
      </c>
      <c r="J133884" s="1">
        <v>40224.6</v>
      </c>
      <c r="K133884" t="s">
        <v>36576</v>
      </c>
    </row>
    <row r="133885" spans="2:11" hidden="1" x14ac:dyDescent="0.3">
      <c r="B133885">
        <v>133877</v>
      </c>
      <c r="C133885" t="s">
        <v>4107</v>
      </c>
      <c r="D133885" t="s">
        <v>32792</v>
      </c>
      <c r="E133885" t="s">
        <v>19457</v>
      </c>
      <c r="F133885" s="4">
        <v>36774</v>
      </c>
      <c r="I133885" s="1">
        <v>39795</v>
      </c>
      <c r="J133885" s="1">
        <v>56211.91</v>
      </c>
      <c r="K133885" t="s">
        <v>36576</v>
      </c>
    </row>
    <row r="133886" spans="2:11" hidden="1" x14ac:dyDescent="0.3">
      <c r="B133886">
        <v>133878</v>
      </c>
      <c r="C133886" t="s">
        <v>36178</v>
      </c>
      <c r="D133886" t="s">
        <v>32713</v>
      </c>
      <c r="E133886" t="s">
        <v>19103</v>
      </c>
      <c r="F133886" s="4">
        <v>43245</v>
      </c>
      <c r="I133886" s="1">
        <v>23920</v>
      </c>
      <c r="J133886" s="1">
        <v>3022.17</v>
      </c>
      <c r="K133886" t="s">
        <v>36576</v>
      </c>
    </row>
    <row r="133887" spans="2:11" hidden="1" x14ac:dyDescent="0.3">
      <c r="B133887">
        <v>133879</v>
      </c>
      <c r="C133887" t="s">
        <v>4109</v>
      </c>
      <c r="D133887" t="s">
        <v>32697</v>
      </c>
      <c r="E133887" t="s">
        <v>19967</v>
      </c>
      <c r="F133887" s="4">
        <v>38355</v>
      </c>
      <c r="I133887" s="1">
        <v>84838</v>
      </c>
      <c r="J133887" s="1">
        <v>129571.98</v>
      </c>
      <c r="K133887" t="s">
        <v>36576</v>
      </c>
    </row>
    <row r="133888" spans="2:11" hidden="1" x14ac:dyDescent="0.3">
      <c r="B133888">
        <v>133880</v>
      </c>
      <c r="C133888" t="s">
        <v>32378</v>
      </c>
      <c r="D133888" t="s">
        <v>35491</v>
      </c>
      <c r="E133888" t="s">
        <v>19307</v>
      </c>
      <c r="F133888" s="4">
        <v>42416</v>
      </c>
      <c r="I133888" s="1">
        <v>33048</v>
      </c>
      <c r="J133888" s="1">
        <v>35332.6</v>
      </c>
      <c r="K133888" t="s">
        <v>36576</v>
      </c>
    </row>
    <row r="133889" spans="2:11" hidden="1" x14ac:dyDescent="0.3">
      <c r="B133889">
        <v>133881</v>
      </c>
      <c r="C133889" t="s">
        <v>37947</v>
      </c>
      <c r="D133889" t="s">
        <v>34586</v>
      </c>
      <c r="E133889" t="s">
        <v>19193</v>
      </c>
      <c r="F133889" s="4">
        <v>43367</v>
      </c>
      <c r="I133889" s="1">
        <v>21008</v>
      </c>
      <c r="J133889" s="1">
        <v>6236.75</v>
      </c>
      <c r="K133889" t="s">
        <v>36576</v>
      </c>
    </row>
    <row r="133890" spans="2:11" hidden="1" x14ac:dyDescent="0.3">
      <c r="B133890">
        <v>133882</v>
      </c>
      <c r="C133890" t="s">
        <v>37948</v>
      </c>
      <c r="D133890" t="s">
        <v>34585</v>
      </c>
      <c r="E133890" t="s">
        <v>19652</v>
      </c>
      <c r="F133890" s="4">
        <v>43465</v>
      </c>
      <c r="I133890" s="1">
        <v>69222</v>
      </c>
      <c r="J133890" s="1">
        <v>28363.74</v>
      </c>
      <c r="K133890" t="s">
        <v>36576</v>
      </c>
    </row>
    <row r="133891" spans="2:11" hidden="1" x14ac:dyDescent="0.3">
      <c r="B133891">
        <v>133883</v>
      </c>
      <c r="C133891" t="s">
        <v>31083</v>
      </c>
      <c r="D133891" t="s">
        <v>30031</v>
      </c>
      <c r="E133891" t="s">
        <v>30137</v>
      </c>
      <c r="F133891" s="4">
        <v>42166</v>
      </c>
      <c r="I133891" s="1">
        <v>106601</v>
      </c>
      <c r="J133891" s="1">
        <v>107359.38</v>
      </c>
      <c r="K133891" t="s">
        <v>36576</v>
      </c>
    </row>
    <row r="133892" spans="2:11" hidden="1" x14ac:dyDescent="0.3">
      <c r="B133892">
        <v>133884</v>
      </c>
      <c r="C133892" t="s">
        <v>4110</v>
      </c>
      <c r="D133892" t="s">
        <v>34575</v>
      </c>
      <c r="E133892" t="s">
        <v>19402</v>
      </c>
      <c r="F133892" s="4">
        <v>35016</v>
      </c>
      <c r="I133892" s="1">
        <v>35226</v>
      </c>
      <c r="J133892" s="1">
        <v>39161.54</v>
      </c>
      <c r="K133892" t="s">
        <v>36576</v>
      </c>
    </row>
    <row r="133893" spans="2:11" hidden="1" x14ac:dyDescent="0.3">
      <c r="B133893">
        <v>133885</v>
      </c>
      <c r="C133893" t="s">
        <v>31084</v>
      </c>
      <c r="D133893" t="s">
        <v>34569</v>
      </c>
      <c r="E133893" t="s">
        <v>19072</v>
      </c>
      <c r="F133893" s="4">
        <v>42011</v>
      </c>
      <c r="I133893" s="1">
        <v>35750</v>
      </c>
      <c r="J133893" s="1">
        <v>42278.35</v>
      </c>
      <c r="K133893" t="s">
        <v>36576</v>
      </c>
    </row>
    <row r="133894" spans="2:11" hidden="1" x14ac:dyDescent="0.3">
      <c r="B133894">
        <v>133886</v>
      </c>
      <c r="C133894" t="s">
        <v>24259</v>
      </c>
      <c r="D133894" t="s">
        <v>32725</v>
      </c>
      <c r="E133894" t="s">
        <v>19548</v>
      </c>
      <c r="F133894" s="4">
        <v>41078</v>
      </c>
      <c r="I133894" s="1">
        <v>77635</v>
      </c>
      <c r="J133894" s="1">
        <v>87884.97</v>
      </c>
      <c r="K133894" t="s">
        <v>36576</v>
      </c>
    </row>
    <row r="133895" spans="2:11" hidden="1" x14ac:dyDescent="0.3">
      <c r="B133895">
        <v>133887</v>
      </c>
      <c r="C133895" t="s">
        <v>18142</v>
      </c>
      <c r="D133895" t="s">
        <v>34669</v>
      </c>
      <c r="E133895" t="s">
        <v>19027</v>
      </c>
      <c r="F133895" s="4">
        <v>41071</v>
      </c>
      <c r="I133895" s="1">
        <v>33690</v>
      </c>
      <c r="J133895" s="1">
        <v>51740.78</v>
      </c>
      <c r="K133895" t="s">
        <v>36576</v>
      </c>
    </row>
    <row r="133896" spans="2:11" hidden="1" x14ac:dyDescent="0.3">
      <c r="B133896">
        <v>133888</v>
      </c>
      <c r="C133896" t="s">
        <v>31085</v>
      </c>
      <c r="D133896" t="s">
        <v>34864</v>
      </c>
      <c r="E133896" t="s">
        <v>19525</v>
      </c>
      <c r="F133896" s="4">
        <v>41855</v>
      </c>
      <c r="I133896" s="1">
        <v>47828</v>
      </c>
      <c r="J133896" s="1">
        <v>46784.21</v>
      </c>
      <c r="K133896" t="s">
        <v>36576</v>
      </c>
    </row>
    <row r="133897" spans="2:11" hidden="1" x14ac:dyDescent="0.3">
      <c r="B133897">
        <v>133889</v>
      </c>
      <c r="C133897" t="s">
        <v>4114</v>
      </c>
      <c r="D133897" t="s">
        <v>32758</v>
      </c>
      <c r="E133897" t="s">
        <v>31438</v>
      </c>
      <c r="F133897" s="4">
        <v>38012</v>
      </c>
      <c r="I133897" s="1">
        <v>38644</v>
      </c>
      <c r="J133897" s="1">
        <v>45355.26</v>
      </c>
      <c r="K133897" t="s">
        <v>36576</v>
      </c>
    </row>
    <row r="133898" spans="2:11" hidden="1" x14ac:dyDescent="0.3">
      <c r="B133898">
        <v>133890</v>
      </c>
      <c r="C133898" t="s">
        <v>4115</v>
      </c>
      <c r="D133898" t="s">
        <v>32877</v>
      </c>
      <c r="E133898" t="s">
        <v>19944</v>
      </c>
      <c r="F133898" s="4">
        <v>39566</v>
      </c>
      <c r="I133898" s="1">
        <v>38669</v>
      </c>
      <c r="J133898" s="1">
        <v>38114.949999999997</v>
      </c>
      <c r="K133898" t="s">
        <v>36576</v>
      </c>
    </row>
    <row r="133899" spans="2:11" hidden="1" x14ac:dyDescent="0.3">
      <c r="B133899">
        <v>133891</v>
      </c>
      <c r="C133899" t="s">
        <v>4117</v>
      </c>
      <c r="D133899" t="s">
        <v>34575</v>
      </c>
      <c r="E133899" t="s">
        <v>20526</v>
      </c>
      <c r="F133899" s="4">
        <v>38747</v>
      </c>
      <c r="I133899" s="1">
        <v>33270</v>
      </c>
      <c r="J133899" s="1">
        <v>38724.410000000003</v>
      </c>
      <c r="K133899" t="s">
        <v>36576</v>
      </c>
    </row>
    <row r="133900" spans="2:11" hidden="1" x14ac:dyDescent="0.3">
      <c r="B133900">
        <v>133892</v>
      </c>
      <c r="C133900" t="s">
        <v>4118</v>
      </c>
      <c r="D133900" t="s">
        <v>34599</v>
      </c>
      <c r="E133900" t="s">
        <v>20541</v>
      </c>
      <c r="F133900" s="4">
        <v>38306</v>
      </c>
      <c r="I133900" s="1">
        <v>71937</v>
      </c>
      <c r="J133900" s="1">
        <v>88399.74</v>
      </c>
      <c r="K133900" t="s">
        <v>36576</v>
      </c>
    </row>
    <row r="133901" spans="2:11" hidden="1" x14ac:dyDescent="0.3">
      <c r="B133901">
        <v>133893</v>
      </c>
      <c r="C133901" t="s">
        <v>4119</v>
      </c>
      <c r="D133901" t="s">
        <v>25632</v>
      </c>
      <c r="E133901" t="s">
        <v>20016</v>
      </c>
      <c r="F133901" s="4">
        <v>39429</v>
      </c>
      <c r="I133901" s="1">
        <v>67636</v>
      </c>
      <c r="J133901" s="1">
        <v>72570.94</v>
      </c>
      <c r="K133901" t="s">
        <v>36576</v>
      </c>
    </row>
    <row r="133902" spans="2:11" hidden="1" x14ac:dyDescent="0.3">
      <c r="B133902">
        <v>133894</v>
      </c>
      <c r="C133902" t="s">
        <v>4120</v>
      </c>
      <c r="D133902" t="s">
        <v>30031</v>
      </c>
      <c r="E133902" t="s">
        <v>20809</v>
      </c>
      <c r="F133902" s="4">
        <v>34393</v>
      </c>
      <c r="I133902" s="1">
        <v>96100</v>
      </c>
      <c r="J133902" s="1">
        <v>98035.63</v>
      </c>
      <c r="K133902" t="s">
        <v>36576</v>
      </c>
    </row>
    <row r="133903" spans="2:11" hidden="1" x14ac:dyDescent="0.3">
      <c r="B133903">
        <v>133895</v>
      </c>
      <c r="C133903" t="s">
        <v>4123</v>
      </c>
      <c r="D133903" t="s">
        <v>32792</v>
      </c>
      <c r="E133903" t="s">
        <v>19457</v>
      </c>
      <c r="F133903" s="4">
        <v>34765</v>
      </c>
      <c r="I133903" s="1">
        <v>40921</v>
      </c>
      <c r="J133903" s="1">
        <v>42323.73</v>
      </c>
      <c r="K133903" t="s">
        <v>36576</v>
      </c>
    </row>
    <row r="133904" spans="2:11" hidden="1" x14ac:dyDescent="0.3">
      <c r="B133904">
        <v>133896</v>
      </c>
      <c r="C133904" t="s">
        <v>4124</v>
      </c>
      <c r="D133904" t="s">
        <v>35223</v>
      </c>
      <c r="E133904" t="s">
        <v>21688</v>
      </c>
      <c r="F133904" s="4">
        <v>39293</v>
      </c>
      <c r="I133904" s="1">
        <v>46395</v>
      </c>
      <c r="J133904" s="1">
        <v>52386.61</v>
      </c>
      <c r="K133904" t="s">
        <v>36576</v>
      </c>
    </row>
    <row r="133905" spans="2:11" hidden="1" x14ac:dyDescent="0.3">
      <c r="B133905">
        <v>133897</v>
      </c>
      <c r="C133905" t="s">
        <v>4125</v>
      </c>
      <c r="D133905" t="s">
        <v>25632</v>
      </c>
      <c r="E133905" t="s">
        <v>19858</v>
      </c>
      <c r="F133905" s="4">
        <v>39034</v>
      </c>
      <c r="I133905" s="1">
        <v>67636</v>
      </c>
      <c r="J133905" s="1">
        <v>81345.919999999998</v>
      </c>
      <c r="K133905" t="s">
        <v>36576</v>
      </c>
    </row>
    <row r="133906" spans="2:11" hidden="1" x14ac:dyDescent="0.3">
      <c r="B133906">
        <v>133898</v>
      </c>
      <c r="C133906" t="s">
        <v>31086</v>
      </c>
      <c r="D133906" t="s">
        <v>30108</v>
      </c>
      <c r="E133906" t="s">
        <v>19087</v>
      </c>
      <c r="F133906" s="4">
        <v>42158</v>
      </c>
      <c r="I133906" s="1">
        <v>49046</v>
      </c>
      <c r="J133906" s="1">
        <v>71874.710000000006</v>
      </c>
      <c r="K133906" t="s">
        <v>36576</v>
      </c>
    </row>
    <row r="133907" spans="2:11" hidden="1" x14ac:dyDescent="0.3">
      <c r="B133907">
        <v>133899</v>
      </c>
      <c r="C133907" t="s">
        <v>37949</v>
      </c>
      <c r="D133907" t="s">
        <v>30031</v>
      </c>
      <c r="E133907" t="s">
        <v>19964</v>
      </c>
      <c r="F133907" s="4">
        <v>39244</v>
      </c>
      <c r="I133907" s="1">
        <v>129114</v>
      </c>
      <c r="K133907" t="s">
        <v>36576</v>
      </c>
    </row>
    <row r="133908" spans="2:11" hidden="1" x14ac:dyDescent="0.3">
      <c r="B133908">
        <v>133900</v>
      </c>
      <c r="C133908" t="s">
        <v>4127</v>
      </c>
      <c r="D133908" t="s">
        <v>34842</v>
      </c>
      <c r="E133908" t="s">
        <v>19272</v>
      </c>
      <c r="F133908" s="4">
        <v>32344</v>
      </c>
      <c r="I133908" s="1">
        <v>57743</v>
      </c>
      <c r="J133908" s="1">
        <v>58465.72</v>
      </c>
      <c r="K133908" t="s">
        <v>36576</v>
      </c>
    </row>
    <row r="133909" spans="2:11" hidden="1" x14ac:dyDescent="0.3">
      <c r="B133909">
        <v>133901</v>
      </c>
      <c r="C133909" t="s">
        <v>4128</v>
      </c>
      <c r="D133909" t="s">
        <v>34745</v>
      </c>
      <c r="E133909" t="s">
        <v>19281</v>
      </c>
      <c r="F133909" s="4">
        <v>38383</v>
      </c>
      <c r="I133909" s="1">
        <v>40042</v>
      </c>
      <c r="J133909" s="1">
        <v>44892.74</v>
      </c>
      <c r="K133909" t="s">
        <v>36576</v>
      </c>
    </row>
    <row r="133910" spans="2:11" hidden="1" x14ac:dyDescent="0.3">
      <c r="B133910">
        <v>133902</v>
      </c>
      <c r="C133910" t="s">
        <v>24265</v>
      </c>
      <c r="D133910" t="s">
        <v>35403</v>
      </c>
      <c r="E133910" t="s">
        <v>19300</v>
      </c>
      <c r="F133910" s="4">
        <v>41232</v>
      </c>
      <c r="I133910" s="1">
        <v>53134</v>
      </c>
      <c r="J133910" s="1">
        <v>53045.48</v>
      </c>
      <c r="K133910" t="s">
        <v>36576</v>
      </c>
    </row>
    <row r="133911" spans="2:11" hidden="1" x14ac:dyDescent="0.3">
      <c r="B133911">
        <v>133903</v>
      </c>
      <c r="C133911" t="s">
        <v>4130</v>
      </c>
      <c r="D133911" t="s">
        <v>32697</v>
      </c>
      <c r="E133911" t="s">
        <v>19228</v>
      </c>
      <c r="F133911" s="4">
        <v>39056</v>
      </c>
      <c r="I133911" s="1">
        <v>79544</v>
      </c>
      <c r="J133911" s="1">
        <v>104376.61</v>
      </c>
      <c r="K133911" t="s">
        <v>36576</v>
      </c>
    </row>
    <row r="133912" spans="2:11" hidden="1" x14ac:dyDescent="0.3">
      <c r="B133912">
        <v>133904</v>
      </c>
      <c r="C133912" t="s">
        <v>37950</v>
      </c>
      <c r="D133912" t="s">
        <v>34691</v>
      </c>
      <c r="E133912" t="s">
        <v>19317</v>
      </c>
      <c r="F133912" s="4">
        <v>43521</v>
      </c>
      <c r="I133912" s="1">
        <v>47604</v>
      </c>
      <c r="J133912" s="1">
        <v>13548.71</v>
      </c>
      <c r="K133912" t="s">
        <v>36576</v>
      </c>
    </row>
    <row r="133913" spans="2:11" hidden="1" x14ac:dyDescent="0.3">
      <c r="B133913">
        <v>133905</v>
      </c>
      <c r="C133913" t="s">
        <v>4133</v>
      </c>
      <c r="D133913" t="s">
        <v>747</v>
      </c>
      <c r="E133913" t="s">
        <v>33260</v>
      </c>
      <c r="F133913" s="4">
        <v>35641</v>
      </c>
      <c r="I133913" s="1">
        <v>106039</v>
      </c>
      <c r="J133913" s="1">
        <v>136399.03</v>
      </c>
      <c r="K133913" t="s">
        <v>36576</v>
      </c>
    </row>
    <row r="133914" spans="2:11" hidden="1" x14ac:dyDescent="0.3">
      <c r="B133914">
        <v>133906</v>
      </c>
      <c r="C133914" t="s">
        <v>37951</v>
      </c>
      <c r="D133914" t="s">
        <v>34727</v>
      </c>
      <c r="E133914" t="s">
        <v>19295</v>
      </c>
      <c r="F133914" s="4">
        <v>43654</v>
      </c>
      <c r="I133914" s="1">
        <v>22880</v>
      </c>
      <c r="K133914" t="s">
        <v>36576</v>
      </c>
    </row>
    <row r="133915" spans="2:11" hidden="1" x14ac:dyDescent="0.3">
      <c r="B133915">
        <v>133907</v>
      </c>
      <c r="C133915" t="s">
        <v>4137</v>
      </c>
      <c r="D133915" t="s">
        <v>34569</v>
      </c>
      <c r="E133915" t="s">
        <v>19374</v>
      </c>
      <c r="F133915" s="4">
        <v>37288</v>
      </c>
      <c r="I133915" s="1">
        <v>38490</v>
      </c>
      <c r="J133915" s="1">
        <v>39055.9</v>
      </c>
      <c r="K133915" t="s">
        <v>36576</v>
      </c>
    </row>
    <row r="133916" spans="2:11" hidden="1" x14ac:dyDescent="0.3">
      <c r="B133916">
        <v>133908</v>
      </c>
      <c r="C133916" t="s">
        <v>37952</v>
      </c>
      <c r="D133916" t="s">
        <v>34590</v>
      </c>
      <c r="E133916" t="s">
        <v>19203</v>
      </c>
      <c r="F133916" s="4">
        <v>43353</v>
      </c>
      <c r="I133916" s="1">
        <v>29638</v>
      </c>
      <c r="J133916" s="1">
        <v>8237.4699999999993</v>
      </c>
      <c r="K133916" t="s">
        <v>36576</v>
      </c>
    </row>
    <row r="133917" spans="2:11" hidden="1" x14ac:dyDescent="0.3">
      <c r="B133917">
        <v>133909</v>
      </c>
      <c r="C133917" t="s">
        <v>4139</v>
      </c>
      <c r="D133917" t="s">
        <v>32828</v>
      </c>
      <c r="E133917" t="s">
        <v>19402</v>
      </c>
      <c r="F133917" s="4">
        <v>38845</v>
      </c>
      <c r="I133917" s="1">
        <v>34946</v>
      </c>
      <c r="J133917" s="1">
        <v>42337.120000000003</v>
      </c>
      <c r="K133917" t="s">
        <v>36576</v>
      </c>
    </row>
    <row r="133918" spans="2:11" hidden="1" x14ac:dyDescent="0.3">
      <c r="B133918">
        <v>133910</v>
      </c>
      <c r="C133918" t="s">
        <v>4141</v>
      </c>
      <c r="D133918" t="s">
        <v>34762</v>
      </c>
      <c r="E133918" t="s">
        <v>19360</v>
      </c>
      <c r="F133918" s="4">
        <v>35385</v>
      </c>
      <c r="I133918" s="1">
        <v>46715</v>
      </c>
      <c r="J133918" s="1">
        <v>50236.97</v>
      </c>
      <c r="K133918" t="s">
        <v>36576</v>
      </c>
    </row>
    <row r="133919" spans="2:11" hidden="1" x14ac:dyDescent="0.3">
      <c r="B133919">
        <v>133911</v>
      </c>
      <c r="C133919" t="s">
        <v>4146</v>
      </c>
      <c r="D133919" t="s">
        <v>32697</v>
      </c>
      <c r="E133919" t="s">
        <v>19490</v>
      </c>
      <c r="F133919" s="4">
        <v>38047</v>
      </c>
      <c r="I133919" s="1">
        <v>84838</v>
      </c>
      <c r="J133919" s="1">
        <v>79801.42</v>
      </c>
      <c r="K133919" t="s">
        <v>36576</v>
      </c>
    </row>
    <row r="133920" spans="2:11" hidden="1" x14ac:dyDescent="0.3">
      <c r="B133920">
        <v>133912</v>
      </c>
      <c r="C133920" t="s">
        <v>31087</v>
      </c>
      <c r="D133920" t="s">
        <v>25931</v>
      </c>
      <c r="E133920" t="s">
        <v>19872</v>
      </c>
      <c r="F133920" s="4">
        <v>41995</v>
      </c>
      <c r="I133920" s="1">
        <v>95977</v>
      </c>
      <c r="J133920" s="1">
        <v>85204.88</v>
      </c>
      <c r="K133920" t="s">
        <v>36576</v>
      </c>
    </row>
    <row r="133921" spans="2:11" hidden="1" x14ac:dyDescent="0.3">
      <c r="B133921">
        <v>133913</v>
      </c>
      <c r="C133921" t="s">
        <v>4150</v>
      </c>
      <c r="D133921" t="s">
        <v>176</v>
      </c>
      <c r="E133921" t="s">
        <v>19143</v>
      </c>
      <c r="F133921" s="4">
        <v>37557</v>
      </c>
      <c r="I133921" s="1">
        <v>36331</v>
      </c>
      <c r="J133921" s="1">
        <v>42018.69</v>
      </c>
      <c r="K133921" t="s">
        <v>36576</v>
      </c>
    </row>
    <row r="133922" spans="2:11" hidden="1" x14ac:dyDescent="0.3">
      <c r="B133922">
        <v>133914</v>
      </c>
      <c r="C133922" t="s">
        <v>37953</v>
      </c>
      <c r="D133922" t="s">
        <v>34585</v>
      </c>
      <c r="E133922" t="s">
        <v>19652</v>
      </c>
      <c r="F133922" s="4">
        <v>43675</v>
      </c>
      <c r="I133922" s="1">
        <v>52000</v>
      </c>
      <c r="K133922" t="s">
        <v>36576</v>
      </c>
    </row>
    <row r="133923" spans="2:11" hidden="1" x14ac:dyDescent="0.3">
      <c r="B133923">
        <v>133915</v>
      </c>
      <c r="C133923" t="s">
        <v>32381</v>
      </c>
      <c r="D133923" t="s">
        <v>32697</v>
      </c>
      <c r="E133923" t="s">
        <v>20094</v>
      </c>
      <c r="F133923" s="4">
        <v>42529</v>
      </c>
      <c r="I133923" s="1">
        <v>64431</v>
      </c>
      <c r="J133923" s="1">
        <v>63077.37</v>
      </c>
      <c r="K133923" t="s">
        <v>36576</v>
      </c>
    </row>
    <row r="133924" spans="2:11" hidden="1" x14ac:dyDescent="0.3">
      <c r="B133924">
        <v>133916</v>
      </c>
      <c r="C133924" t="s">
        <v>4152</v>
      </c>
      <c r="D133924" t="s">
        <v>32697</v>
      </c>
      <c r="E133924" t="s">
        <v>20094</v>
      </c>
      <c r="F133924" s="4">
        <v>40470</v>
      </c>
      <c r="I133924" s="1">
        <v>76547</v>
      </c>
      <c r="J133924" s="1">
        <v>74352.649999999994</v>
      </c>
      <c r="K133924" t="s">
        <v>36576</v>
      </c>
    </row>
    <row r="133925" spans="2:11" hidden="1" x14ac:dyDescent="0.3">
      <c r="B133925">
        <v>133917</v>
      </c>
      <c r="C133925" t="s">
        <v>28878</v>
      </c>
      <c r="D133925" t="s">
        <v>34585</v>
      </c>
      <c r="E133925" t="s">
        <v>20908</v>
      </c>
      <c r="F133925" s="4">
        <v>41512</v>
      </c>
      <c r="I133925" s="1">
        <v>63232</v>
      </c>
      <c r="J133925" s="1">
        <v>38731.199999999997</v>
      </c>
      <c r="K133925" t="s">
        <v>36576</v>
      </c>
    </row>
    <row r="133926" spans="2:11" hidden="1" x14ac:dyDescent="0.3">
      <c r="B133926">
        <v>133918</v>
      </c>
      <c r="C133926" t="s">
        <v>4155</v>
      </c>
      <c r="D133926" t="s">
        <v>15599</v>
      </c>
      <c r="E133926" t="s">
        <v>19045</v>
      </c>
      <c r="F133926" s="4">
        <v>36237</v>
      </c>
      <c r="I133926" s="1">
        <v>11961</v>
      </c>
      <c r="J133926" s="1">
        <v>11431.55</v>
      </c>
      <c r="K133926" t="s">
        <v>36576</v>
      </c>
    </row>
    <row r="133927" spans="2:11" hidden="1" x14ac:dyDescent="0.3">
      <c r="B133927">
        <v>133919</v>
      </c>
      <c r="C133927" t="s">
        <v>4157</v>
      </c>
      <c r="D133927" t="s">
        <v>32758</v>
      </c>
      <c r="E133927" t="s">
        <v>19864</v>
      </c>
      <c r="F133927" s="4">
        <v>38292</v>
      </c>
      <c r="I133927" s="1">
        <v>38846</v>
      </c>
      <c r="J133927" s="1">
        <v>55717.56</v>
      </c>
      <c r="K133927" t="s">
        <v>36576</v>
      </c>
    </row>
    <row r="133928" spans="2:11" hidden="1" x14ac:dyDescent="0.3">
      <c r="B133928">
        <v>133920</v>
      </c>
      <c r="C133928" t="s">
        <v>4158</v>
      </c>
      <c r="D133928" t="s">
        <v>34845</v>
      </c>
      <c r="E133928" t="s">
        <v>19820</v>
      </c>
      <c r="F133928" s="4">
        <v>31383</v>
      </c>
      <c r="I133928" s="1">
        <v>38433</v>
      </c>
      <c r="J133928" s="1">
        <v>49851.39</v>
      </c>
      <c r="K133928" t="s">
        <v>36576</v>
      </c>
    </row>
    <row r="133929" spans="2:11" hidden="1" x14ac:dyDescent="0.3">
      <c r="B133929">
        <v>133921</v>
      </c>
      <c r="C133929" t="s">
        <v>4159</v>
      </c>
      <c r="D133929" t="s">
        <v>34590</v>
      </c>
      <c r="E133929" t="s">
        <v>21728</v>
      </c>
      <c r="F133929" s="4">
        <v>39993</v>
      </c>
      <c r="I133929" s="1">
        <v>34701</v>
      </c>
      <c r="J133929" s="1">
        <v>34406.769999999997</v>
      </c>
      <c r="K133929" t="s">
        <v>36576</v>
      </c>
    </row>
    <row r="133930" spans="2:11" hidden="1" x14ac:dyDescent="0.3">
      <c r="B133930">
        <v>133922</v>
      </c>
      <c r="C133930" t="s">
        <v>4160</v>
      </c>
      <c r="D133930" t="s">
        <v>34575</v>
      </c>
      <c r="E133930" t="s">
        <v>19221</v>
      </c>
      <c r="F133930" s="4">
        <v>40514</v>
      </c>
      <c r="I133930" s="1">
        <v>32292</v>
      </c>
      <c r="J133930" s="1">
        <v>33694.89</v>
      </c>
      <c r="K133930" t="s">
        <v>36576</v>
      </c>
    </row>
    <row r="133931" spans="2:11" hidden="1" x14ac:dyDescent="0.3">
      <c r="B133931">
        <v>133923</v>
      </c>
      <c r="C133931" t="s">
        <v>34100</v>
      </c>
      <c r="D133931" t="s">
        <v>32904</v>
      </c>
      <c r="E133931" t="s">
        <v>19964</v>
      </c>
      <c r="F133931" s="4">
        <v>42625</v>
      </c>
      <c r="I133931" s="1">
        <v>144000</v>
      </c>
      <c r="J133931" s="1">
        <v>142430.79</v>
      </c>
      <c r="K133931" t="s">
        <v>36576</v>
      </c>
    </row>
    <row r="133932" spans="2:11" hidden="1" x14ac:dyDescent="0.3">
      <c r="B133932">
        <v>133924</v>
      </c>
      <c r="C133932" t="s">
        <v>4161</v>
      </c>
      <c r="D133932" t="s">
        <v>34815</v>
      </c>
      <c r="E133932" t="s">
        <v>19376</v>
      </c>
      <c r="F133932" s="4">
        <v>36122</v>
      </c>
      <c r="I133932" s="1">
        <v>91381</v>
      </c>
      <c r="J133932" s="1">
        <v>97705.600000000006</v>
      </c>
      <c r="K133932" t="s">
        <v>36576</v>
      </c>
    </row>
    <row r="133933" spans="2:11" hidden="1" x14ac:dyDescent="0.3">
      <c r="B133933">
        <v>133925</v>
      </c>
      <c r="C133933" t="s">
        <v>28879</v>
      </c>
      <c r="D133933" t="s">
        <v>35520</v>
      </c>
      <c r="E133933" t="s">
        <v>19599</v>
      </c>
      <c r="F133933" s="4">
        <v>41557</v>
      </c>
      <c r="I133933" s="1">
        <v>61362</v>
      </c>
      <c r="J133933" s="1">
        <v>61706.25</v>
      </c>
      <c r="K133933" t="s">
        <v>36576</v>
      </c>
    </row>
    <row r="133934" spans="2:11" hidden="1" x14ac:dyDescent="0.3">
      <c r="B133934">
        <v>133926</v>
      </c>
      <c r="C133934" t="s">
        <v>24276</v>
      </c>
      <c r="D133934" t="s">
        <v>34799</v>
      </c>
      <c r="E133934" t="s">
        <v>19599</v>
      </c>
      <c r="F133934" s="4">
        <v>41211</v>
      </c>
      <c r="I133934" s="1">
        <v>35329</v>
      </c>
      <c r="J133934" s="1">
        <v>47761.87</v>
      </c>
      <c r="K133934" t="s">
        <v>36576</v>
      </c>
    </row>
    <row r="133935" spans="2:11" hidden="1" x14ac:dyDescent="0.3">
      <c r="B133935">
        <v>133927</v>
      </c>
      <c r="C133935" t="s">
        <v>4164</v>
      </c>
      <c r="D133935" t="s">
        <v>33796</v>
      </c>
      <c r="E133935" t="s">
        <v>19514</v>
      </c>
      <c r="F133935" s="4">
        <v>35353</v>
      </c>
      <c r="I133935" s="1">
        <v>70737</v>
      </c>
      <c r="J133935" s="1">
        <v>70683.8</v>
      </c>
      <c r="K133935" t="s">
        <v>36576</v>
      </c>
    </row>
    <row r="133936" spans="2:11" hidden="1" x14ac:dyDescent="0.3">
      <c r="B133936">
        <v>133928</v>
      </c>
      <c r="C133936" t="s">
        <v>28882</v>
      </c>
      <c r="D133936" t="s">
        <v>34564</v>
      </c>
      <c r="E133936" t="s">
        <v>20527</v>
      </c>
      <c r="F133936" s="4">
        <v>41781</v>
      </c>
      <c r="I133936" s="1">
        <v>31200</v>
      </c>
      <c r="J133936" s="1">
        <v>28621.279999999999</v>
      </c>
      <c r="K133936" t="s">
        <v>36576</v>
      </c>
    </row>
    <row r="133937" spans="2:11" hidden="1" x14ac:dyDescent="0.3">
      <c r="B133937">
        <v>133929</v>
      </c>
      <c r="C133937" t="s">
        <v>4166</v>
      </c>
      <c r="D133937" t="s">
        <v>34852</v>
      </c>
      <c r="E133937" t="s">
        <v>19952</v>
      </c>
      <c r="F133937" s="4">
        <v>34512</v>
      </c>
      <c r="I133937" s="1">
        <v>59510</v>
      </c>
      <c r="J133937" s="1">
        <v>63174.51</v>
      </c>
      <c r="K133937" t="s">
        <v>36576</v>
      </c>
    </row>
    <row r="133938" spans="2:11" hidden="1" x14ac:dyDescent="0.3">
      <c r="B133938">
        <v>133930</v>
      </c>
      <c r="C133938" t="s">
        <v>4167</v>
      </c>
      <c r="D133938" t="s">
        <v>34720</v>
      </c>
      <c r="E133938" t="s">
        <v>19515</v>
      </c>
      <c r="F133938" s="4">
        <v>36122</v>
      </c>
      <c r="I133938" s="1">
        <v>78763</v>
      </c>
      <c r="J133938" s="1">
        <v>88839.56</v>
      </c>
      <c r="K133938" t="s">
        <v>36576</v>
      </c>
    </row>
    <row r="133939" spans="2:11" hidden="1" x14ac:dyDescent="0.3">
      <c r="B133939">
        <v>133931</v>
      </c>
      <c r="C133939" t="s">
        <v>4169</v>
      </c>
      <c r="D133939" t="s">
        <v>34773</v>
      </c>
      <c r="E133939" t="s">
        <v>20006</v>
      </c>
      <c r="F133939" s="4">
        <v>32181</v>
      </c>
      <c r="I133939" s="1">
        <v>63751</v>
      </c>
      <c r="J133939" s="1">
        <v>63702.8</v>
      </c>
      <c r="K133939" t="s">
        <v>36576</v>
      </c>
    </row>
    <row r="133940" spans="2:11" hidden="1" x14ac:dyDescent="0.3">
      <c r="B133940">
        <v>133932</v>
      </c>
      <c r="C133940" t="s">
        <v>4170</v>
      </c>
      <c r="D133940" t="s">
        <v>662</v>
      </c>
      <c r="E133940" t="s">
        <v>21741</v>
      </c>
      <c r="F133940" s="4">
        <v>30851</v>
      </c>
      <c r="I133940" s="1">
        <v>65800</v>
      </c>
      <c r="J133940" s="1">
        <v>66780.19</v>
      </c>
      <c r="K133940" t="s">
        <v>36576</v>
      </c>
    </row>
    <row r="133941" spans="2:11" hidden="1" x14ac:dyDescent="0.3">
      <c r="B133941">
        <v>133933</v>
      </c>
      <c r="C133941" t="s">
        <v>31091</v>
      </c>
      <c r="D133941" t="s">
        <v>36183</v>
      </c>
      <c r="E133941" t="s">
        <v>20464</v>
      </c>
      <c r="F133941" s="4">
        <v>42177</v>
      </c>
      <c r="I133941" s="1">
        <v>50927</v>
      </c>
      <c r="J133941" s="1">
        <v>50889.599999999999</v>
      </c>
      <c r="K133941" t="s">
        <v>36576</v>
      </c>
    </row>
    <row r="133942" spans="2:11" hidden="1" x14ac:dyDescent="0.3">
      <c r="B133942">
        <v>133934</v>
      </c>
      <c r="C133942" t="s">
        <v>34102</v>
      </c>
      <c r="D133942" t="s">
        <v>176</v>
      </c>
      <c r="E133942" t="s">
        <v>19083</v>
      </c>
      <c r="F133942" s="4">
        <v>39256</v>
      </c>
      <c r="I133942" s="1">
        <v>34993</v>
      </c>
      <c r="J133942" s="1">
        <v>36689.620000000003</v>
      </c>
      <c r="K133942" t="s">
        <v>36576</v>
      </c>
    </row>
    <row r="133943" spans="2:11" hidden="1" x14ac:dyDescent="0.3">
      <c r="B133943">
        <v>133935</v>
      </c>
      <c r="C133943" t="s">
        <v>4173</v>
      </c>
      <c r="D133943" t="s">
        <v>32815</v>
      </c>
      <c r="E133943" t="s">
        <v>19485</v>
      </c>
      <c r="F133943" s="4">
        <v>33325</v>
      </c>
      <c r="I133943" s="1">
        <v>122049</v>
      </c>
      <c r="J133943" s="1">
        <v>122255.96</v>
      </c>
      <c r="K133943" t="s">
        <v>36576</v>
      </c>
    </row>
    <row r="133944" spans="2:11" hidden="1" x14ac:dyDescent="0.3">
      <c r="B133944">
        <v>133936</v>
      </c>
      <c r="C133944" t="s">
        <v>24280</v>
      </c>
      <c r="D133944" t="s">
        <v>32697</v>
      </c>
      <c r="E133944" t="s">
        <v>19473</v>
      </c>
      <c r="F133944" s="4">
        <v>41379</v>
      </c>
      <c r="I133944" s="1">
        <v>72977</v>
      </c>
      <c r="J133944" s="1">
        <v>99387.66</v>
      </c>
      <c r="K133944" t="s">
        <v>36576</v>
      </c>
    </row>
    <row r="133945" spans="2:11" hidden="1" x14ac:dyDescent="0.3">
      <c r="B133945">
        <v>133937</v>
      </c>
      <c r="C133945" t="s">
        <v>4178</v>
      </c>
      <c r="D133945" t="s">
        <v>25632</v>
      </c>
      <c r="E133945" t="s">
        <v>20521</v>
      </c>
      <c r="F133945" s="4">
        <v>40562</v>
      </c>
      <c r="I133945" s="1">
        <v>67636</v>
      </c>
      <c r="J133945" s="1">
        <v>84276.34</v>
      </c>
      <c r="K133945" t="s">
        <v>36576</v>
      </c>
    </row>
    <row r="133946" spans="2:11" hidden="1" x14ac:dyDescent="0.3">
      <c r="B133946">
        <v>133938</v>
      </c>
      <c r="C133946" t="s">
        <v>4179</v>
      </c>
      <c r="D133946" t="s">
        <v>34559</v>
      </c>
      <c r="E133946" t="s">
        <v>19317</v>
      </c>
      <c r="F133946" s="4">
        <v>38220</v>
      </c>
      <c r="I133946" s="1">
        <v>76100</v>
      </c>
      <c r="J133946" s="1">
        <v>75293.53</v>
      </c>
      <c r="K133946" t="s">
        <v>36576</v>
      </c>
    </row>
    <row r="133947" spans="2:11" hidden="1" x14ac:dyDescent="0.3">
      <c r="B133947">
        <v>133939</v>
      </c>
      <c r="C133947" t="s">
        <v>36185</v>
      </c>
      <c r="D133947" t="s">
        <v>34797</v>
      </c>
      <c r="E133947" t="s">
        <v>22406</v>
      </c>
      <c r="F133947" s="4">
        <v>43157</v>
      </c>
      <c r="I133947" s="1">
        <v>44061</v>
      </c>
      <c r="J133947" s="1">
        <v>42423.45</v>
      </c>
      <c r="K133947" t="s">
        <v>36576</v>
      </c>
    </row>
    <row r="133948" spans="2:11" hidden="1" x14ac:dyDescent="0.3">
      <c r="B133948">
        <v>133940</v>
      </c>
      <c r="C133948" t="s">
        <v>4180</v>
      </c>
      <c r="D133948" t="s">
        <v>32697</v>
      </c>
      <c r="E133948" t="s">
        <v>19851</v>
      </c>
      <c r="F133948" s="4">
        <v>34449</v>
      </c>
      <c r="I133948" s="1">
        <v>92548</v>
      </c>
      <c r="J133948" s="1">
        <v>96320.36</v>
      </c>
      <c r="K133948" t="s">
        <v>36576</v>
      </c>
    </row>
    <row r="133949" spans="2:11" hidden="1" x14ac:dyDescent="0.3">
      <c r="B133949">
        <v>133941</v>
      </c>
      <c r="C133949" t="s">
        <v>4182</v>
      </c>
      <c r="D133949" t="s">
        <v>32697</v>
      </c>
      <c r="E133949" t="s">
        <v>19765</v>
      </c>
      <c r="F133949" s="4">
        <v>34886</v>
      </c>
      <c r="I133949" s="1">
        <v>91780</v>
      </c>
      <c r="J133949" s="1">
        <v>116698.19</v>
      </c>
      <c r="K133949" t="s">
        <v>36576</v>
      </c>
    </row>
    <row r="133950" spans="2:11" hidden="1" x14ac:dyDescent="0.3">
      <c r="B133950">
        <v>133942</v>
      </c>
      <c r="C133950" t="s">
        <v>4183</v>
      </c>
      <c r="D133950" t="s">
        <v>32725</v>
      </c>
      <c r="E133950" t="s">
        <v>19338</v>
      </c>
      <c r="F133950" s="4">
        <v>38057</v>
      </c>
      <c r="I133950" s="1">
        <v>86884</v>
      </c>
      <c r="J133950" s="1">
        <v>141230.24</v>
      </c>
      <c r="K133950" t="s">
        <v>36576</v>
      </c>
    </row>
    <row r="133951" spans="2:11" hidden="1" x14ac:dyDescent="0.3">
      <c r="B133951">
        <v>133943</v>
      </c>
      <c r="C133951" t="s">
        <v>18156</v>
      </c>
      <c r="D133951" t="s">
        <v>25632</v>
      </c>
      <c r="E133951" t="s">
        <v>19195</v>
      </c>
      <c r="F133951" s="4">
        <v>40835</v>
      </c>
      <c r="I133951" s="1">
        <v>67636</v>
      </c>
      <c r="J133951" s="1">
        <v>71200.81</v>
      </c>
      <c r="K133951" t="s">
        <v>36576</v>
      </c>
    </row>
    <row r="133952" spans="2:11" hidden="1" x14ac:dyDescent="0.3">
      <c r="B133952">
        <v>133944</v>
      </c>
      <c r="C133952" t="s">
        <v>4184</v>
      </c>
      <c r="D133952" t="s">
        <v>32697</v>
      </c>
      <c r="E133952" t="s">
        <v>19382</v>
      </c>
      <c r="F133952" s="4">
        <v>36374</v>
      </c>
      <c r="I133952" s="1">
        <v>88694</v>
      </c>
      <c r="J133952" s="1">
        <v>132073.42000000001</v>
      </c>
      <c r="K133952" t="s">
        <v>36576</v>
      </c>
    </row>
    <row r="133953" spans="2:11" hidden="1" x14ac:dyDescent="0.3">
      <c r="B133953">
        <v>133945</v>
      </c>
      <c r="C133953" t="s">
        <v>4185</v>
      </c>
      <c r="D133953" t="s">
        <v>35163</v>
      </c>
      <c r="E133953" t="s">
        <v>31423</v>
      </c>
      <c r="F133953" s="4">
        <v>36908</v>
      </c>
      <c r="I133953" s="1">
        <v>84177</v>
      </c>
      <c r="J133953" s="1">
        <v>93391.73</v>
      </c>
      <c r="K133953" t="s">
        <v>36576</v>
      </c>
    </row>
    <row r="133954" spans="2:11" hidden="1" x14ac:dyDescent="0.3">
      <c r="B133954">
        <v>133946</v>
      </c>
      <c r="C133954" t="s">
        <v>37954</v>
      </c>
      <c r="D133954" t="s">
        <v>30108</v>
      </c>
      <c r="E133954" t="s">
        <v>19031</v>
      </c>
      <c r="F133954" s="4">
        <v>43362</v>
      </c>
      <c r="I133954" s="1">
        <v>34298</v>
      </c>
      <c r="J133954" s="1">
        <v>25692.77</v>
      </c>
      <c r="K133954" t="s">
        <v>36576</v>
      </c>
    </row>
    <row r="133955" spans="2:11" hidden="1" x14ac:dyDescent="0.3">
      <c r="B133955">
        <v>133947</v>
      </c>
      <c r="C133955" t="s">
        <v>34105</v>
      </c>
      <c r="D133955" t="s">
        <v>34564</v>
      </c>
      <c r="E133955" t="s">
        <v>19103</v>
      </c>
      <c r="F133955" s="4">
        <v>42780</v>
      </c>
      <c r="I133955" s="1">
        <v>21008</v>
      </c>
      <c r="J133955" s="1">
        <v>8758.91</v>
      </c>
      <c r="K133955" t="s">
        <v>36576</v>
      </c>
    </row>
    <row r="133956" spans="2:11" hidden="1" x14ac:dyDescent="0.3">
      <c r="B133956">
        <v>133948</v>
      </c>
      <c r="C133956" t="s">
        <v>37955</v>
      </c>
      <c r="D133956" t="s">
        <v>25702</v>
      </c>
      <c r="E133956" t="s">
        <v>20165</v>
      </c>
      <c r="F133956" s="4">
        <v>43516</v>
      </c>
      <c r="I133956" s="1">
        <v>38827</v>
      </c>
      <c r="J133956" s="1">
        <v>11712.64</v>
      </c>
      <c r="K133956" t="s">
        <v>36576</v>
      </c>
    </row>
    <row r="133957" spans="2:11" hidden="1" x14ac:dyDescent="0.3">
      <c r="B133957">
        <v>133949</v>
      </c>
      <c r="C133957" t="s">
        <v>4187</v>
      </c>
      <c r="D133957" t="s">
        <v>35044</v>
      </c>
      <c r="E133957" t="s">
        <v>19044</v>
      </c>
      <c r="F133957" s="4">
        <v>39307</v>
      </c>
      <c r="I133957" s="1">
        <v>42745</v>
      </c>
      <c r="J133957" s="1">
        <v>86570.31</v>
      </c>
      <c r="K133957" t="s">
        <v>36576</v>
      </c>
    </row>
    <row r="133958" spans="2:11" hidden="1" x14ac:dyDescent="0.3">
      <c r="B133958">
        <v>133950</v>
      </c>
      <c r="C133958" t="s">
        <v>4188</v>
      </c>
      <c r="D133958" t="s">
        <v>34604</v>
      </c>
      <c r="E133958" t="s">
        <v>19944</v>
      </c>
      <c r="F133958" s="4">
        <v>31635</v>
      </c>
      <c r="I133958" s="1">
        <v>41786</v>
      </c>
      <c r="J133958" s="1">
        <v>45638.89</v>
      </c>
      <c r="K133958" t="s">
        <v>36576</v>
      </c>
    </row>
    <row r="133959" spans="2:11" hidden="1" x14ac:dyDescent="0.3">
      <c r="B133959">
        <v>133951</v>
      </c>
      <c r="C133959" t="s">
        <v>24286</v>
      </c>
      <c r="D133959" t="s">
        <v>32697</v>
      </c>
      <c r="E133959" t="s">
        <v>30046</v>
      </c>
      <c r="F133959" s="4">
        <v>41148</v>
      </c>
      <c r="I133959" s="1">
        <v>75806</v>
      </c>
      <c r="J133959" s="1">
        <v>113527.15</v>
      </c>
      <c r="K133959" t="s">
        <v>36576</v>
      </c>
    </row>
    <row r="133960" spans="2:11" hidden="1" x14ac:dyDescent="0.3">
      <c r="B133960">
        <v>133952</v>
      </c>
      <c r="C133960" t="s">
        <v>34106</v>
      </c>
      <c r="D133960" t="s">
        <v>499</v>
      </c>
      <c r="E133960" t="s">
        <v>19668</v>
      </c>
      <c r="F133960" s="4">
        <v>42835</v>
      </c>
      <c r="I133960" s="1">
        <v>42481</v>
      </c>
      <c r="J133960" s="1">
        <v>30472.16</v>
      </c>
      <c r="K133960" t="s">
        <v>36576</v>
      </c>
    </row>
    <row r="133961" spans="2:11" hidden="1" x14ac:dyDescent="0.3">
      <c r="B133961">
        <v>133953</v>
      </c>
      <c r="C133961" t="s">
        <v>4192</v>
      </c>
      <c r="D133961" t="s">
        <v>32697</v>
      </c>
      <c r="E133961" t="s">
        <v>19439</v>
      </c>
      <c r="F133961" s="4">
        <v>38646</v>
      </c>
      <c r="I133961" s="1">
        <v>81045</v>
      </c>
      <c r="J133961" s="1">
        <v>104077.34</v>
      </c>
      <c r="K133961" t="s">
        <v>36576</v>
      </c>
    </row>
    <row r="133962" spans="2:11" hidden="1" x14ac:dyDescent="0.3">
      <c r="B133962">
        <v>133954</v>
      </c>
      <c r="C133962" t="s">
        <v>34107</v>
      </c>
      <c r="D133962" t="s">
        <v>25632</v>
      </c>
      <c r="E133962" t="s">
        <v>19536</v>
      </c>
      <c r="F133962" s="4">
        <v>42928</v>
      </c>
      <c r="I133962" s="1">
        <v>49887</v>
      </c>
      <c r="J133962" s="1">
        <v>52327.97</v>
      </c>
      <c r="K133962" t="s">
        <v>36576</v>
      </c>
    </row>
    <row r="133963" spans="2:11" hidden="1" x14ac:dyDescent="0.3">
      <c r="B133963">
        <v>133955</v>
      </c>
      <c r="C133963" t="s">
        <v>28891</v>
      </c>
      <c r="D133963" t="s">
        <v>32819</v>
      </c>
      <c r="E133963" t="s">
        <v>19524</v>
      </c>
      <c r="F133963" s="4">
        <v>41753</v>
      </c>
      <c r="I133963" s="1">
        <v>32371</v>
      </c>
      <c r="J133963" s="1">
        <v>38056.49</v>
      </c>
      <c r="K133963" t="s">
        <v>36576</v>
      </c>
    </row>
    <row r="133964" spans="2:11" hidden="1" x14ac:dyDescent="0.3">
      <c r="B133964">
        <v>133956</v>
      </c>
      <c r="C133964" t="s">
        <v>34108</v>
      </c>
      <c r="D133964" t="s">
        <v>34570</v>
      </c>
      <c r="E133964" t="s">
        <v>32693</v>
      </c>
      <c r="F133964" s="4">
        <v>42945</v>
      </c>
      <c r="I133964" s="1">
        <v>45873</v>
      </c>
      <c r="J133964" s="1">
        <v>48799.5</v>
      </c>
      <c r="K133964" t="s">
        <v>36576</v>
      </c>
    </row>
    <row r="133965" spans="2:11" hidden="1" x14ac:dyDescent="0.3">
      <c r="B133965">
        <v>133957</v>
      </c>
      <c r="C133965" t="s">
        <v>4193</v>
      </c>
      <c r="D133965" t="s">
        <v>32697</v>
      </c>
      <c r="E133965" t="s">
        <v>19006</v>
      </c>
      <c r="F133965" s="4">
        <v>36355</v>
      </c>
      <c r="I133965" s="1">
        <v>88694</v>
      </c>
      <c r="J133965" s="1">
        <v>170815.44</v>
      </c>
      <c r="K133965" t="s">
        <v>36576</v>
      </c>
    </row>
    <row r="133966" spans="2:11" hidden="1" x14ac:dyDescent="0.3">
      <c r="B133966">
        <v>133958</v>
      </c>
      <c r="C133966" t="s">
        <v>4196</v>
      </c>
      <c r="D133966" t="s">
        <v>32697</v>
      </c>
      <c r="E133966" t="s">
        <v>19917</v>
      </c>
      <c r="F133966" s="4">
        <v>34752</v>
      </c>
      <c r="I133966" s="1">
        <v>90236</v>
      </c>
      <c r="J133966" s="1">
        <v>101808.27</v>
      </c>
      <c r="K133966" t="s">
        <v>36576</v>
      </c>
    </row>
    <row r="133967" spans="2:11" hidden="1" x14ac:dyDescent="0.3">
      <c r="B133967">
        <v>133959</v>
      </c>
      <c r="C133967" t="s">
        <v>31094</v>
      </c>
      <c r="D133967" t="s">
        <v>34799</v>
      </c>
      <c r="E133967" t="s">
        <v>19599</v>
      </c>
      <c r="F133967" s="4">
        <v>41977</v>
      </c>
      <c r="I133967" s="1">
        <v>35329</v>
      </c>
      <c r="J133967" s="1">
        <v>66463.990000000005</v>
      </c>
      <c r="K133967" t="s">
        <v>36576</v>
      </c>
    </row>
    <row r="133968" spans="2:11" hidden="1" x14ac:dyDescent="0.3">
      <c r="B133968">
        <v>133960</v>
      </c>
      <c r="C133968" t="s">
        <v>37956</v>
      </c>
      <c r="D133968" t="s">
        <v>34656</v>
      </c>
      <c r="E133968" t="s">
        <v>36834</v>
      </c>
      <c r="F133968" s="4">
        <v>43616</v>
      </c>
      <c r="I133968" s="1">
        <v>29120</v>
      </c>
      <c r="K133968" t="s">
        <v>36576</v>
      </c>
    </row>
    <row r="133969" spans="2:11" hidden="1" x14ac:dyDescent="0.3">
      <c r="B133969">
        <v>133961</v>
      </c>
      <c r="C133969" t="s">
        <v>24290</v>
      </c>
      <c r="D133969" t="s">
        <v>34767</v>
      </c>
      <c r="E133969" t="s">
        <v>19001</v>
      </c>
      <c r="F133969" s="4">
        <v>38601</v>
      </c>
      <c r="I133969" s="1">
        <v>95500</v>
      </c>
      <c r="J133969" s="1">
        <v>92507.71</v>
      </c>
      <c r="K133969" t="s">
        <v>36576</v>
      </c>
    </row>
    <row r="133970" spans="2:11" hidden="1" x14ac:dyDescent="0.3">
      <c r="B133970">
        <v>133962</v>
      </c>
      <c r="C133970" t="s">
        <v>31095</v>
      </c>
      <c r="D133970" t="s">
        <v>34648</v>
      </c>
      <c r="E133970" t="s">
        <v>19075</v>
      </c>
      <c r="F133970" s="4">
        <v>41837</v>
      </c>
      <c r="I133970" s="1">
        <v>54927</v>
      </c>
      <c r="J133970" s="1">
        <v>56820.37</v>
      </c>
      <c r="K133970" t="s">
        <v>36576</v>
      </c>
    </row>
    <row r="133971" spans="2:11" hidden="1" x14ac:dyDescent="0.3">
      <c r="B133971">
        <v>133963</v>
      </c>
      <c r="C133971" t="s">
        <v>4202</v>
      </c>
      <c r="D133971" t="s">
        <v>35961</v>
      </c>
      <c r="E133971" t="s">
        <v>20150</v>
      </c>
      <c r="F133971" s="4">
        <v>32006</v>
      </c>
      <c r="I133971" s="1">
        <v>67214</v>
      </c>
      <c r="J133971" s="1">
        <v>64347.519999999997</v>
      </c>
      <c r="K133971" t="s">
        <v>36576</v>
      </c>
    </row>
    <row r="133972" spans="2:11" hidden="1" x14ac:dyDescent="0.3">
      <c r="B133972">
        <v>133964</v>
      </c>
      <c r="C133972" t="s">
        <v>34109</v>
      </c>
      <c r="D133972" t="s">
        <v>32697</v>
      </c>
      <c r="E133972" t="s">
        <v>19219</v>
      </c>
      <c r="F133972" s="4">
        <v>42954</v>
      </c>
      <c r="I133972" s="1">
        <v>54454</v>
      </c>
      <c r="J133972" s="1">
        <v>63256.69</v>
      </c>
      <c r="K133972" t="s">
        <v>36576</v>
      </c>
    </row>
    <row r="133973" spans="2:11" hidden="1" x14ac:dyDescent="0.3">
      <c r="B133973">
        <v>133965</v>
      </c>
      <c r="C133973" t="s">
        <v>4208</v>
      </c>
      <c r="D133973" t="s">
        <v>32697</v>
      </c>
      <c r="E133973" t="s">
        <v>20094</v>
      </c>
      <c r="F133973" s="4">
        <v>36724</v>
      </c>
      <c r="I133973" s="1">
        <v>88694</v>
      </c>
      <c r="J133973" s="1">
        <v>100460.71</v>
      </c>
      <c r="K133973" t="s">
        <v>36576</v>
      </c>
    </row>
    <row r="133974" spans="2:11" hidden="1" x14ac:dyDescent="0.3">
      <c r="B133974">
        <v>133966</v>
      </c>
      <c r="C133974" t="s">
        <v>32382</v>
      </c>
      <c r="D133974" t="s">
        <v>34559</v>
      </c>
      <c r="E133974" t="s">
        <v>19001</v>
      </c>
      <c r="F133974" s="4">
        <v>42219</v>
      </c>
      <c r="I133974" s="1">
        <v>70827</v>
      </c>
      <c r="J133974" s="1">
        <v>69678.53</v>
      </c>
      <c r="K133974" t="s">
        <v>36576</v>
      </c>
    </row>
    <row r="133975" spans="2:11" hidden="1" x14ac:dyDescent="0.3">
      <c r="B133975">
        <v>133967</v>
      </c>
      <c r="C133975" t="s">
        <v>36186</v>
      </c>
      <c r="D133975" t="s">
        <v>34638</v>
      </c>
      <c r="E133975" t="s">
        <v>19086</v>
      </c>
      <c r="F133975" s="4">
        <v>43166</v>
      </c>
      <c r="I133975" s="1">
        <v>23920</v>
      </c>
      <c r="J133975" s="1">
        <v>10563.85</v>
      </c>
      <c r="K133975" t="s">
        <v>36576</v>
      </c>
    </row>
    <row r="133976" spans="2:11" hidden="1" x14ac:dyDescent="0.3">
      <c r="B133976">
        <v>133968</v>
      </c>
      <c r="C133976" t="s">
        <v>4209</v>
      </c>
      <c r="D133976" t="s">
        <v>36187</v>
      </c>
      <c r="E133976" t="s">
        <v>19251</v>
      </c>
      <c r="F133976" s="4">
        <v>38922</v>
      </c>
      <c r="I133976" s="1">
        <v>46395</v>
      </c>
      <c r="J133976" s="1">
        <v>48814.2</v>
      </c>
      <c r="K133976" t="s">
        <v>36576</v>
      </c>
    </row>
    <row r="133977" spans="2:11" hidden="1" x14ac:dyDescent="0.3">
      <c r="B133977">
        <v>133969</v>
      </c>
      <c r="C133977" t="s">
        <v>4210</v>
      </c>
      <c r="D133977" t="s">
        <v>34922</v>
      </c>
      <c r="E133977" t="s">
        <v>19664</v>
      </c>
      <c r="F133977" s="4">
        <v>30235</v>
      </c>
      <c r="I133977" s="1">
        <v>47839</v>
      </c>
      <c r="J133977" s="1">
        <v>55485.41</v>
      </c>
      <c r="K133977" t="s">
        <v>36576</v>
      </c>
    </row>
    <row r="133978" spans="2:11" hidden="1" x14ac:dyDescent="0.3">
      <c r="B133978">
        <v>133970</v>
      </c>
      <c r="C133978" t="s">
        <v>32383</v>
      </c>
      <c r="D133978" t="s">
        <v>25632</v>
      </c>
      <c r="E133978" t="s">
        <v>19914</v>
      </c>
      <c r="F133978" s="4">
        <v>42270</v>
      </c>
      <c r="I133978" s="1">
        <v>65334</v>
      </c>
      <c r="J133978" s="1">
        <v>52529.2</v>
      </c>
      <c r="K133978" t="s">
        <v>36576</v>
      </c>
    </row>
    <row r="133979" spans="2:11" hidden="1" x14ac:dyDescent="0.3">
      <c r="B133979">
        <v>133971</v>
      </c>
      <c r="C133979" t="s">
        <v>34111</v>
      </c>
      <c r="D133979" t="s">
        <v>30031</v>
      </c>
      <c r="E133979" t="s">
        <v>19586</v>
      </c>
      <c r="F133979" s="4">
        <v>42983</v>
      </c>
      <c r="I133979" s="1">
        <v>95000</v>
      </c>
      <c r="J133979" s="1">
        <v>2423.08</v>
      </c>
      <c r="K133979" t="s">
        <v>36576</v>
      </c>
    </row>
    <row r="133980" spans="2:11" hidden="1" x14ac:dyDescent="0.3">
      <c r="B133980">
        <v>133972</v>
      </c>
      <c r="C133980" t="s">
        <v>4211</v>
      </c>
      <c r="D133980" t="s">
        <v>34575</v>
      </c>
      <c r="E133980" t="s">
        <v>19899</v>
      </c>
      <c r="F133980" s="4">
        <v>38565</v>
      </c>
      <c r="I133980" s="1">
        <v>33270</v>
      </c>
      <c r="J133980" s="1">
        <v>35576.75</v>
      </c>
      <c r="K133980" t="s">
        <v>36576</v>
      </c>
    </row>
    <row r="133981" spans="2:11" hidden="1" x14ac:dyDescent="0.3">
      <c r="B133981">
        <v>133973</v>
      </c>
      <c r="C133981" t="s">
        <v>34112</v>
      </c>
      <c r="D133981" t="s">
        <v>34580</v>
      </c>
      <c r="E133981" t="s">
        <v>19037</v>
      </c>
      <c r="F133981" s="4">
        <v>42628</v>
      </c>
      <c r="I133981" s="1">
        <v>34192</v>
      </c>
      <c r="J133981" s="1">
        <v>32308.66</v>
      </c>
      <c r="K133981" t="s">
        <v>36576</v>
      </c>
    </row>
    <row r="133982" spans="2:11" hidden="1" x14ac:dyDescent="0.3">
      <c r="B133982">
        <v>133974</v>
      </c>
      <c r="C133982" t="s">
        <v>34113</v>
      </c>
      <c r="D133982" t="s">
        <v>32697</v>
      </c>
      <c r="E133982" t="s">
        <v>19133</v>
      </c>
      <c r="F133982" s="4">
        <v>42695</v>
      </c>
      <c r="I133982" s="1">
        <v>54454</v>
      </c>
      <c r="J133982" s="1">
        <v>71137.289999999994</v>
      </c>
      <c r="K133982" t="s">
        <v>36576</v>
      </c>
    </row>
    <row r="133983" spans="2:11" hidden="1" x14ac:dyDescent="0.3">
      <c r="B133983">
        <v>133975</v>
      </c>
      <c r="C133983" t="s">
        <v>36188</v>
      </c>
      <c r="D133983" t="s">
        <v>32697</v>
      </c>
      <c r="E133983" t="s">
        <v>19105</v>
      </c>
      <c r="F133983" s="4">
        <v>43098</v>
      </c>
      <c r="I133983" s="1">
        <v>92548</v>
      </c>
      <c r="J133983" s="1">
        <v>95516.1</v>
      </c>
      <c r="K133983" t="s">
        <v>36576</v>
      </c>
    </row>
    <row r="133984" spans="2:11" hidden="1" x14ac:dyDescent="0.3">
      <c r="B133984">
        <v>133976</v>
      </c>
      <c r="C133984" t="s">
        <v>4212</v>
      </c>
      <c r="D133984" t="s">
        <v>32697</v>
      </c>
      <c r="E133984" t="s">
        <v>19817</v>
      </c>
      <c r="F133984" s="4">
        <v>34526</v>
      </c>
      <c r="I133984" s="1">
        <v>92548</v>
      </c>
      <c r="J133984" s="1">
        <v>164198.31</v>
      </c>
      <c r="K133984" t="s">
        <v>36576</v>
      </c>
    </row>
    <row r="133985" spans="2:11" hidden="1" x14ac:dyDescent="0.3">
      <c r="B133985">
        <v>133977</v>
      </c>
      <c r="C133985" t="s">
        <v>37957</v>
      </c>
      <c r="D133985" t="s">
        <v>34621</v>
      </c>
      <c r="E133985" t="s">
        <v>19538</v>
      </c>
      <c r="F133985" s="4">
        <v>43654</v>
      </c>
      <c r="I133985" s="1">
        <v>47604</v>
      </c>
      <c r="K133985" t="s">
        <v>36576</v>
      </c>
    </row>
    <row r="133986" spans="2:11" hidden="1" x14ac:dyDescent="0.3">
      <c r="B133986">
        <v>133978</v>
      </c>
      <c r="C133986" t="s">
        <v>4214</v>
      </c>
      <c r="D133986" t="s">
        <v>32697</v>
      </c>
      <c r="E133986" t="s">
        <v>19312</v>
      </c>
      <c r="F133986" s="4">
        <v>37467</v>
      </c>
      <c r="I133986" s="1">
        <v>86379</v>
      </c>
      <c r="J133986" s="1">
        <v>92562.46</v>
      </c>
      <c r="K133986" t="s">
        <v>36576</v>
      </c>
    </row>
    <row r="133987" spans="2:11" hidden="1" x14ac:dyDescent="0.3">
      <c r="B133987">
        <v>133979</v>
      </c>
      <c r="C133987" t="s">
        <v>4215</v>
      </c>
      <c r="D133987" t="s">
        <v>32697</v>
      </c>
      <c r="E133987" t="s">
        <v>19466</v>
      </c>
      <c r="F133987" s="4">
        <v>35871</v>
      </c>
      <c r="I133987" s="1">
        <v>89466</v>
      </c>
      <c r="J133987" s="1">
        <v>185614.47</v>
      </c>
      <c r="K133987" t="s">
        <v>36576</v>
      </c>
    </row>
    <row r="133988" spans="2:11" hidden="1" x14ac:dyDescent="0.3">
      <c r="B133988">
        <v>133980</v>
      </c>
      <c r="C133988" t="s">
        <v>4216</v>
      </c>
      <c r="D133988" t="s">
        <v>32697</v>
      </c>
      <c r="E133988" t="s">
        <v>21520</v>
      </c>
      <c r="F133988" s="4">
        <v>37123</v>
      </c>
      <c r="I133988" s="1">
        <v>87151</v>
      </c>
      <c r="J133988" s="1">
        <v>90826.36</v>
      </c>
      <c r="K133988" t="s">
        <v>36576</v>
      </c>
    </row>
    <row r="133989" spans="2:11" hidden="1" x14ac:dyDescent="0.3">
      <c r="B133989">
        <v>133981</v>
      </c>
      <c r="C133989" t="s">
        <v>34114</v>
      </c>
      <c r="D133989" t="s">
        <v>32989</v>
      </c>
      <c r="E133989" t="s">
        <v>22584</v>
      </c>
      <c r="F133989" s="4">
        <v>42649</v>
      </c>
      <c r="I133989" s="1">
        <v>60000</v>
      </c>
      <c r="J133989" s="1">
        <v>41655.14</v>
      </c>
      <c r="K133989" t="s">
        <v>36576</v>
      </c>
    </row>
    <row r="133990" spans="2:11" hidden="1" x14ac:dyDescent="0.3">
      <c r="B133990">
        <v>133982</v>
      </c>
      <c r="C133990" t="s">
        <v>4217</v>
      </c>
      <c r="D133990" t="s">
        <v>32725</v>
      </c>
      <c r="E133990" t="s">
        <v>19857</v>
      </c>
      <c r="F133990" s="4">
        <v>38950</v>
      </c>
      <c r="I133990" s="1">
        <v>88464</v>
      </c>
      <c r="J133990" s="1">
        <v>94935.1</v>
      </c>
      <c r="K133990" t="s">
        <v>36576</v>
      </c>
    </row>
    <row r="133991" spans="2:11" hidden="1" x14ac:dyDescent="0.3">
      <c r="B133991">
        <v>133983</v>
      </c>
      <c r="C133991" t="s">
        <v>34115</v>
      </c>
      <c r="D133991" t="s">
        <v>30024</v>
      </c>
      <c r="E133991" t="s">
        <v>20037</v>
      </c>
      <c r="F133991" s="4">
        <v>42667</v>
      </c>
      <c r="I133991" s="1">
        <v>100000</v>
      </c>
      <c r="J133991" s="1">
        <v>81852.28</v>
      </c>
      <c r="K133991" t="s">
        <v>36576</v>
      </c>
    </row>
    <row r="133992" spans="2:11" hidden="1" x14ac:dyDescent="0.3">
      <c r="B133992">
        <v>133984</v>
      </c>
      <c r="C133992" t="s">
        <v>4218</v>
      </c>
      <c r="D133992" t="s">
        <v>32689</v>
      </c>
      <c r="E133992" t="s">
        <v>19464</v>
      </c>
      <c r="F133992" s="4">
        <v>36636</v>
      </c>
      <c r="I133992" s="1">
        <v>101941</v>
      </c>
      <c r="J133992" s="1">
        <v>153940.04</v>
      </c>
      <c r="K133992" t="s">
        <v>36576</v>
      </c>
    </row>
    <row r="133993" spans="2:11" hidden="1" x14ac:dyDescent="0.3">
      <c r="B133993">
        <v>133985</v>
      </c>
      <c r="C133993" t="s">
        <v>36189</v>
      </c>
      <c r="D133993" t="s">
        <v>32697</v>
      </c>
      <c r="E133993" t="s">
        <v>19133</v>
      </c>
      <c r="F133993" s="4">
        <v>43208</v>
      </c>
      <c r="I133993" s="1">
        <v>53640</v>
      </c>
      <c r="J133993" s="1">
        <v>57781.93</v>
      </c>
      <c r="K133993" t="s">
        <v>36576</v>
      </c>
    </row>
    <row r="133994" spans="2:11" hidden="1" x14ac:dyDescent="0.3">
      <c r="B133994">
        <v>133986</v>
      </c>
      <c r="C133994" t="s">
        <v>34116</v>
      </c>
      <c r="D133994" t="s">
        <v>32697</v>
      </c>
      <c r="E133994" t="s">
        <v>20028</v>
      </c>
      <c r="F133994" s="4">
        <v>42744</v>
      </c>
      <c r="I133994" s="1">
        <v>54454</v>
      </c>
      <c r="J133994" s="1">
        <v>58432.23</v>
      </c>
      <c r="K133994" t="s">
        <v>36576</v>
      </c>
    </row>
    <row r="133995" spans="2:11" hidden="1" x14ac:dyDescent="0.3">
      <c r="B133995">
        <v>133987</v>
      </c>
      <c r="C133995" t="s">
        <v>32384</v>
      </c>
      <c r="D133995" t="s">
        <v>32697</v>
      </c>
      <c r="E133995" t="s">
        <v>19537</v>
      </c>
      <c r="F133995" s="4">
        <v>42373</v>
      </c>
      <c r="I133995" s="1">
        <v>64431</v>
      </c>
      <c r="J133995" s="1">
        <v>68648.259999999995</v>
      </c>
      <c r="K133995" t="s">
        <v>36576</v>
      </c>
    </row>
    <row r="133996" spans="2:11" hidden="1" x14ac:dyDescent="0.3">
      <c r="B133996">
        <v>133988</v>
      </c>
      <c r="C133996" t="s">
        <v>4220</v>
      </c>
      <c r="D133996" t="s">
        <v>32725</v>
      </c>
      <c r="E133996" t="s">
        <v>19655</v>
      </c>
      <c r="F133996" s="4">
        <v>39035</v>
      </c>
      <c r="I133996" s="1">
        <v>86884</v>
      </c>
      <c r="J133996" s="1">
        <v>90011.28</v>
      </c>
      <c r="K133996" t="s">
        <v>36576</v>
      </c>
    </row>
    <row r="133997" spans="2:11" hidden="1" x14ac:dyDescent="0.3">
      <c r="B133997">
        <v>133989</v>
      </c>
      <c r="C133997" t="s">
        <v>4221</v>
      </c>
      <c r="D133997" t="s">
        <v>32697</v>
      </c>
      <c r="E133997" t="s">
        <v>19473</v>
      </c>
      <c r="F133997" s="4">
        <v>37286</v>
      </c>
      <c r="I133997" s="1">
        <v>85609</v>
      </c>
      <c r="J133997" s="1">
        <v>105205.98</v>
      </c>
      <c r="K133997" t="s">
        <v>36576</v>
      </c>
    </row>
    <row r="133998" spans="2:11" hidden="1" x14ac:dyDescent="0.3">
      <c r="B133998">
        <v>133990</v>
      </c>
      <c r="C133998" t="s">
        <v>34117</v>
      </c>
      <c r="D133998" t="s">
        <v>32697</v>
      </c>
      <c r="E133998" t="s">
        <v>19548</v>
      </c>
      <c r="F133998" s="4">
        <v>42767</v>
      </c>
      <c r="I133998" s="1">
        <v>72254</v>
      </c>
      <c r="J133998" s="1">
        <v>98466.84</v>
      </c>
      <c r="K133998" t="s">
        <v>36576</v>
      </c>
    </row>
    <row r="133999" spans="2:11" hidden="1" x14ac:dyDescent="0.3">
      <c r="B133999">
        <v>133991</v>
      </c>
      <c r="C133999" t="s">
        <v>4222</v>
      </c>
      <c r="D133999" t="s">
        <v>32697</v>
      </c>
      <c r="E133999" t="s">
        <v>19039</v>
      </c>
      <c r="F133999" s="4">
        <v>40352</v>
      </c>
      <c r="I133999" s="1">
        <v>78044</v>
      </c>
      <c r="J133999" s="1">
        <v>13859.67</v>
      </c>
      <c r="K133999" t="s">
        <v>36576</v>
      </c>
    </row>
    <row r="134000" spans="2:11" hidden="1" x14ac:dyDescent="0.3">
      <c r="B134000">
        <v>133992</v>
      </c>
      <c r="C134000" t="s">
        <v>36190</v>
      </c>
      <c r="D134000" t="s">
        <v>32697</v>
      </c>
      <c r="E134000" t="s">
        <v>19548</v>
      </c>
      <c r="F134000" s="4">
        <v>43067</v>
      </c>
      <c r="I134000" s="1">
        <v>53640</v>
      </c>
      <c r="J134000" s="1">
        <v>64315.87</v>
      </c>
      <c r="K134000" t="s">
        <v>36576</v>
      </c>
    </row>
    <row r="134001" spans="2:11" hidden="1" x14ac:dyDescent="0.3">
      <c r="B134001">
        <v>133993</v>
      </c>
      <c r="C134001" t="s">
        <v>24295</v>
      </c>
      <c r="D134001" t="s">
        <v>32697</v>
      </c>
      <c r="E134001" t="s">
        <v>19134</v>
      </c>
      <c r="F134001" s="4">
        <v>41345</v>
      </c>
      <c r="I134001" s="1">
        <v>72977</v>
      </c>
      <c r="J134001" s="1">
        <v>26594</v>
      </c>
      <c r="K134001" t="s">
        <v>36576</v>
      </c>
    </row>
    <row r="134002" spans="2:11" hidden="1" x14ac:dyDescent="0.3">
      <c r="B134002">
        <v>133994</v>
      </c>
      <c r="C134002" t="s">
        <v>4223</v>
      </c>
      <c r="D134002" t="s">
        <v>34577</v>
      </c>
      <c r="E134002" t="s">
        <v>19035</v>
      </c>
      <c r="F134002" s="4">
        <v>38873</v>
      </c>
      <c r="I134002" s="1">
        <v>52456</v>
      </c>
      <c r="J134002" s="1">
        <v>50799.33</v>
      </c>
      <c r="K134002" t="s">
        <v>36576</v>
      </c>
    </row>
    <row r="134003" spans="2:11" hidden="1" x14ac:dyDescent="0.3">
      <c r="B134003">
        <v>133995</v>
      </c>
      <c r="C134003" t="s">
        <v>4224</v>
      </c>
      <c r="D134003" t="s">
        <v>34874</v>
      </c>
      <c r="E134003" t="s">
        <v>21501</v>
      </c>
      <c r="F134003" s="4">
        <v>34813</v>
      </c>
      <c r="I134003" s="1">
        <v>63065</v>
      </c>
      <c r="J134003" s="1">
        <v>57349.5</v>
      </c>
      <c r="K134003" t="s">
        <v>36576</v>
      </c>
    </row>
    <row r="134004" spans="2:11" hidden="1" x14ac:dyDescent="0.3">
      <c r="B134004">
        <v>133996</v>
      </c>
      <c r="C134004" t="s">
        <v>4226</v>
      </c>
      <c r="D134004" t="s">
        <v>35227</v>
      </c>
      <c r="E134004" t="s">
        <v>21398</v>
      </c>
      <c r="F134004" s="4">
        <v>31943</v>
      </c>
      <c r="I134004" s="1">
        <v>38745</v>
      </c>
      <c r="J134004" s="1">
        <v>46949.77</v>
      </c>
      <c r="K134004" t="s">
        <v>36576</v>
      </c>
    </row>
    <row r="134005" spans="2:11" hidden="1" x14ac:dyDescent="0.3">
      <c r="B134005">
        <v>133997</v>
      </c>
      <c r="C134005" t="s">
        <v>4228</v>
      </c>
      <c r="D134005" t="s">
        <v>34570</v>
      </c>
      <c r="E134005" t="s">
        <v>32693</v>
      </c>
      <c r="F134005" s="4">
        <v>35467</v>
      </c>
      <c r="I134005" s="1">
        <v>53134</v>
      </c>
      <c r="J134005" s="1">
        <v>73540.649999999994</v>
      </c>
      <c r="K134005" t="s">
        <v>36576</v>
      </c>
    </row>
    <row r="134006" spans="2:11" hidden="1" x14ac:dyDescent="0.3">
      <c r="B134006">
        <v>133998</v>
      </c>
      <c r="C134006" t="s">
        <v>32385</v>
      </c>
      <c r="D134006" t="s">
        <v>34564</v>
      </c>
      <c r="E134006" t="s">
        <v>20269</v>
      </c>
      <c r="F134006" s="4">
        <v>42538</v>
      </c>
      <c r="I134006" s="1">
        <v>29120</v>
      </c>
      <c r="J134006" s="1">
        <v>13353.62</v>
      </c>
      <c r="K134006" t="s">
        <v>36576</v>
      </c>
    </row>
    <row r="134007" spans="2:11" hidden="1" x14ac:dyDescent="0.3">
      <c r="B134007">
        <v>133999</v>
      </c>
      <c r="C134007" t="s">
        <v>37958</v>
      </c>
      <c r="D134007" t="s">
        <v>15599</v>
      </c>
      <c r="E134007" t="s">
        <v>19045</v>
      </c>
      <c r="F134007" s="4">
        <v>43699</v>
      </c>
      <c r="I134007" s="1">
        <v>10054</v>
      </c>
      <c r="K134007" t="s">
        <v>36576</v>
      </c>
    </row>
    <row r="134008" spans="2:11" hidden="1" x14ac:dyDescent="0.3">
      <c r="B134008">
        <v>134000</v>
      </c>
      <c r="C134008" t="s">
        <v>4230</v>
      </c>
      <c r="D134008" t="s">
        <v>34725</v>
      </c>
      <c r="E134008" t="s">
        <v>19487</v>
      </c>
      <c r="F134008" s="4">
        <v>40262</v>
      </c>
      <c r="I134008" s="1">
        <v>55436</v>
      </c>
      <c r="J134008" s="1">
        <v>55606.96</v>
      </c>
      <c r="K134008" t="s">
        <v>36576</v>
      </c>
    </row>
    <row r="134009" spans="2:11" hidden="1" x14ac:dyDescent="0.3">
      <c r="B134009">
        <v>134001</v>
      </c>
      <c r="C134009" t="s">
        <v>18165</v>
      </c>
      <c r="D134009" t="s">
        <v>34601</v>
      </c>
      <c r="E134009" t="s">
        <v>19108</v>
      </c>
      <c r="F134009" s="4">
        <v>41008</v>
      </c>
      <c r="I134009" s="1">
        <v>62053</v>
      </c>
      <c r="J134009" s="1">
        <v>65365.279999999999</v>
      </c>
      <c r="K134009" t="s">
        <v>36576</v>
      </c>
    </row>
    <row r="134010" spans="2:11" hidden="1" x14ac:dyDescent="0.3">
      <c r="B134010">
        <v>134002</v>
      </c>
      <c r="C134010" t="s">
        <v>4231</v>
      </c>
      <c r="D134010" t="s">
        <v>34720</v>
      </c>
      <c r="E134010" t="s">
        <v>19178</v>
      </c>
      <c r="F134010" s="4">
        <v>37636</v>
      </c>
      <c r="I134010" s="1">
        <v>73969</v>
      </c>
      <c r="J134010" s="1">
        <v>75303.67</v>
      </c>
      <c r="K134010" t="s">
        <v>36576</v>
      </c>
    </row>
    <row r="134011" spans="2:11" hidden="1" x14ac:dyDescent="0.3">
      <c r="B134011">
        <v>134003</v>
      </c>
      <c r="C134011" t="s">
        <v>4233</v>
      </c>
      <c r="D134011" t="s">
        <v>35056</v>
      </c>
      <c r="E134011" t="s">
        <v>19213</v>
      </c>
      <c r="F134011" s="4">
        <v>40556</v>
      </c>
      <c r="I134011" s="1">
        <v>50103</v>
      </c>
      <c r="J134011" s="1">
        <v>67327.649999999994</v>
      </c>
      <c r="K134011" t="s">
        <v>36576</v>
      </c>
    </row>
    <row r="134012" spans="2:11" hidden="1" x14ac:dyDescent="0.3">
      <c r="B134012">
        <v>134004</v>
      </c>
      <c r="C134012" t="s">
        <v>37959</v>
      </c>
      <c r="D134012" t="s">
        <v>34727</v>
      </c>
      <c r="E134012" t="s">
        <v>20788</v>
      </c>
      <c r="F134012" s="4">
        <v>43605</v>
      </c>
      <c r="I134012" s="1">
        <v>29120</v>
      </c>
      <c r="J134012" s="1">
        <v>1964.61</v>
      </c>
      <c r="K134012" t="s">
        <v>36576</v>
      </c>
    </row>
    <row r="134013" spans="2:11" hidden="1" x14ac:dyDescent="0.3">
      <c r="B134013">
        <v>134005</v>
      </c>
      <c r="C134013" t="s">
        <v>4235</v>
      </c>
      <c r="D134013" t="s">
        <v>15599</v>
      </c>
      <c r="E134013" t="s">
        <v>19045</v>
      </c>
      <c r="F134013" s="4">
        <v>37132</v>
      </c>
      <c r="I134013" s="1">
        <v>11632</v>
      </c>
      <c r="J134013" s="1">
        <v>11547.04</v>
      </c>
      <c r="K134013" t="s">
        <v>36576</v>
      </c>
    </row>
    <row r="134014" spans="2:11" hidden="1" x14ac:dyDescent="0.3">
      <c r="B134014">
        <v>134006</v>
      </c>
      <c r="C134014" t="s">
        <v>4235</v>
      </c>
      <c r="D134014" t="s">
        <v>15599</v>
      </c>
      <c r="E134014" t="s">
        <v>15600</v>
      </c>
      <c r="F134014" s="4">
        <v>39258</v>
      </c>
      <c r="I134014" s="1">
        <v>23941</v>
      </c>
      <c r="K134014" t="s">
        <v>36576</v>
      </c>
    </row>
    <row r="134015" spans="2:11" hidden="1" x14ac:dyDescent="0.3">
      <c r="B134015">
        <v>134007</v>
      </c>
      <c r="C134015" t="s">
        <v>34118</v>
      </c>
      <c r="D134015" t="s">
        <v>34660</v>
      </c>
      <c r="E134015" t="s">
        <v>19355</v>
      </c>
      <c r="F134015" s="4">
        <v>42944</v>
      </c>
      <c r="I134015" s="1">
        <v>5512</v>
      </c>
      <c r="J134015" s="1">
        <v>3696.35</v>
      </c>
      <c r="K134015" t="s">
        <v>36576</v>
      </c>
    </row>
    <row r="134016" spans="2:11" hidden="1" x14ac:dyDescent="0.3">
      <c r="B134016">
        <v>134008</v>
      </c>
      <c r="C134016" t="s">
        <v>4237</v>
      </c>
      <c r="D134016" t="s">
        <v>32689</v>
      </c>
      <c r="E134016" t="s">
        <v>19394</v>
      </c>
      <c r="F134016" s="4">
        <v>36378</v>
      </c>
      <c r="I134016" s="1">
        <v>102879</v>
      </c>
      <c r="J134016" s="1">
        <v>156827.37</v>
      </c>
      <c r="K134016" t="s">
        <v>36576</v>
      </c>
    </row>
    <row r="134017" spans="2:11" hidden="1" x14ac:dyDescent="0.3">
      <c r="B134017">
        <v>134009</v>
      </c>
      <c r="C134017" t="s">
        <v>4238</v>
      </c>
      <c r="D134017" t="s">
        <v>34575</v>
      </c>
      <c r="E134017" t="s">
        <v>19681</v>
      </c>
      <c r="F134017" s="4">
        <v>39057</v>
      </c>
      <c r="I134017" s="1">
        <v>33270</v>
      </c>
      <c r="J134017" s="1">
        <v>33984.19</v>
      </c>
      <c r="K134017" t="s">
        <v>36576</v>
      </c>
    </row>
    <row r="134018" spans="2:11" hidden="1" x14ac:dyDescent="0.3">
      <c r="B134018">
        <v>134010</v>
      </c>
      <c r="C134018" t="s">
        <v>32386</v>
      </c>
      <c r="D134018" t="s">
        <v>34888</v>
      </c>
      <c r="E134018" t="s">
        <v>19360</v>
      </c>
      <c r="F134018" s="4">
        <v>42155</v>
      </c>
      <c r="I134018" s="1">
        <v>49884</v>
      </c>
      <c r="J134018" s="1">
        <v>56325.53</v>
      </c>
      <c r="K134018" t="s">
        <v>36576</v>
      </c>
    </row>
    <row r="134019" spans="2:11" hidden="1" x14ac:dyDescent="0.3">
      <c r="B134019">
        <v>134011</v>
      </c>
      <c r="C134019" t="s">
        <v>4241</v>
      </c>
      <c r="D134019" t="s">
        <v>34815</v>
      </c>
      <c r="E134019" t="s">
        <v>19209</v>
      </c>
      <c r="F134019" s="4">
        <v>39034</v>
      </c>
      <c r="I134019" s="1">
        <v>83038</v>
      </c>
      <c r="J134019" s="1">
        <v>91588.52</v>
      </c>
      <c r="K134019" t="s">
        <v>36576</v>
      </c>
    </row>
    <row r="134020" spans="2:11" hidden="1" x14ac:dyDescent="0.3">
      <c r="B134020">
        <v>134012</v>
      </c>
      <c r="C134020" t="s">
        <v>36191</v>
      </c>
      <c r="D134020" t="s">
        <v>34590</v>
      </c>
      <c r="E134020" t="s">
        <v>19632</v>
      </c>
      <c r="F134020" s="4">
        <v>39256</v>
      </c>
      <c r="I134020" s="1">
        <v>30316</v>
      </c>
      <c r="J134020" s="1">
        <v>31881.439999999999</v>
      </c>
      <c r="K134020" t="s">
        <v>36576</v>
      </c>
    </row>
    <row r="134021" spans="2:11" hidden="1" x14ac:dyDescent="0.3">
      <c r="B134021">
        <v>134013</v>
      </c>
      <c r="C134021" t="s">
        <v>28895</v>
      </c>
      <c r="D134021" t="s">
        <v>25655</v>
      </c>
      <c r="E134021" t="s">
        <v>19346</v>
      </c>
      <c r="F134021" s="4">
        <v>41666</v>
      </c>
      <c r="I134021" s="1">
        <v>68456</v>
      </c>
      <c r="J134021" s="1">
        <v>62630.97</v>
      </c>
      <c r="K134021" t="s">
        <v>36576</v>
      </c>
    </row>
    <row r="134022" spans="2:11" hidden="1" x14ac:dyDescent="0.3">
      <c r="B134022">
        <v>134014</v>
      </c>
      <c r="C134022" t="s">
        <v>4243</v>
      </c>
      <c r="D134022" t="s">
        <v>34564</v>
      </c>
      <c r="E134022" t="s">
        <v>20822</v>
      </c>
      <c r="F134022" s="4">
        <v>38234</v>
      </c>
      <c r="I134022" s="1">
        <v>31200</v>
      </c>
      <c r="J134022" s="1">
        <v>15547.35</v>
      </c>
      <c r="K134022" t="s">
        <v>36576</v>
      </c>
    </row>
    <row r="134023" spans="2:11" hidden="1" x14ac:dyDescent="0.3">
      <c r="B134023">
        <v>134015</v>
      </c>
      <c r="C134023" t="s">
        <v>4244</v>
      </c>
      <c r="D134023" t="s">
        <v>32741</v>
      </c>
      <c r="E134023" t="s">
        <v>19151</v>
      </c>
      <c r="F134023" s="4">
        <v>39506</v>
      </c>
      <c r="I134023" s="1">
        <v>51836</v>
      </c>
      <c r="J134023" s="1">
        <v>78098.240000000005</v>
      </c>
      <c r="K134023" t="s">
        <v>36576</v>
      </c>
    </row>
    <row r="134024" spans="2:11" hidden="1" x14ac:dyDescent="0.3">
      <c r="B134024">
        <v>134016</v>
      </c>
      <c r="C134024" t="s">
        <v>4245</v>
      </c>
      <c r="D134024" t="s">
        <v>32697</v>
      </c>
      <c r="E134024" t="s">
        <v>19409</v>
      </c>
      <c r="F134024" s="4">
        <v>37518</v>
      </c>
      <c r="I134024" s="1">
        <v>85609</v>
      </c>
      <c r="J134024" s="1">
        <v>111354.75</v>
      </c>
      <c r="K134024" t="s">
        <v>36576</v>
      </c>
    </row>
    <row r="134025" spans="2:11" hidden="1" x14ac:dyDescent="0.3">
      <c r="B134025">
        <v>134017</v>
      </c>
      <c r="C134025" t="s">
        <v>37960</v>
      </c>
      <c r="D134025" t="s">
        <v>35069</v>
      </c>
      <c r="E134025" t="s">
        <v>19175</v>
      </c>
      <c r="F134025" s="4">
        <v>43493</v>
      </c>
      <c r="I134025" s="1">
        <v>37741</v>
      </c>
      <c r="J134025" s="1">
        <v>6190.08</v>
      </c>
      <c r="K134025" t="s">
        <v>36576</v>
      </c>
    </row>
    <row r="134026" spans="2:11" hidden="1" x14ac:dyDescent="0.3">
      <c r="B134026">
        <v>134018</v>
      </c>
      <c r="C134026" t="s">
        <v>4246</v>
      </c>
      <c r="D134026" t="s">
        <v>428</v>
      </c>
      <c r="E134026" t="s">
        <v>20562</v>
      </c>
      <c r="F134026" s="4">
        <v>31705</v>
      </c>
      <c r="I134026" s="1">
        <v>44241</v>
      </c>
      <c r="J134026" s="1">
        <v>44547.91</v>
      </c>
      <c r="K134026" t="s">
        <v>36576</v>
      </c>
    </row>
    <row r="134027" spans="2:11" hidden="1" x14ac:dyDescent="0.3">
      <c r="B134027">
        <v>134019</v>
      </c>
      <c r="C134027" t="s">
        <v>37961</v>
      </c>
      <c r="D134027" t="s">
        <v>32862</v>
      </c>
      <c r="E134027" t="s">
        <v>30130</v>
      </c>
      <c r="F134027" s="4">
        <v>43451</v>
      </c>
      <c r="I134027" s="1">
        <v>32272</v>
      </c>
      <c r="J134027" s="1">
        <v>16135.99</v>
      </c>
      <c r="K134027" t="s">
        <v>36576</v>
      </c>
    </row>
    <row r="134028" spans="2:11" hidden="1" x14ac:dyDescent="0.3">
      <c r="B134028">
        <v>134020</v>
      </c>
      <c r="C134028" t="s">
        <v>37962</v>
      </c>
      <c r="D134028" t="s">
        <v>34656</v>
      </c>
      <c r="E134028" t="s">
        <v>19564</v>
      </c>
      <c r="F134028" s="4">
        <v>43479</v>
      </c>
      <c r="I134028" s="1">
        <v>29120</v>
      </c>
      <c r="J134028" s="1">
        <v>9813.51</v>
      </c>
      <c r="K134028" t="s">
        <v>36576</v>
      </c>
    </row>
    <row r="134029" spans="2:11" hidden="1" x14ac:dyDescent="0.3">
      <c r="B134029">
        <v>134021</v>
      </c>
      <c r="C134029" t="s">
        <v>37963</v>
      </c>
      <c r="D134029" t="s">
        <v>34585</v>
      </c>
      <c r="E134029" t="s">
        <v>20320</v>
      </c>
      <c r="F134029" s="4">
        <v>43682</v>
      </c>
      <c r="I134029" s="1">
        <v>62982</v>
      </c>
      <c r="K134029" t="s">
        <v>36576</v>
      </c>
    </row>
    <row r="134030" spans="2:11" hidden="1" x14ac:dyDescent="0.3">
      <c r="B134030">
        <v>134022</v>
      </c>
      <c r="C134030" t="s">
        <v>37964</v>
      </c>
      <c r="D134030" t="s">
        <v>34656</v>
      </c>
      <c r="E134030" t="s">
        <v>19590</v>
      </c>
      <c r="F134030" s="4">
        <v>43636</v>
      </c>
      <c r="I134030" s="1">
        <v>29120</v>
      </c>
      <c r="K134030" t="s">
        <v>36576</v>
      </c>
    </row>
    <row r="134031" spans="2:11" hidden="1" x14ac:dyDescent="0.3">
      <c r="B134031">
        <v>134023</v>
      </c>
      <c r="C134031" t="s">
        <v>4252</v>
      </c>
      <c r="D134031" t="s">
        <v>34799</v>
      </c>
      <c r="E134031" t="s">
        <v>19599</v>
      </c>
      <c r="F134031" s="4">
        <v>37413</v>
      </c>
      <c r="I134031" s="1">
        <v>42747</v>
      </c>
      <c r="J134031" s="1">
        <v>36854.68</v>
      </c>
      <c r="K134031" t="s">
        <v>36576</v>
      </c>
    </row>
    <row r="134032" spans="2:11" hidden="1" x14ac:dyDescent="0.3">
      <c r="B134032">
        <v>134024</v>
      </c>
      <c r="C134032" t="s">
        <v>4254</v>
      </c>
      <c r="D134032" t="s">
        <v>35337</v>
      </c>
      <c r="E134032" t="s">
        <v>24301</v>
      </c>
      <c r="F134032" s="4">
        <v>31461</v>
      </c>
      <c r="I134032" s="1">
        <v>60700</v>
      </c>
      <c r="J134032" s="1">
        <v>60653.9</v>
      </c>
      <c r="K134032" t="s">
        <v>36576</v>
      </c>
    </row>
    <row r="134033" spans="2:11" hidden="1" x14ac:dyDescent="0.3">
      <c r="B134033">
        <v>134025</v>
      </c>
      <c r="C134033" t="s">
        <v>32387</v>
      </c>
      <c r="D134033" t="s">
        <v>34625</v>
      </c>
      <c r="E134033" t="s">
        <v>20292</v>
      </c>
      <c r="F134033" s="4">
        <v>42380</v>
      </c>
      <c r="I134033" s="1">
        <v>79380</v>
      </c>
      <c r="J134033" s="1">
        <v>79497.14</v>
      </c>
      <c r="K134033" t="s">
        <v>36576</v>
      </c>
    </row>
    <row r="134034" spans="2:11" hidden="1" x14ac:dyDescent="0.3">
      <c r="B134034">
        <v>134026</v>
      </c>
      <c r="C134034" t="s">
        <v>31100</v>
      </c>
      <c r="D134034" t="s">
        <v>34441</v>
      </c>
      <c r="E134034" t="s">
        <v>19961</v>
      </c>
      <c r="F134034" s="4">
        <v>42166</v>
      </c>
      <c r="I134034" s="1">
        <v>33409</v>
      </c>
      <c r="J134034" s="1">
        <v>33255.620000000003</v>
      </c>
      <c r="K134034" t="s">
        <v>36576</v>
      </c>
    </row>
    <row r="134035" spans="2:11" hidden="1" x14ac:dyDescent="0.3">
      <c r="B134035">
        <v>134027</v>
      </c>
      <c r="C134035" t="s">
        <v>4260</v>
      </c>
      <c r="D134035" t="s">
        <v>34575</v>
      </c>
      <c r="E134035" t="s">
        <v>19033</v>
      </c>
      <c r="F134035" s="4">
        <v>40080</v>
      </c>
      <c r="I134035" s="1">
        <v>32292</v>
      </c>
      <c r="J134035" s="1">
        <v>29601.19</v>
      </c>
      <c r="K134035" t="s">
        <v>36576</v>
      </c>
    </row>
    <row r="134036" spans="2:11" hidden="1" x14ac:dyDescent="0.3">
      <c r="B134036">
        <v>134028</v>
      </c>
      <c r="C134036" t="s">
        <v>24302</v>
      </c>
      <c r="D134036" t="s">
        <v>32725</v>
      </c>
      <c r="E134036" t="s">
        <v>19312</v>
      </c>
      <c r="F134036" s="4">
        <v>41379</v>
      </c>
      <c r="I134036" s="1">
        <v>74737</v>
      </c>
      <c r="J134036" s="1">
        <v>85003.86</v>
      </c>
      <c r="K134036" t="s">
        <v>36576</v>
      </c>
    </row>
    <row r="134037" spans="2:11" hidden="1" x14ac:dyDescent="0.3">
      <c r="B134037">
        <v>134029</v>
      </c>
      <c r="C134037" t="s">
        <v>4261</v>
      </c>
      <c r="D134037" t="s">
        <v>34608</v>
      </c>
      <c r="E134037" t="s">
        <v>19107</v>
      </c>
      <c r="F134037" s="4">
        <v>36886</v>
      </c>
      <c r="I134037" s="1">
        <v>53984</v>
      </c>
      <c r="J134037" s="1">
        <v>98781.46</v>
      </c>
      <c r="K134037" t="s">
        <v>36576</v>
      </c>
    </row>
    <row r="134038" spans="2:11" hidden="1" x14ac:dyDescent="0.3">
      <c r="B134038">
        <v>134030</v>
      </c>
      <c r="C134038" t="s">
        <v>28902</v>
      </c>
      <c r="D134038" t="s">
        <v>32821</v>
      </c>
      <c r="E134038" t="s">
        <v>20609</v>
      </c>
      <c r="F134038" s="4">
        <v>41683</v>
      </c>
      <c r="I134038" s="1">
        <v>31774</v>
      </c>
      <c r="J134038" s="1">
        <v>39461.61</v>
      </c>
      <c r="K134038" t="s">
        <v>36576</v>
      </c>
    </row>
    <row r="134039" spans="2:11" hidden="1" x14ac:dyDescent="0.3">
      <c r="B134039">
        <v>134031</v>
      </c>
      <c r="C134039" t="s">
        <v>4266</v>
      </c>
      <c r="D134039" t="s">
        <v>32697</v>
      </c>
      <c r="E134039" t="s">
        <v>19963</v>
      </c>
      <c r="F134039" s="4">
        <v>39931</v>
      </c>
      <c r="I134039" s="1">
        <v>78791</v>
      </c>
      <c r="J134039" s="1">
        <v>110899.93</v>
      </c>
      <c r="K134039" t="s">
        <v>36576</v>
      </c>
    </row>
    <row r="134040" spans="2:11" hidden="1" x14ac:dyDescent="0.3">
      <c r="B134040">
        <v>134032</v>
      </c>
      <c r="C134040" t="s">
        <v>4267</v>
      </c>
      <c r="D134040" t="s">
        <v>34639</v>
      </c>
      <c r="E134040" t="s">
        <v>19517</v>
      </c>
      <c r="F134040" s="4">
        <v>31341</v>
      </c>
      <c r="I134040" s="1">
        <v>49553</v>
      </c>
      <c r="J134040" s="1">
        <v>59370.94</v>
      </c>
      <c r="K134040" t="s">
        <v>36576</v>
      </c>
    </row>
    <row r="134041" spans="2:11" hidden="1" x14ac:dyDescent="0.3">
      <c r="B134041">
        <v>134033</v>
      </c>
      <c r="C134041" t="s">
        <v>4268</v>
      </c>
      <c r="D134041" t="s">
        <v>34691</v>
      </c>
      <c r="E134041" t="s">
        <v>19964</v>
      </c>
      <c r="F134041" s="4">
        <v>32399</v>
      </c>
      <c r="I134041" s="1">
        <v>66537</v>
      </c>
      <c r="J134041" s="1">
        <v>68361.45</v>
      </c>
      <c r="K134041" t="s">
        <v>36576</v>
      </c>
    </row>
    <row r="134042" spans="2:11" hidden="1" x14ac:dyDescent="0.3">
      <c r="B134042">
        <v>134034</v>
      </c>
      <c r="C134042" t="s">
        <v>31102</v>
      </c>
      <c r="D134042" t="s">
        <v>34120</v>
      </c>
      <c r="E134042" t="s">
        <v>19300</v>
      </c>
      <c r="F134042" s="4">
        <v>41946</v>
      </c>
      <c r="I134042" s="1">
        <v>69286</v>
      </c>
      <c r="J134042" s="1">
        <v>69945.33</v>
      </c>
      <c r="K134042" t="s">
        <v>36576</v>
      </c>
    </row>
    <row r="134043" spans="2:11" hidden="1" x14ac:dyDescent="0.3">
      <c r="B134043">
        <v>134035</v>
      </c>
      <c r="C134043" t="s">
        <v>37965</v>
      </c>
      <c r="D134043" t="s">
        <v>34633</v>
      </c>
      <c r="E134043" t="s">
        <v>21206</v>
      </c>
      <c r="F134043" s="4">
        <v>43339</v>
      </c>
      <c r="I134043" s="1">
        <v>33132</v>
      </c>
      <c r="J134043" s="1">
        <v>23632.05</v>
      </c>
      <c r="K134043" t="s">
        <v>36576</v>
      </c>
    </row>
    <row r="134044" spans="2:11" hidden="1" x14ac:dyDescent="0.3">
      <c r="B134044">
        <v>134036</v>
      </c>
      <c r="C134044" t="s">
        <v>36192</v>
      </c>
      <c r="D134044" t="s">
        <v>34748</v>
      </c>
      <c r="E134044" t="s">
        <v>20655</v>
      </c>
      <c r="F134044" s="4">
        <v>43262</v>
      </c>
      <c r="I134044" s="1">
        <v>21008</v>
      </c>
      <c r="J134044" s="1">
        <v>8064.36</v>
      </c>
      <c r="K134044" t="s">
        <v>36576</v>
      </c>
    </row>
    <row r="134045" spans="2:11" hidden="1" x14ac:dyDescent="0.3">
      <c r="B134045">
        <v>134037</v>
      </c>
      <c r="C134045" t="s">
        <v>4271</v>
      </c>
      <c r="D134045" t="s">
        <v>15599</v>
      </c>
      <c r="E134045" t="s">
        <v>19045</v>
      </c>
      <c r="F134045" s="4">
        <v>34806</v>
      </c>
      <c r="I134045" s="1">
        <v>11961</v>
      </c>
      <c r="J134045" s="1">
        <v>11893.66</v>
      </c>
      <c r="K134045" t="s">
        <v>36576</v>
      </c>
    </row>
    <row r="134046" spans="2:11" hidden="1" x14ac:dyDescent="0.3">
      <c r="B134046">
        <v>134038</v>
      </c>
      <c r="C134046" t="s">
        <v>24305</v>
      </c>
      <c r="D134046" t="s">
        <v>34732</v>
      </c>
      <c r="E134046" t="s">
        <v>19510</v>
      </c>
      <c r="F134046" s="4">
        <v>41269</v>
      </c>
      <c r="I134046" s="1">
        <v>49884</v>
      </c>
      <c r="J134046" s="1">
        <v>49321.82</v>
      </c>
      <c r="K134046" t="s">
        <v>36576</v>
      </c>
    </row>
    <row r="134047" spans="2:11" hidden="1" x14ac:dyDescent="0.3">
      <c r="B134047">
        <v>134039</v>
      </c>
      <c r="C134047" t="s">
        <v>4273</v>
      </c>
      <c r="D134047" t="s">
        <v>34575</v>
      </c>
      <c r="E134047" t="s">
        <v>30188</v>
      </c>
      <c r="F134047" s="4">
        <v>36514</v>
      </c>
      <c r="I134047" s="1">
        <v>34247</v>
      </c>
      <c r="J134047" s="1">
        <v>50163.56</v>
      </c>
      <c r="K134047" t="s">
        <v>36576</v>
      </c>
    </row>
    <row r="134048" spans="2:11" hidden="1" x14ac:dyDescent="0.3">
      <c r="B134048">
        <v>134040</v>
      </c>
      <c r="C134048" t="s">
        <v>4275</v>
      </c>
      <c r="D134048" t="s">
        <v>34739</v>
      </c>
      <c r="E134048" t="s">
        <v>19433</v>
      </c>
      <c r="F134048" s="4">
        <v>39629</v>
      </c>
      <c r="I134048" s="1">
        <v>71712</v>
      </c>
      <c r="J134048" s="1">
        <v>72631.03</v>
      </c>
      <c r="K134048" t="s">
        <v>36576</v>
      </c>
    </row>
    <row r="134049" spans="2:11" hidden="1" x14ac:dyDescent="0.3">
      <c r="B134049">
        <v>134041</v>
      </c>
      <c r="C134049" t="s">
        <v>4276</v>
      </c>
      <c r="D134049" t="s">
        <v>32697</v>
      </c>
      <c r="E134049" t="s">
        <v>19219</v>
      </c>
      <c r="F134049" s="4">
        <v>37511</v>
      </c>
      <c r="I134049" s="1">
        <v>85609</v>
      </c>
      <c r="J134049" s="1">
        <v>87004.99</v>
      </c>
      <c r="K134049" t="s">
        <v>36576</v>
      </c>
    </row>
    <row r="134050" spans="2:11" hidden="1" x14ac:dyDescent="0.3">
      <c r="B134050">
        <v>134042</v>
      </c>
      <c r="C134050" t="s">
        <v>4277</v>
      </c>
      <c r="D134050" t="s">
        <v>34569</v>
      </c>
      <c r="E134050" t="s">
        <v>19374</v>
      </c>
      <c r="F134050" s="4">
        <v>39135</v>
      </c>
      <c r="I134050" s="1">
        <v>37401</v>
      </c>
      <c r="J134050" s="1">
        <v>62577.64</v>
      </c>
      <c r="K134050" t="s">
        <v>36576</v>
      </c>
    </row>
    <row r="134051" spans="2:11" hidden="1" x14ac:dyDescent="0.3">
      <c r="B134051">
        <v>134043</v>
      </c>
      <c r="C134051" t="s">
        <v>4278</v>
      </c>
      <c r="D134051" t="s">
        <v>34781</v>
      </c>
      <c r="E134051" t="s">
        <v>19796</v>
      </c>
      <c r="F134051" s="4">
        <v>37235</v>
      </c>
      <c r="I134051" s="1">
        <v>34225</v>
      </c>
      <c r="J134051" s="1">
        <v>42927.17</v>
      </c>
      <c r="K134051" t="s">
        <v>36576</v>
      </c>
    </row>
    <row r="134052" spans="2:11" hidden="1" x14ac:dyDescent="0.3">
      <c r="B134052">
        <v>134044</v>
      </c>
      <c r="C134052" t="s">
        <v>4279</v>
      </c>
      <c r="D134052" t="s">
        <v>34709</v>
      </c>
      <c r="E134052" t="s">
        <v>19307</v>
      </c>
      <c r="F134052" s="4">
        <v>32893</v>
      </c>
      <c r="I134052" s="1">
        <v>50448</v>
      </c>
      <c r="J134052" s="1">
        <v>50992.01</v>
      </c>
      <c r="K134052" t="s">
        <v>36576</v>
      </c>
    </row>
    <row r="134053" spans="2:11" hidden="1" x14ac:dyDescent="0.3">
      <c r="B134053">
        <v>134045</v>
      </c>
      <c r="C134053" t="s">
        <v>34123</v>
      </c>
      <c r="D134053" t="s">
        <v>30055</v>
      </c>
      <c r="E134053" t="s">
        <v>20167</v>
      </c>
      <c r="F134053" s="4">
        <v>42989</v>
      </c>
      <c r="I134053" s="1">
        <v>91429</v>
      </c>
      <c r="J134053" s="1">
        <v>91546.23</v>
      </c>
      <c r="K134053" t="s">
        <v>36576</v>
      </c>
    </row>
    <row r="134054" spans="2:11" hidden="1" x14ac:dyDescent="0.3">
      <c r="B134054">
        <v>134046</v>
      </c>
      <c r="C134054" t="s">
        <v>37966</v>
      </c>
      <c r="D134054" t="s">
        <v>34628</v>
      </c>
      <c r="E134054" t="s">
        <v>19201</v>
      </c>
      <c r="F134054" s="4">
        <v>43524</v>
      </c>
      <c r="I134054" s="1">
        <v>36396</v>
      </c>
      <c r="J134054" s="1">
        <v>11375.18</v>
      </c>
      <c r="K134054" t="s">
        <v>36576</v>
      </c>
    </row>
    <row r="134055" spans="2:11" hidden="1" x14ac:dyDescent="0.3">
      <c r="B134055">
        <v>134047</v>
      </c>
      <c r="C134055" t="s">
        <v>37967</v>
      </c>
      <c r="D134055" t="s">
        <v>34567</v>
      </c>
      <c r="E134055" t="s">
        <v>31438</v>
      </c>
      <c r="F134055" s="4">
        <v>43087</v>
      </c>
      <c r="I134055" s="1">
        <v>35383</v>
      </c>
      <c r="J134055" s="1">
        <v>35004.58</v>
      </c>
      <c r="K134055" t="s">
        <v>36576</v>
      </c>
    </row>
    <row r="134056" spans="2:11" hidden="1" x14ac:dyDescent="0.3">
      <c r="B134056">
        <v>134048</v>
      </c>
      <c r="C134056" t="s">
        <v>4287</v>
      </c>
      <c r="D134056" t="s">
        <v>26069</v>
      </c>
      <c r="E134056" t="s">
        <v>19936</v>
      </c>
      <c r="F134056" s="4">
        <v>39034</v>
      </c>
      <c r="I134056" s="1">
        <v>73626</v>
      </c>
      <c r="J134056" s="1">
        <v>130097.29</v>
      </c>
      <c r="K134056" t="s">
        <v>36576</v>
      </c>
    </row>
    <row r="134057" spans="2:11" hidden="1" x14ac:dyDescent="0.3">
      <c r="B134057">
        <v>134049</v>
      </c>
      <c r="C134057" t="s">
        <v>37968</v>
      </c>
      <c r="D134057" t="s">
        <v>20821</v>
      </c>
      <c r="E134057" t="s">
        <v>19095</v>
      </c>
      <c r="F134057" s="4">
        <v>42845</v>
      </c>
      <c r="I134057" s="1">
        <v>64505</v>
      </c>
      <c r="J134057" s="1">
        <v>41733.160000000003</v>
      </c>
      <c r="K134057" t="s">
        <v>36576</v>
      </c>
    </row>
    <row r="134058" spans="2:11" hidden="1" x14ac:dyDescent="0.3">
      <c r="B134058">
        <v>134050</v>
      </c>
      <c r="C134058" t="s">
        <v>4288</v>
      </c>
      <c r="D134058" t="s">
        <v>32689</v>
      </c>
      <c r="E134058" t="s">
        <v>25183</v>
      </c>
      <c r="F134058" s="4">
        <v>34892</v>
      </c>
      <c r="I134058" s="1">
        <v>106415</v>
      </c>
      <c r="J134058" s="1">
        <v>110678.58</v>
      </c>
      <c r="K134058" t="s">
        <v>36576</v>
      </c>
    </row>
    <row r="134059" spans="2:11" hidden="1" x14ac:dyDescent="0.3">
      <c r="B134059">
        <v>134051</v>
      </c>
      <c r="C134059" t="s">
        <v>4289</v>
      </c>
      <c r="D134059" t="s">
        <v>30024</v>
      </c>
      <c r="E134059" t="s">
        <v>19614</v>
      </c>
      <c r="F134059" s="4">
        <v>39629</v>
      </c>
      <c r="I134059" s="1">
        <v>111870</v>
      </c>
      <c r="J134059" s="1">
        <v>102248.05</v>
      </c>
      <c r="K134059" t="s">
        <v>36576</v>
      </c>
    </row>
    <row r="134060" spans="2:11" hidden="1" x14ac:dyDescent="0.3">
      <c r="B134060">
        <v>134052</v>
      </c>
      <c r="C134060" t="s">
        <v>37969</v>
      </c>
      <c r="D134060" t="s">
        <v>25632</v>
      </c>
      <c r="E134060" t="s">
        <v>19492</v>
      </c>
      <c r="F134060" s="4">
        <v>43334</v>
      </c>
      <c r="I134060" s="1">
        <v>41905</v>
      </c>
      <c r="J134060" s="1">
        <v>30939.96</v>
      </c>
      <c r="K134060" t="s">
        <v>36576</v>
      </c>
    </row>
    <row r="134061" spans="2:11" hidden="1" x14ac:dyDescent="0.3">
      <c r="B134061">
        <v>134053</v>
      </c>
      <c r="C134061" t="s">
        <v>4293</v>
      </c>
      <c r="D134061" t="s">
        <v>36590</v>
      </c>
      <c r="E134061" t="s">
        <v>19071</v>
      </c>
      <c r="F134061" s="4">
        <v>37081</v>
      </c>
      <c r="I134061" s="1">
        <v>41208</v>
      </c>
      <c r="J134061" s="1">
        <v>62403.43</v>
      </c>
      <c r="K134061" t="s">
        <v>36576</v>
      </c>
    </row>
    <row r="134062" spans="2:11" hidden="1" x14ac:dyDescent="0.3">
      <c r="B134062">
        <v>134054</v>
      </c>
      <c r="C134062" t="s">
        <v>4295</v>
      </c>
      <c r="D134062" t="s">
        <v>34595</v>
      </c>
      <c r="E134062" t="s">
        <v>19392</v>
      </c>
      <c r="F134062" s="4">
        <v>33234</v>
      </c>
      <c r="I134062" s="1">
        <v>67659</v>
      </c>
      <c r="J134062" s="1">
        <v>67869.33</v>
      </c>
      <c r="K134062" t="s">
        <v>36576</v>
      </c>
    </row>
    <row r="134063" spans="2:11" hidden="1" x14ac:dyDescent="0.3">
      <c r="B134063">
        <v>134055</v>
      </c>
      <c r="C134063" t="s">
        <v>36194</v>
      </c>
      <c r="D134063" t="s">
        <v>34587</v>
      </c>
      <c r="E134063" t="s">
        <v>20046</v>
      </c>
      <c r="F134063" s="4">
        <v>43297</v>
      </c>
      <c r="I134063" s="1">
        <v>29638</v>
      </c>
      <c r="J134063" s="1">
        <v>28415.4</v>
      </c>
      <c r="K134063" t="s">
        <v>36576</v>
      </c>
    </row>
    <row r="134064" spans="2:11" hidden="1" x14ac:dyDescent="0.3">
      <c r="B134064">
        <v>134056</v>
      </c>
      <c r="C134064" t="s">
        <v>31104</v>
      </c>
      <c r="D134064" t="s">
        <v>34575</v>
      </c>
      <c r="E134064" t="s">
        <v>19820</v>
      </c>
      <c r="F134064" s="4">
        <v>34988</v>
      </c>
      <c r="I134064" s="1">
        <v>32293</v>
      </c>
      <c r="J134064" s="1">
        <v>54764.27</v>
      </c>
      <c r="K134064" t="s">
        <v>36576</v>
      </c>
    </row>
    <row r="134065" spans="2:11" hidden="1" x14ac:dyDescent="0.3">
      <c r="B134065">
        <v>134057</v>
      </c>
      <c r="C134065" t="s">
        <v>18180</v>
      </c>
      <c r="D134065" t="s">
        <v>25632</v>
      </c>
      <c r="E134065" t="s">
        <v>19376</v>
      </c>
      <c r="F134065" s="4">
        <v>40835</v>
      </c>
      <c r="I134065" s="1">
        <v>67636</v>
      </c>
      <c r="J134065" s="1">
        <v>77685.84</v>
      </c>
      <c r="K134065" t="s">
        <v>36576</v>
      </c>
    </row>
    <row r="134066" spans="2:11" hidden="1" x14ac:dyDescent="0.3">
      <c r="B134066">
        <v>134058</v>
      </c>
      <c r="C134066" t="s">
        <v>4302</v>
      </c>
      <c r="D134066" t="s">
        <v>34587</v>
      </c>
      <c r="E134066" t="s">
        <v>19791</v>
      </c>
      <c r="F134066" s="4">
        <v>32314</v>
      </c>
      <c r="I134066" s="1">
        <v>38745</v>
      </c>
      <c r="J134066" s="1">
        <v>37586.1</v>
      </c>
      <c r="K134066" t="s">
        <v>36576</v>
      </c>
    </row>
    <row r="134067" spans="2:11" hidden="1" x14ac:dyDescent="0.3">
      <c r="B134067">
        <v>134059</v>
      </c>
      <c r="C134067" t="s">
        <v>36195</v>
      </c>
      <c r="D134067" t="s">
        <v>34656</v>
      </c>
      <c r="E134067" t="s">
        <v>19037</v>
      </c>
      <c r="F134067" s="4">
        <v>43272</v>
      </c>
      <c r="I134067" s="1">
        <v>27040</v>
      </c>
      <c r="J134067" s="1">
        <v>22348.95</v>
      </c>
      <c r="K134067" t="s">
        <v>36576</v>
      </c>
    </row>
    <row r="134068" spans="2:11" hidden="1" x14ac:dyDescent="0.3">
      <c r="B134068">
        <v>134060</v>
      </c>
      <c r="C134068" t="s">
        <v>32389</v>
      </c>
      <c r="D134068" t="s">
        <v>32758</v>
      </c>
      <c r="E134068" t="s">
        <v>31438</v>
      </c>
      <c r="F134068" s="4">
        <v>42233</v>
      </c>
      <c r="I134068" s="1">
        <v>36398</v>
      </c>
      <c r="J134068" s="1">
        <v>48615.78</v>
      </c>
      <c r="K134068" t="s">
        <v>36576</v>
      </c>
    </row>
    <row r="134069" spans="2:11" hidden="1" x14ac:dyDescent="0.3">
      <c r="B134069">
        <v>134061</v>
      </c>
      <c r="C134069" t="s">
        <v>18182</v>
      </c>
      <c r="D134069" t="s">
        <v>32946</v>
      </c>
      <c r="E134069" t="s">
        <v>21201</v>
      </c>
      <c r="F134069" s="4">
        <v>41157</v>
      </c>
      <c r="I134069" s="1">
        <v>34633</v>
      </c>
      <c r="J134069" s="1">
        <v>62059.9</v>
      </c>
      <c r="K134069" t="s">
        <v>36576</v>
      </c>
    </row>
    <row r="134070" spans="2:11" hidden="1" x14ac:dyDescent="0.3">
      <c r="B134070">
        <v>134062</v>
      </c>
      <c r="C134070" t="s">
        <v>28916</v>
      </c>
      <c r="D134070" t="s">
        <v>34648</v>
      </c>
      <c r="E134070" t="s">
        <v>19075</v>
      </c>
      <c r="F134070" s="4">
        <v>32371</v>
      </c>
      <c r="I134070" s="1">
        <v>52921</v>
      </c>
      <c r="K134070" t="s">
        <v>36576</v>
      </c>
    </row>
    <row r="134071" spans="2:11" hidden="1" x14ac:dyDescent="0.3">
      <c r="B134071">
        <v>134063</v>
      </c>
      <c r="C134071" t="s">
        <v>24318</v>
      </c>
      <c r="D134071" t="s">
        <v>34587</v>
      </c>
      <c r="E134071" t="s">
        <v>19110</v>
      </c>
      <c r="F134071" s="4">
        <v>41435</v>
      </c>
      <c r="I134071" s="1">
        <v>33690</v>
      </c>
      <c r="J134071" s="1">
        <v>37037.599999999999</v>
      </c>
      <c r="K134071" t="s">
        <v>36576</v>
      </c>
    </row>
    <row r="134072" spans="2:11" hidden="1" x14ac:dyDescent="0.3">
      <c r="B134072">
        <v>134064</v>
      </c>
      <c r="C134072" t="s">
        <v>4304</v>
      </c>
      <c r="D134072" t="s">
        <v>32714</v>
      </c>
      <c r="E134072" t="s">
        <v>19541</v>
      </c>
      <c r="F134072" s="4">
        <v>38614</v>
      </c>
      <c r="I134072" s="1">
        <v>34439</v>
      </c>
      <c r="J134072" s="1">
        <v>41392.620000000003</v>
      </c>
      <c r="K134072" t="s">
        <v>36576</v>
      </c>
    </row>
    <row r="134073" spans="2:11" hidden="1" x14ac:dyDescent="0.3">
      <c r="B134073">
        <v>134065</v>
      </c>
      <c r="C134073" t="s">
        <v>24321</v>
      </c>
      <c r="D134073" t="s">
        <v>32755</v>
      </c>
      <c r="E134073" t="s">
        <v>19267</v>
      </c>
      <c r="F134073" s="4">
        <v>41442</v>
      </c>
      <c r="I134073" s="1">
        <v>34192</v>
      </c>
      <c r="J134073" s="1">
        <v>44660.62</v>
      </c>
      <c r="K134073" t="s">
        <v>36576</v>
      </c>
    </row>
    <row r="134074" spans="2:11" hidden="1" x14ac:dyDescent="0.3">
      <c r="B134074">
        <v>134066</v>
      </c>
      <c r="C134074" t="s">
        <v>36196</v>
      </c>
      <c r="D134074" t="s">
        <v>34633</v>
      </c>
      <c r="E134074" t="s">
        <v>31438</v>
      </c>
      <c r="F134074" s="4">
        <v>43227</v>
      </c>
      <c r="I134074" s="1">
        <v>33132</v>
      </c>
      <c r="J134074" s="1">
        <v>42932.99</v>
      </c>
      <c r="K134074" t="s">
        <v>36576</v>
      </c>
    </row>
    <row r="134075" spans="2:11" hidden="1" x14ac:dyDescent="0.3">
      <c r="B134075">
        <v>134067</v>
      </c>
      <c r="C134075" t="s">
        <v>4311</v>
      </c>
      <c r="D134075" t="s">
        <v>34811</v>
      </c>
      <c r="E134075" t="s">
        <v>32853</v>
      </c>
      <c r="F134075" s="4">
        <v>39345</v>
      </c>
      <c r="I134075" s="1">
        <v>38637</v>
      </c>
      <c r="J134075" s="1">
        <v>44755.35</v>
      </c>
      <c r="K134075" t="s">
        <v>36576</v>
      </c>
    </row>
    <row r="134076" spans="2:11" hidden="1" x14ac:dyDescent="0.3">
      <c r="B134076">
        <v>134068</v>
      </c>
      <c r="C134076" t="s">
        <v>24323</v>
      </c>
      <c r="D134076" t="s">
        <v>32780</v>
      </c>
      <c r="E134076" t="s">
        <v>20609</v>
      </c>
      <c r="F134076" s="4">
        <v>41372</v>
      </c>
      <c r="I134076" s="1">
        <v>41500</v>
      </c>
      <c r="J134076" s="1">
        <v>61802.29</v>
      </c>
      <c r="K134076" t="s">
        <v>36576</v>
      </c>
    </row>
    <row r="134077" spans="2:11" hidden="1" x14ac:dyDescent="0.3">
      <c r="B134077">
        <v>134069</v>
      </c>
      <c r="C134077" t="s">
        <v>4312</v>
      </c>
      <c r="D134077" t="s">
        <v>15599</v>
      </c>
      <c r="E134077" t="s">
        <v>19045</v>
      </c>
      <c r="F134077" s="4">
        <v>38799</v>
      </c>
      <c r="I134077" s="1">
        <v>11303</v>
      </c>
      <c r="J134077" s="1">
        <v>10906.47</v>
      </c>
      <c r="K134077" t="s">
        <v>36576</v>
      </c>
    </row>
    <row r="134078" spans="2:11" hidden="1" x14ac:dyDescent="0.3">
      <c r="B134078">
        <v>134070</v>
      </c>
      <c r="C134078" t="s">
        <v>31106</v>
      </c>
      <c r="D134078" t="s">
        <v>34703</v>
      </c>
      <c r="E134078" t="s">
        <v>21662</v>
      </c>
      <c r="F134078" s="4">
        <v>42023</v>
      </c>
      <c r="I134078" s="1">
        <v>36312</v>
      </c>
      <c r="J134078" s="1">
        <v>42236.66</v>
      </c>
      <c r="K134078" t="s">
        <v>36576</v>
      </c>
    </row>
    <row r="134079" spans="2:11" hidden="1" x14ac:dyDescent="0.3">
      <c r="B134079">
        <v>134071</v>
      </c>
      <c r="C134079" t="s">
        <v>24328</v>
      </c>
      <c r="D134079" t="s">
        <v>34662</v>
      </c>
      <c r="E134079" t="s">
        <v>19256</v>
      </c>
      <c r="F134079" s="4">
        <v>38705</v>
      </c>
      <c r="I134079" s="1">
        <v>95368</v>
      </c>
      <c r="J134079" s="1">
        <v>42640.5</v>
      </c>
      <c r="K134079" t="s">
        <v>36576</v>
      </c>
    </row>
    <row r="134080" spans="2:11" hidden="1" x14ac:dyDescent="0.3">
      <c r="B134080">
        <v>134072</v>
      </c>
      <c r="C134080" t="s">
        <v>4316</v>
      </c>
      <c r="D134080" t="s">
        <v>16452</v>
      </c>
      <c r="E134080" t="s">
        <v>19047</v>
      </c>
      <c r="F134080" s="4">
        <v>39268</v>
      </c>
      <c r="I134080" s="1">
        <v>78187</v>
      </c>
      <c r="J134080" s="1">
        <v>7370</v>
      </c>
      <c r="K134080" t="s">
        <v>36576</v>
      </c>
    </row>
    <row r="134081" spans="2:11" hidden="1" x14ac:dyDescent="0.3">
      <c r="B134081">
        <v>134073</v>
      </c>
      <c r="C134081" t="s">
        <v>4316</v>
      </c>
      <c r="D134081" t="s">
        <v>34582</v>
      </c>
      <c r="E134081" t="s">
        <v>19046</v>
      </c>
      <c r="F134081" s="4">
        <v>31838</v>
      </c>
      <c r="I134081" s="1">
        <v>69855</v>
      </c>
      <c r="J134081" s="1">
        <v>70959.600000000006</v>
      </c>
      <c r="K134081" t="s">
        <v>36576</v>
      </c>
    </row>
    <row r="134082" spans="2:11" hidden="1" x14ac:dyDescent="0.3">
      <c r="B134082">
        <v>134074</v>
      </c>
      <c r="C134082" t="s">
        <v>34126</v>
      </c>
      <c r="D134082" t="s">
        <v>499</v>
      </c>
      <c r="E134082" t="s">
        <v>20722</v>
      </c>
      <c r="F134082" s="4">
        <v>42891</v>
      </c>
      <c r="I134082" s="1">
        <v>47754</v>
      </c>
      <c r="J134082" s="1">
        <v>48593.96</v>
      </c>
      <c r="K134082" t="s">
        <v>36576</v>
      </c>
    </row>
    <row r="134083" spans="2:11" hidden="1" x14ac:dyDescent="0.3">
      <c r="B134083">
        <v>134075</v>
      </c>
      <c r="C134083" t="s">
        <v>4317</v>
      </c>
      <c r="D134083" t="s">
        <v>32697</v>
      </c>
      <c r="E134083" t="s">
        <v>20028</v>
      </c>
      <c r="F134083" s="4">
        <v>37173</v>
      </c>
      <c r="I134083" s="1">
        <v>84838</v>
      </c>
      <c r="J134083" s="1">
        <v>77593.31</v>
      </c>
      <c r="K134083" t="s">
        <v>36576</v>
      </c>
    </row>
    <row r="134084" spans="2:11" hidden="1" x14ac:dyDescent="0.3">
      <c r="B134084">
        <v>134076</v>
      </c>
      <c r="C134084" t="s">
        <v>4318</v>
      </c>
      <c r="D134084" t="s">
        <v>32697</v>
      </c>
      <c r="E134084" t="s">
        <v>21364</v>
      </c>
      <c r="F134084" s="4">
        <v>33777</v>
      </c>
      <c r="I134084" s="1">
        <v>92548</v>
      </c>
      <c r="J134084" s="1">
        <v>91519.43</v>
      </c>
      <c r="K134084" t="s">
        <v>36576</v>
      </c>
    </row>
    <row r="134085" spans="2:11" hidden="1" x14ac:dyDescent="0.3">
      <c r="B134085">
        <v>134077</v>
      </c>
      <c r="C134085" t="s">
        <v>4320</v>
      </c>
      <c r="D134085" t="s">
        <v>35340</v>
      </c>
      <c r="E134085" t="s">
        <v>19842</v>
      </c>
      <c r="F134085" s="4">
        <v>33280</v>
      </c>
      <c r="I134085" s="1">
        <v>48481</v>
      </c>
      <c r="J134085" s="1">
        <v>66534.09</v>
      </c>
      <c r="K134085" t="s">
        <v>36576</v>
      </c>
    </row>
    <row r="134086" spans="2:11" hidden="1" x14ac:dyDescent="0.3">
      <c r="B134086">
        <v>134078</v>
      </c>
      <c r="C134086" t="s">
        <v>4321</v>
      </c>
      <c r="D134086" t="s">
        <v>34639</v>
      </c>
      <c r="E134086" t="s">
        <v>19272</v>
      </c>
      <c r="F134086" s="4">
        <v>30088</v>
      </c>
      <c r="I134086" s="1">
        <v>49553</v>
      </c>
      <c r="J134086" s="1">
        <v>57806.41</v>
      </c>
      <c r="K134086" t="s">
        <v>36576</v>
      </c>
    </row>
    <row r="134087" spans="2:11" hidden="1" x14ac:dyDescent="0.3">
      <c r="B134087">
        <v>134079</v>
      </c>
      <c r="C134087" t="s">
        <v>32391</v>
      </c>
      <c r="D134087" t="s">
        <v>34961</v>
      </c>
      <c r="E134087" t="s">
        <v>19677</v>
      </c>
      <c r="F134087" s="4">
        <v>42455</v>
      </c>
      <c r="I134087" s="1">
        <v>40933</v>
      </c>
      <c r="J134087" s="1">
        <v>38537.47</v>
      </c>
      <c r="K134087" t="s">
        <v>36576</v>
      </c>
    </row>
    <row r="134088" spans="2:11" hidden="1" x14ac:dyDescent="0.3">
      <c r="B134088">
        <v>134080</v>
      </c>
      <c r="C134088" t="s">
        <v>4327</v>
      </c>
      <c r="D134088" t="s">
        <v>15599</v>
      </c>
      <c r="E134088" t="s">
        <v>19045</v>
      </c>
      <c r="F134088" s="4">
        <v>39737</v>
      </c>
      <c r="I134088" s="1">
        <v>10181</v>
      </c>
      <c r="J134088" s="1">
        <v>9701.2099999999991</v>
      </c>
      <c r="K134088" t="s">
        <v>36576</v>
      </c>
    </row>
    <row r="134089" spans="2:11" hidden="1" x14ac:dyDescent="0.3">
      <c r="B134089">
        <v>134081</v>
      </c>
      <c r="C134089" t="s">
        <v>4327</v>
      </c>
      <c r="D134089" t="s">
        <v>15599</v>
      </c>
      <c r="E134089" t="s">
        <v>15600</v>
      </c>
      <c r="F134089" s="4">
        <v>43647</v>
      </c>
      <c r="I134089" s="1">
        <v>21923</v>
      </c>
      <c r="K134089" t="s">
        <v>36576</v>
      </c>
    </row>
    <row r="134090" spans="2:11" hidden="1" x14ac:dyDescent="0.3">
      <c r="B134090">
        <v>134082</v>
      </c>
      <c r="C134090" t="s">
        <v>4328</v>
      </c>
      <c r="D134090" t="s">
        <v>34564</v>
      </c>
      <c r="E134090" t="s">
        <v>31530</v>
      </c>
      <c r="F134090" s="4">
        <v>36418</v>
      </c>
      <c r="I134090" s="1">
        <v>21008</v>
      </c>
      <c r="J134090" s="1">
        <v>10982.52</v>
      </c>
      <c r="K134090" t="s">
        <v>36576</v>
      </c>
    </row>
    <row r="134091" spans="2:11" hidden="1" x14ac:dyDescent="0.3">
      <c r="B134091">
        <v>134083</v>
      </c>
      <c r="C134091" t="s">
        <v>4329</v>
      </c>
      <c r="D134091" t="s">
        <v>30105</v>
      </c>
      <c r="E134091" t="s">
        <v>19485</v>
      </c>
      <c r="F134091" s="4">
        <v>35709</v>
      </c>
      <c r="I134091" s="1">
        <v>124396</v>
      </c>
      <c r="J134091" s="1">
        <v>127674.56</v>
      </c>
      <c r="K134091" t="s">
        <v>36576</v>
      </c>
    </row>
    <row r="134092" spans="2:11" hidden="1" x14ac:dyDescent="0.3">
      <c r="B134092">
        <v>134084</v>
      </c>
      <c r="C134092" t="s">
        <v>4330</v>
      </c>
      <c r="D134092" t="s">
        <v>15569</v>
      </c>
      <c r="E134092" t="s">
        <v>19366</v>
      </c>
      <c r="F134092" s="4">
        <v>39183</v>
      </c>
      <c r="I134092" s="1">
        <v>30160</v>
      </c>
      <c r="J134092" s="1">
        <v>8648</v>
      </c>
      <c r="K134092" t="s">
        <v>36576</v>
      </c>
    </row>
    <row r="134093" spans="2:11" hidden="1" x14ac:dyDescent="0.3">
      <c r="B134093">
        <v>134085</v>
      </c>
      <c r="C134093" t="s">
        <v>4331</v>
      </c>
      <c r="D134093" t="s">
        <v>34575</v>
      </c>
      <c r="E134093" t="s">
        <v>19033</v>
      </c>
      <c r="F134093" s="4">
        <v>32482</v>
      </c>
      <c r="I134093" s="1">
        <v>37180</v>
      </c>
      <c r="J134093" s="1">
        <v>48618.96</v>
      </c>
      <c r="K134093" t="s">
        <v>36576</v>
      </c>
    </row>
    <row r="134094" spans="2:11" hidden="1" x14ac:dyDescent="0.3">
      <c r="B134094">
        <v>134086</v>
      </c>
      <c r="C134094" t="s">
        <v>28930</v>
      </c>
      <c r="D134094" t="s">
        <v>35118</v>
      </c>
      <c r="E134094" t="s">
        <v>19529</v>
      </c>
      <c r="F134094" s="4">
        <v>41617</v>
      </c>
      <c r="I134094" s="1">
        <v>50928</v>
      </c>
      <c r="J134094" s="1">
        <v>77714.600000000006</v>
      </c>
      <c r="K134094" t="s">
        <v>36576</v>
      </c>
    </row>
    <row r="134095" spans="2:11" hidden="1" x14ac:dyDescent="0.3">
      <c r="B134095">
        <v>134087</v>
      </c>
      <c r="C134095" t="s">
        <v>4332</v>
      </c>
      <c r="D134095" t="s">
        <v>35654</v>
      </c>
      <c r="E134095" t="s">
        <v>19842</v>
      </c>
      <c r="F134095" s="4">
        <v>39295</v>
      </c>
      <c r="I134095" s="1">
        <v>48312</v>
      </c>
      <c r="J134095" s="1">
        <v>54536.51</v>
      </c>
      <c r="K134095" t="s">
        <v>36576</v>
      </c>
    </row>
    <row r="134096" spans="2:11" hidden="1" x14ac:dyDescent="0.3">
      <c r="B134096">
        <v>134088</v>
      </c>
      <c r="C134096" t="s">
        <v>28931</v>
      </c>
      <c r="D134096" t="s">
        <v>35033</v>
      </c>
      <c r="E134096" t="s">
        <v>18994</v>
      </c>
      <c r="F134096" s="4">
        <v>41701</v>
      </c>
      <c r="I134096" s="1">
        <v>79895</v>
      </c>
      <c r="J134096" s="1">
        <v>80012.759999999995</v>
      </c>
      <c r="K134096" t="s">
        <v>36576</v>
      </c>
    </row>
    <row r="134097" spans="2:11" hidden="1" x14ac:dyDescent="0.3">
      <c r="B134097">
        <v>134089</v>
      </c>
      <c r="C134097" t="s">
        <v>4333</v>
      </c>
      <c r="D134097" t="s">
        <v>32738</v>
      </c>
      <c r="E134097" t="s">
        <v>19267</v>
      </c>
      <c r="F134097" s="4">
        <v>35765</v>
      </c>
      <c r="I134097" s="1">
        <v>40305</v>
      </c>
      <c r="J134097" s="1">
        <v>40242.959999999999</v>
      </c>
      <c r="K134097" t="s">
        <v>36576</v>
      </c>
    </row>
    <row r="134098" spans="2:11" hidden="1" x14ac:dyDescent="0.3">
      <c r="B134098">
        <v>134090</v>
      </c>
      <c r="C134098" t="s">
        <v>4335</v>
      </c>
      <c r="D134098" t="s">
        <v>34575</v>
      </c>
      <c r="E134098" t="s">
        <v>19033</v>
      </c>
      <c r="F134098" s="4">
        <v>38875</v>
      </c>
      <c r="I134098" s="1">
        <v>33270</v>
      </c>
      <c r="J134098" s="1">
        <v>26222.86</v>
      </c>
      <c r="K134098" t="s">
        <v>36576</v>
      </c>
    </row>
    <row r="134099" spans="2:11" hidden="1" x14ac:dyDescent="0.3">
      <c r="B134099">
        <v>134091</v>
      </c>
      <c r="C134099" t="s">
        <v>4336</v>
      </c>
      <c r="D134099" t="s">
        <v>34811</v>
      </c>
      <c r="E134099" t="s">
        <v>19489</v>
      </c>
      <c r="F134099" s="4">
        <v>39653</v>
      </c>
      <c r="I134099" s="1">
        <v>38637</v>
      </c>
      <c r="J134099" s="1">
        <v>39934.94</v>
      </c>
      <c r="K134099" t="s">
        <v>36576</v>
      </c>
    </row>
    <row r="134100" spans="2:11" hidden="1" x14ac:dyDescent="0.3">
      <c r="B134100">
        <v>134092</v>
      </c>
      <c r="C134100" t="s">
        <v>4337</v>
      </c>
      <c r="D134100" t="s">
        <v>32697</v>
      </c>
      <c r="E134100" t="s">
        <v>19409</v>
      </c>
      <c r="F134100" s="4">
        <v>40135</v>
      </c>
      <c r="I134100" s="1">
        <v>78044</v>
      </c>
      <c r="J134100" s="1">
        <v>79816.19</v>
      </c>
      <c r="K134100" t="s">
        <v>36576</v>
      </c>
    </row>
    <row r="134101" spans="2:11" hidden="1" x14ac:dyDescent="0.3">
      <c r="B134101">
        <v>134093</v>
      </c>
      <c r="C134101" t="s">
        <v>4339</v>
      </c>
      <c r="D134101" t="s">
        <v>34799</v>
      </c>
      <c r="E134101" t="s">
        <v>19599</v>
      </c>
      <c r="F134101" s="4">
        <v>39835</v>
      </c>
      <c r="I134101" s="1">
        <v>41537</v>
      </c>
      <c r="J134101" s="1">
        <v>43642.69</v>
      </c>
      <c r="K134101" t="s">
        <v>36576</v>
      </c>
    </row>
    <row r="134102" spans="2:11" hidden="1" x14ac:dyDescent="0.3">
      <c r="B134102">
        <v>134094</v>
      </c>
      <c r="C134102" t="s">
        <v>4341</v>
      </c>
      <c r="D134102" t="s">
        <v>32714</v>
      </c>
      <c r="E134102" t="s">
        <v>19398</v>
      </c>
      <c r="F134102" s="4">
        <v>37263</v>
      </c>
      <c r="I134102" s="1">
        <v>35438</v>
      </c>
      <c r="J134102" s="1">
        <v>35300.14</v>
      </c>
      <c r="K134102" t="s">
        <v>36576</v>
      </c>
    </row>
    <row r="134103" spans="2:11" hidden="1" x14ac:dyDescent="0.3">
      <c r="B134103">
        <v>134095</v>
      </c>
      <c r="C134103" t="s">
        <v>4342</v>
      </c>
      <c r="D134103" t="s">
        <v>35230</v>
      </c>
      <c r="E134103" t="s">
        <v>20958</v>
      </c>
      <c r="F134103" s="4">
        <v>36860</v>
      </c>
      <c r="I134103" s="1">
        <v>34225</v>
      </c>
      <c r="J134103" s="1">
        <v>34593.57</v>
      </c>
      <c r="K134103" t="s">
        <v>36576</v>
      </c>
    </row>
    <row r="134104" spans="2:11" hidden="1" x14ac:dyDescent="0.3">
      <c r="B134104">
        <v>134096</v>
      </c>
      <c r="C134104" t="s">
        <v>37970</v>
      </c>
      <c r="D134104" t="s">
        <v>34564</v>
      </c>
      <c r="E134104" t="s">
        <v>19733</v>
      </c>
      <c r="F134104" s="4">
        <v>43633</v>
      </c>
      <c r="I134104" s="1">
        <v>31200</v>
      </c>
      <c r="K134104" t="s">
        <v>36576</v>
      </c>
    </row>
    <row r="134105" spans="2:11" hidden="1" x14ac:dyDescent="0.3">
      <c r="B134105">
        <v>134097</v>
      </c>
      <c r="C134105" t="s">
        <v>37971</v>
      </c>
      <c r="D134105" t="s">
        <v>34633</v>
      </c>
      <c r="E134105" t="s">
        <v>19321</v>
      </c>
      <c r="F134105" s="4">
        <v>43507</v>
      </c>
      <c r="I134105" s="1">
        <v>33132</v>
      </c>
      <c r="J134105" s="1">
        <v>10805.86</v>
      </c>
      <c r="K134105" t="s">
        <v>36576</v>
      </c>
    </row>
    <row r="134106" spans="2:11" hidden="1" x14ac:dyDescent="0.3">
      <c r="B134106">
        <v>134098</v>
      </c>
      <c r="C134106" t="s">
        <v>37972</v>
      </c>
      <c r="D134106" t="s">
        <v>34656</v>
      </c>
      <c r="E134106" t="s">
        <v>19174</v>
      </c>
      <c r="F134106" s="4">
        <v>43496</v>
      </c>
      <c r="I134106" s="1">
        <v>32302</v>
      </c>
      <c r="J134106" s="1">
        <v>11436.56</v>
      </c>
      <c r="K134106" t="s">
        <v>36576</v>
      </c>
    </row>
    <row r="134107" spans="2:11" hidden="1" x14ac:dyDescent="0.3">
      <c r="B134107">
        <v>134099</v>
      </c>
      <c r="C134107" t="s">
        <v>34127</v>
      </c>
      <c r="D134107" t="s">
        <v>34569</v>
      </c>
      <c r="E134107" t="s">
        <v>19157</v>
      </c>
      <c r="F134107" s="4">
        <v>42961</v>
      </c>
      <c r="I134107" s="1">
        <v>31488</v>
      </c>
      <c r="J134107" s="1">
        <v>27485.15</v>
      </c>
      <c r="K134107" t="s">
        <v>36576</v>
      </c>
    </row>
    <row r="134108" spans="2:11" hidden="1" x14ac:dyDescent="0.3">
      <c r="B134108">
        <v>134100</v>
      </c>
      <c r="C134108" t="s">
        <v>36198</v>
      </c>
      <c r="D134108" t="s">
        <v>35429</v>
      </c>
      <c r="E134108" t="s">
        <v>19004</v>
      </c>
      <c r="F134108" s="4">
        <v>43143</v>
      </c>
      <c r="I134108" s="1">
        <v>80111</v>
      </c>
      <c r="J134108" s="1">
        <v>72060.039999999994</v>
      </c>
      <c r="K134108" t="s">
        <v>36576</v>
      </c>
    </row>
    <row r="134109" spans="2:11" hidden="1" x14ac:dyDescent="0.3">
      <c r="B134109">
        <v>134101</v>
      </c>
      <c r="C134109" t="s">
        <v>24342</v>
      </c>
      <c r="D134109" t="s">
        <v>34633</v>
      </c>
      <c r="E134109" t="s">
        <v>19665</v>
      </c>
      <c r="F134109" s="4">
        <v>41277</v>
      </c>
      <c r="I134109" s="1">
        <v>34632</v>
      </c>
      <c r="J134109" s="1">
        <v>57904.24</v>
      </c>
      <c r="K134109" t="s">
        <v>36576</v>
      </c>
    </row>
    <row r="134110" spans="2:11" hidden="1" x14ac:dyDescent="0.3">
      <c r="B134110">
        <v>134102</v>
      </c>
      <c r="C134110" t="s">
        <v>34128</v>
      </c>
      <c r="D134110" t="s">
        <v>34587</v>
      </c>
      <c r="E134110" t="s">
        <v>19729</v>
      </c>
      <c r="F134110" s="4">
        <v>42765</v>
      </c>
      <c r="I134110" s="1">
        <v>30316</v>
      </c>
      <c r="J134110" s="1">
        <v>33463.410000000003</v>
      </c>
      <c r="K134110" t="s">
        <v>36576</v>
      </c>
    </row>
    <row r="134111" spans="2:11" hidden="1" x14ac:dyDescent="0.3">
      <c r="B134111">
        <v>134103</v>
      </c>
      <c r="C134111" t="s">
        <v>4355</v>
      </c>
      <c r="D134111" t="s">
        <v>34587</v>
      </c>
      <c r="E134111" t="s">
        <v>20149</v>
      </c>
      <c r="F134111" s="4">
        <v>37291</v>
      </c>
      <c r="I134111" s="1">
        <v>35711</v>
      </c>
      <c r="J134111" s="1">
        <v>35684.269999999997</v>
      </c>
      <c r="K134111" t="s">
        <v>36576</v>
      </c>
    </row>
    <row r="134112" spans="2:11" hidden="1" x14ac:dyDescent="0.3">
      <c r="B134112">
        <v>134104</v>
      </c>
      <c r="C134112" t="s">
        <v>31110</v>
      </c>
      <c r="D134112" t="s">
        <v>83</v>
      </c>
      <c r="E134112" t="s">
        <v>19087</v>
      </c>
      <c r="F134112" s="4">
        <v>39245</v>
      </c>
      <c r="I134112" s="1">
        <v>79919</v>
      </c>
      <c r="J134112" s="1">
        <v>125915.52</v>
      </c>
      <c r="K134112" t="s">
        <v>36576</v>
      </c>
    </row>
    <row r="134113" spans="2:11" hidden="1" x14ac:dyDescent="0.3">
      <c r="B134113">
        <v>134105</v>
      </c>
      <c r="C134113" t="s">
        <v>4356</v>
      </c>
      <c r="D134113" t="s">
        <v>32725</v>
      </c>
      <c r="E134113" t="s">
        <v>19575</v>
      </c>
      <c r="F134113" s="4">
        <v>38561</v>
      </c>
      <c r="I134113" s="1">
        <v>83770</v>
      </c>
      <c r="J134113" s="1">
        <v>102270.27</v>
      </c>
      <c r="K134113" t="s">
        <v>36576</v>
      </c>
    </row>
    <row r="134114" spans="2:11" hidden="1" x14ac:dyDescent="0.3">
      <c r="B134114">
        <v>134106</v>
      </c>
      <c r="C134114" t="s">
        <v>4357</v>
      </c>
      <c r="D134114" t="s">
        <v>34681</v>
      </c>
      <c r="E134114" t="s">
        <v>20320</v>
      </c>
      <c r="F134114" s="4">
        <v>29136</v>
      </c>
      <c r="I134114" s="1">
        <v>72535</v>
      </c>
      <c r="J134114" s="1">
        <v>73317.289999999994</v>
      </c>
      <c r="K134114" t="s">
        <v>36576</v>
      </c>
    </row>
    <row r="134115" spans="2:11" hidden="1" x14ac:dyDescent="0.3">
      <c r="B134115">
        <v>134107</v>
      </c>
      <c r="C134115" t="s">
        <v>34129</v>
      </c>
      <c r="D134115" t="s">
        <v>34587</v>
      </c>
      <c r="E134115" t="s">
        <v>19072</v>
      </c>
      <c r="F134115" s="4">
        <v>39468</v>
      </c>
      <c r="I134115" s="1">
        <v>29638</v>
      </c>
      <c r="J134115" s="1">
        <v>31225.59</v>
      </c>
      <c r="K134115" t="s">
        <v>36576</v>
      </c>
    </row>
    <row r="134116" spans="2:11" hidden="1" x14ac:dyDescent="0.3">
      <c r="B134116">
        <v>134108</v>
      </c>
      <c r="C134116" t="s">
        <v>36199</v>
      </c>
      <c r="D134116" t="s">
        <v>26402</v>
      </c>
      <c r="E134116" t="s">
        <v>19156</v>
      </c>
      <c r="F134116" s="4">
        <v>43045</v>
      </c>
      <c r="I134116" s="1">
        <v>61200</v>
      </c>
      <c r="J134116" s="1">
        <v>61639.27</v>
      </c>
      <c r="K134116" t="s">
        <v>36576</v>
      </c>
    </row>
    <row r="134117" spans="2:11" hidden="1" x14ac:dyDescent="0.3">
      <c r="B134117">
        <v>134109</v>
      </c>
      <c r="C134117" t="s">
        <v>4362</v>
      </c>
      <c r="D134117" t="s">
        <v>34767</v>
      </c>
      <c r="E134117" t="s">
        <v>19964</v>
      </c>
      <c r="F134117" s="4">
        <v>36682</v>
      </c>
      <c r="I134117" s="1">
        <v>107500</v>
      </c>
      <c r="J134117" s="1">
        <v>106472.24</v>
      </c>
      <c r="K134117" t="s">
        <v>36576</v>
      </c>
    </row>
    <row r="134118" spans="2:11" hidden="1" x14ac:dyDescent="0.3">
      <c r="B134118">
        <v>134110</v>
      </c>
      <c r="C134118" t="s">
        <v>32394</v>
      </c>
      <c r="D134118" t="s">
        <v>32768</v>
      </c>
      <c r="E134118" t="s">
        <v>20788</v>
      </c>
      <c r="F134118" s="4">
        <v>42226</v>
      </c>
      <c r="I134118" s="1">
        <v>39025</v>
      </c>
      <c r="J134118" s="1">
        <v>38849.089999999997</v>
      </c>
      <c r="K134118" t="s">
        <v>36576</v>
      </c>
    </row>
    <row r="134119" spans="2:11" hidden="1" x14ac:dyDescent="0.3">
      <c r="B134119">
        <v>134111</v>
      </c>
      <c r="C134119" t="s">
        <v>4364</v>
      </c>
      <c r="D134119" t="s">
        <v>25672</v>
      </c>
      <c r="E134119" t="s">
        <v>19951</v>
      </c>
      <c r="F134119" s="4">
        <v>34211</v>
      </c>
      <c r="I134119" s="1">
        <v>81700</v>
      </c>
      <c r="J134119" s="1">
        <v>93319.34</v>
      </c>
      <c r="K134119" t="s">
        <v>36576</v>
      </c>
    </row>
    <row r="134120" spans="2:11" hidden="1" x14ac:dyDescent="0.3">
      <c r="B134120">
        <v>134112</v>
      </c>
      <c r="C134120" t="s">
        <v>4368</v>
      </c>
      <c r="D134120" t="s">
        <v>34641</v>
      </c>
      <c r="E134120" t="s">
        <v>20074</v>
      </c>
      <c r="F134120" s="4">
        <v>39195</v>
      </c>
      <c r="I134120" s="1">
        <v>48312</v>
      </c>
      <c r="J134120" s="1">
        <v>51867.86</v>
      </c>
      <c r="K134120" t="s">
        <v>36576</v>
      </c>
    </row>
    <row r="134121" spans="2:11" hidden="1" x14ac:dyDescent="0.3">
      <c r="B134121">
        <v>134113</v>
      </c>
      <c r="C134121" t="s">
        <v>24352</v>
      </c>
      <c r="D134121" t="s">
        <v>34662</v>
      </c>
      <c r="E134121" t="s">
        <v>19317</v>
      </c>
      <c r="F134121" s="4">
        <v>38941</v>
      </c>
      <c r="I134121" s="1">
        <v>58843</v>
      </c>
      <c r="J134121" s="1">
        <v>52453.19</v>
      </c>
      <c r="K134121" t="s">
        <v>36576</v>
      </c>
    </row>
    <row r="134122" spans="2:11" hidden="1" x14ac:dyDescent="0.3">
      <c r="B134122">
        <v>134114</v>
      </c>
      <c r="C134122" t="s">
        <v>37973</v>
      </c>
      <c r="D134122" t="s">
        <v>34569</v>
      </c>
      <c r="E134122" t="s">
        <v>19524</v>
      </c>
      <c r="F134122" s="4">
        <v>36997</v>
      </c>
      <c r="I134122" s="1">
        <v>38490</v>
      </c>
      <c r="J134122" s="1">
        <v>38536.97</v>
      </c>
      <c r="K134122" t="s">
        <v>36576</v>
      </c>
    </row>
    <row r="134123" spans="2:11" hidden="1" x14ac:dyDescent="0.3">
      <c r="B134123">
        <v>134115</v>
      </c>
      <c r="C134123" t="s">
        <v>36200</v>
      </c>
      <c r="D134123" t="s">
        <v>117</v>
      </c>
      <c r="E134123" t="s">
        <v>19011</v>
      </c>
      <c r="F134123" s="4">
        <v>43264</v>
      </c>
      <c r="I134123" s="1">
        <v>38152</v>
      </c>
      <c r="J134123" s="1">
        <v>36719.42</v>
      </c>
      <c r="K134123" t="s">
        <v>36576</v>
      </c>
    </row>
    <row r="134124" spans="2:11" hidden="1" x14ac:dyDescent="0.3">
      <c r="B134124">
        <v>134116</v>
      </c>
      <c r="C134124" t="s">
        <v>4369</v>
      </c>
      <c r="D134124" t="s">
        <v>32689</v>
      </c>
      <c r="E134124" t="s">
        <v>19853</v>
      </c>
      <c r="F134124" s="4">
        <v>40598</v>
      </c>
      <c r="I134124" s="1">
        <v>89587</v>
      </c>
      <c r="J134124" s="1">
        <v>109337.37</v>
      </c>
      <c r="K134124" t="s">
        <v>36576</v>
      </c>
    </row>
    <row r="134125" spans="2:11" hidden="1" x14ac:dyDescent="0.3">
      <c r="B134125">
        <v>134117</v>
      </c>
      <c r="C134125" t="s">
        <v>4370</v>
      </c>
      <c r="D134125" t="s">
        <v>32697</v>
      </c>
      <c r="E134125" t="s">
        <v>19094</v>
      </c>
      <c r="F134125" s="4">
        <v>40478</v>
      </c>
      <c r="I134125" s="1">
        <v>76547</v>
      </c>
      <c r="J134125" s="1">
        <v>96835.67</v>
      </c>
      <c r="K134125" t="s">
        <v>36576</v>
      </c>
    </row>
    <row r="134126" spans="2:11" hidden="1" x14ac:dyDescent="0.3">
      <c r="B134126">
        <v>134118</v>
      </c>
      <c r="C134126" t="s">
        <v>37974</v>
      </c>
      <c r="D134126" t="s">
        <v>32704</v>
      </c>
      <c r="E134126" t="s">
        <v>19142</v>
      </c>
      <c r="F134126" s="4">
        <v>43670</v>
      </c>
      <c r="I134126" s="1">
        <v>53512</v>
      </c>
      <c r="K134126" t="s">
        <v>36576</v>
      </c>
    </row>
    <row r="134127" spans="2:11" hidden="1" x14ac:dyDescent="0.3">
      <c r="B134127">
        <v>134119</v>
      </c>
      <c r="C134127" t="s">
        <v>36201</v>
      </c>
      <c r="D134127" t="s">
        <v>32725</v>
      </c>
      <c r="E134127" t="s">
        <v>19603</v>
      </c>
      <c r="F134127" s="4">
        <v>43013</v>
      </c>
      <c r="I134127" s="1">
        <v>80696</v>
      </c>
      <c r="J134127" s="1">
        <v>89704.320000000007</v>
      </c>
      <c r="K134127" t="s">
        <v>36576</v>
      </c>
    </row>
    <row r="134128" spans="2:11" hidden="1" x14ac:dyDescent="0.3">
      <c r="B134128">
        <v>134120</v>
      </c>
      <c r="C134128" t="s">
        <v>34130</v>
      </c>
      <c r="D134128" t="s">
        <v>34601</v>
      </c>
      <c r="E134128" t="s">
        <v>19107</v>
      </c>
      <c r="F134128" s="4">
        <v>42695</v>
      </c>
      <c r="I134128" s="1">
        <v>51800</v>
      </c>
      <c r="J134128" s="1">
        <v>61144.53</v>
      </c>
      <c r="K134128" t="s">
        <v>36576</v>
      </c>
    </row>
    <row r="134129" spans="2:11" hidden="1" x14ac:dyDescent="0.3">
      <c r="B134129">
        <v>134121</v>
      </c>
      <c r="C134129" t="s">
        <v>4371</v>
      </c>
      <c r="D134129" t="s">
        <v>25686</v>
      </c>
      <c r="E134129" t="s">
        <v>19957</v>
      </c>
      <c r="F134129" s="4">
        <v>33049</v>
      </c>
      <c r="I134129" s="1">
        <v>107227</v>
      </c>
      <c r="J134129" s="1">
        <v>147971.35999999999</v>
      </c>
      <c r="K134129" t="s">
        <v>36576</v>
      </c>
    </row>
    <row r="134130" spans="2:11" hidden="1" x14ac:dyDescent="0.3">
      <c r="B134130">
        <v>134122</v>
      </c>
      <c r="C134130" t="s">
        <v>18200</v>
      </c>
      <c r="D134130" t="s">
        <v>32697</v>
      </c>
      <c r="E134130" t="s">
        <v>19214</v>
      </c>
      <c r="F134130" s="4">
        <v>40751</v>
      </c>
      <c r="I134130" s="1">
        <v>76547</v>
      </c>
      <c r="J134130" s="1">
        <v>86143.76</v>
      </c>
      <c r="K134130" t="s">
        <v>36576</v>
      </c>
    </row>
    <row r="134131" spans="2:11" hidden="1" x14ac:dyDescent="0.3">
      <c r="B134131">
        <v>134123</v>
      </c>
      <c r="C134131" t="s">
        <v>4373</v>
      </c>
      <c r="D134131" t="s">
        <v>34787</v>
      </c>
      <c r="E134131" t="s">
        <v>19433</v>
      </c>
      <c r="F134131" s="4">
        <v>39616</v>
      </c>
      <c r="I134131" s="1">
        <v>58655</v>
      </c>
      <c r="J134131" s="1">
        <v>56707.71</v>
      </c>
      <c r="K134131" t="s">
        <v>36576</v>
      </c>
    </row>
    <row r="134132" spans="2:11" hidden="1" x14ac:dyDescent="0.3">
      <c r="B134132">
        <v>134124</v>
      </c>
      <c r="C134132" t="s">
        <v>31111</v>
      </c>
      <c r="D134132" t="s">
        <v>36202</v>
      </c>
      <c r="E134132" t="s">
        <v>19346</v>
      </c>
      <c r="F134132" s="4">
        <v>41876</v>
      </c>
      <c r="I134132" s="1">
        <v>115700</v>
      </c>
      <c r="J134132" s="1">
        <v>129800.81</v>
      </c>
      <c r="K134132" t="s">
        <v>36576</v>
      </c>
    </row>
    <row r="134133" spans="2:11" hidden="1" x14ac:dyDescent="0.3">
      <c r="B134133">
        <v>134125</v>
      </c>
      <c r="C134133" t="s">
        <v>37975</v>
      </c>
      <c r="D134133" t="s">
        <v>34594</v>
      </c>
      <c r="E134133" t="s">
        <v>31426</v>
      </c>
      <c r="F134133" s="4">
        <v>43530</v>
      </c>
      <c r="I134133" s="1">
        <v>42131</v>
      </c>
      <c r="J134133" s="1">
        <v>12639.3</v>
      </c>
      <c r="K134133" t="s">
        <v>36576</v>
      </c>
    </row>
    <row r="134134" spans="2:11" hidden="1" x14ac:dyDescent="0.3">
      <c r="B134134">
        <v>134126</v>
      </c>
      <c r="C134134" t="s">
        <v>4376</v>
      </c>
      <c r="D134134" t="s">
        <v>34662</v>
      </c>
      <c r="E134134" t="s">
        <v>21457</v>
      </c>
      <c r="F134134" s="4">
        <v>27767</v>
      </c>
      <c r="I134134" s="1">
        <v>54330</v>
      </c>
      <c r="J134134" s="1">
        <v>7718.46</v>
      </c>
      <c r="K134134" t="s">
        <v>36576</v>
      </c>
    </row>
    <row r="134135" spans="2:11" hidden="1" x14ac:dyDescent="0.3">
      <c r="B134135">
        <v>134127</v>
      </c>
      <c r="C134135" t="s">
        <v>31113</v>
      </c>
      <c r="D134135" t="s">
        <v>34575</v>
      </c>
      <c r="E134135" t="s">
        <v>32395</v>
      </c>
      <c r="F134135" s="4">
        <v>41884</v>
      </c>
      <c r="I134135" s="1">
        <v>32293</v>
      </c>
      <c r="J134135" s="1">
        <v>40677.800000000003</v>
      </c>
      <c r="K134135" t="s">
        <v>36576</v>
      </c>
    </row>
    <row r="134136" spans="2:11" hidden="1" x14ac:dyDescent="0.3">
      <c r="B134136">
        <v>134128</v>
      </c>
      <c r="C134136" t="s">
        <v>4378</v>
      </c>
      <c r="D134136" t="s">
        <v>32697</v>
      </c>
      <c r="E134136" t="s">
        <v>19548</v>
      </c>
      <c r="F134136" s="4">
        <v>39554</v>
      </c>
      <c r="I134136" s="1">
        <v>79544</v>
      </c>
      <c r="J134136" s="1">
        <v>78896.25</v>
      </c>
      <c r="K134136" t="s">
        <v>36576</v>
      </c>
    </row>
    <row r="134137" spans="2:11" hidden="1" x14ac:dyDescent="0.3">
      <c r="B134137">
        <v>134129</v>
      </c>
      <c r="C134137" t="s">
        <v>4380</v>
      </c>
      <c r="D134137" t="s">
        <v>34599</v>
      </c>
      <c r="E134137" t="s">
        <v>19220</v>
      </c>
      <c r="F134137" s="4">
        <v>38306</v>
      </c>
      <c r="I134137" s="1">
        <v>71937</v>
      </c>
      <c r="J134137" s="1">
        <v>72054.59</v>
      </c>
      <c r="K134137" t="s">
        <v>36576</v>
      </c>
    </row>
    <row r="134138" spans="2:11" hidden="1" x14ac:dyDescent="0.3">
      <c r="B134138">
        <v>134130</v>
      </c>
      <c r="C134138" t="s">
        <v>4382</v>
      </c>
      <c r="D134138" t="s">
        <v>34662</v>
      </c>
      <c r="E134138" t="s">
        <v>19534</v>
      </c>
      <c r="F134138" s="4">
        <v>33274</v>
      </c>
      <c r="I134138" s="1">
        <v>41995</v>
      </c>
      <c r="J134138" s="1">
        <v>14859.74</v>
      </c>
      <c r="K134138" t="s">
        <v>36576</v>
      </c>
    </row>
    <row r="134139" spans="2:11" hidden="1" x14ac:dyDescent="0.3">
      <c r="B134139">
        <v>134131</v>
      </c>
      <c r="C134139" t="s">
        <v>4383</v>
      </c>
      <c r="D134139" t="s">
        <v>32714</v>
      </c>
      <c r="E134139" t="s">
        <v>19864</v>
      </c>
      <c r="F134139" s="4">
        <v>39022</v>
      </c>
      <c r="I134139" s="1">
        <v>33441</v>
      </c>
      <c r="J134139" s="1">
        <v>39806.519999999997</v>
      </c>
      <c r="K134139" t="s">
        <v>36576</v>
      </c>
    </row>
    <row r="134140" spans="2:11" hidden="1" x14ac:dyDescent="0.3">
      <c r="B134140">
        <v>134132</v>
      </c>
      <c r="C134140" t="s">
        <v>4384</v>
      </c>
      <c r="D134140" t="s">
        <v>34559</v>
      </c>
      <c r="E134140" t="s">
        <v>19317</v>
      </c>
      <c r="F134140" s="4">
        <v>35528</v>
      </c>
      <c r="I134140" s="1">
        <v>88720</v>
      </c>
      <c r="J134140" s="1">
        <v>88248.03</v>
      </c>
      <c r="K134140" t="s">
        <v>36576</v>
      </c>
    </row>
    <row r="134141" spans="2:11" hidden="1" x14ac:dyDescent="0.3">
      <c r="B134141">
        <v>134133</v>
      </c>
      <c r="C134141" t="s">
        <v>34132</v>
      </c>
      <c r="D134141" t="s">
        <v>34656</v>
      </c>
      <c r="E134141" t="s">
        <v>19733</v>
      </c>
      <c r="F134141" s="4">
        <v>42882</v>
      </c>
      <c r="I134141" s="1">
        <v>24960</v>
      </c>
      <c r="J134141" s="1">
        <v>6668.25</v>
      </c>
      <c r="K134141" t="s">
        <v>36576</v>
      </c>
    </row>
    <row r="134142" spans="2:11" hidden="1" x14ac:dyDescent="0.3">
      <c r="B134142">
        <v>134134</v>
      </c>
      <c r="C134142" t="s">
        <v>32396</v>
      </c>
      <c r="D134142" t="s">
        <v>35527</v>
      </c>
      <c r="E134142" t="s">
        <v>19333</v>
      </c>
      <c r="F134142" s="4">
        <v>42446</v>
      </c>
      <c r="I134142" s="1">
        <v>33171</v>
      </c>
      <c r="J134142" s="1">
        <v>34252.949999999997</v>
      </c>
      <c r="K134142" t="s">
        <v>36576</v>
      </c>
    </row>
    <row r="134143" spans="2:11" hidden="1" x14ac:dyDescent="0.3">
      <c r="B134143">
        <v>134135</v>
      </c>
      <c r="C134143" t="s">
        <v>36205</v>
      </c>
      <c r="D134143" t="s">
        <v>32697</v>
      </c>
      <c r="E134143" t="s">
        <v>19068</v>
      </c>
      <c r="F134143" s="4">
        <v>43217</v>
      </c>
      <c r="I134143" s="1">
        <v>53640</v>
      </c>
      <c r="J134143" s="1">
        <v>55360.36</v>
      </c>
      <c r="K134143" t="s">
        <v>36576</v>
      </c>
    </row>
    <row r="134144" spans="2:11" hidden="1" x14ac:dyDescent="0.3">
      <c r="B134144">
        <v>134136</v>
      </c>
      <c r="C134144" t="s">
        <v>4386</v>
      </c>
      <c r="D134144" t="s">
        <v>32697</v>
      </c>
      <c r="E134144" t="s">
        <v>19913</v>
      </c>
      <c r="F134144" s="4">
        <v>37176</v>
      </c>
      <c r="I134144" s="1">
        <v>86379</v>
      </c>
      <c r="J134144" s="1">
        <v>132761.5</v>
      </c>
      <c r="K134144" t="s">
        <v>36576</v>
      </c>
    </row>
    <row r="134145" spans="2:11" hidden="1" x14ac:dyDescent="0.3">
      <c r="B134145">
        <v>134137</v>
      </c>
      <c r="C134145" t="s">
        <v>36206</v>
      </c>
      <c r="D134145" t="s">
        <v>34559</v>
      </c>
      <c r="E134145" t="s">
        <v>21972</v>
      </c>
      <c r="F134145" s="4">
        <v>43076</v>
      </c>
      <c r="I134145" s="1">
        <v>77500</v>
      </c>
      <c r="J134145" s="1">
        <v>76711.59</v>
      </c>
      <c r="K134145" t="s">
        <v>36576</v>
      </c>
    </row>
    <row r="134146" spans="2:11" hidden="1" x14ac:dyDescent="0.3">
      <c r="B134146">
        <v>134138</v>
      </c>
      <c r="C134146" t="s">
        <v>36207</v>
      </c>
      <c r="D134146" t="s">
        <v>32862</v>
      </c>
      <c r="E134146" t="s">
        <v>30130</v>
      </c>
      <c r="F134146" s="4">
        <v>43297</v>
      </c>
      <c r="I134146" s="1">
        <v>32272</v>
      </c>
      <c r="J134146" s="1">
        <v>30456.37</v>
      </c>
      <c r="K134146" t="s">
        <v>36576</v>
      </c>
    </row>
    <row r="134147" spans="2:11" hidden="1" x14ac:dyDescent="0.3">
      <c r="B134147">
        <v>134139</v>
      </c>
      <c r="C134147" t="s">
        <v>18202</v>
      </c>
      <c r="D134147" t="s">
        <v>32697</v>
      </c>
      <c r="E134147" t="s">
        <v>20315</v>
      </c>
      <c r="F134147" s="4">
        <v>40946</v>
      </c>
      <c r="I134147" s="1">
        <v>75806</v>
      </c>
      <c r="J134147" s="1">
        <v>88270.86</v>
      </c>
      <c r="K134147" t="s">
        <v>36576</v>
      </c>
    </row>
    <row r="134148" spans="2:11" hidden="1" x14ac:dyDescent="0.3">
      <c r="B134148">
        <v>134140</v>
      </c>
      <c r="C134148" t="s">
        <v>37976</v>
      </c>
      <c r="D134148" t="s">
        <v>13972</v>
      </c>
      <c r="E134148" t="s">
        <v>20167</v>
      </c>
      <c r="F134148" s="4">
        <v>39256</v>
      </c>
      <c r="I134148" s="1">
        <v>60655</v>
      </c>
      <c r="J134148" s="1">
        <v>20985.83</v>
      </c>
      <c r="K134148" t="s">
        <v>36576</v>
      </c>
    </row>
    <row r="134149" spans="2:11" hidden="1" x14ac:dyDescent="0.3">
      <c r="B134149">
        <v>134141</v>
      </c>
      <c r="C134149" t="s">
        <v>4389</v>
      </c>
      <c r="D134149" t="s">
        <v>897</v>
      </c>
      <c r="E134149" t="s">
        <v>19586</v>
      </c>
      <c r="F134149" s="4">
        <v>39118</v>
      </c>
      <c r="I134149" s="1">
        <v>93400</v>
      </c>
      <c r="J134149" s="1">
        <v>94405.47</v>
      </c>
      <c r="K134149" t="s">
        <v>36576</v>
      </c>
    </row>
    <row r="134150" spans="2:11" hidden="1" x14ac:dyDescent="0.3">
      <c r="B134150">
        <v>134142</v>
      </c>
      <c r="C134150" t="s">
        <v>4390</v>
      </c>
      <c r="D134150" t="s">
        <v>32697</v>
      </c>
      <c r="E134150" t="s">
        <v>19924</v>
      </c>
      <c r="F134150" s="4">
        <v>38790</v>
      </c>
      <c r="I134150" s="1">
        <v>81045</v>
      </c>
      <c r="J134150" s="1">
        <v>78577.87</v>
      </c>
      <c r="K134150" t="s">
        <v>36576</v>
      </c>
    </row>
    <row r="134151" spans="2:11" hidden="1" x14ac:dyDescent="0.3">
      <c r="B134151">
        <v>134143</v>
      </c>
      <c r="C134151" t="s">
        <v>34133</v>
      </c>
      <c r="D134151" t="s">
        <v>34599</v>
      </c>
      <c r="E134151" t="s">
        <v>19184</v>
      </c>
      <c r="F134151" s="4">
        <v>42802</v>
      </c>
      <c r="I134151" s="1">
        <v>51292</v>
      </c>
      <c r="J134151" s="1">
        <v>58097.35</v>
      </c>
      <c r="K134151" t="s">
        <v>36576</v>
      </c>
    </row>
    <row r="134152" spans="2:11" hidden="1" x14ac:dyDescent="0.3">
      <c r="B134152">
        <v>134144</v>
      </c>
      <c r="C134152" t="s">
        <v>36208</v>
      </c>
      <c r="D134152" t="s">
        <v>32704</v>
      </c>
      <c r="E134152" t="s">
        <v>19142</v>
      </c>
      <c r="F134152" s="4">
        <v>43675</v>
      </c>
      <c r="I134152" s="1">
        <v>53512</v>
      </c>
      <c r="K134152" t="s">
        <v>36576</v>
      </c>
    </row>
    <row r="134153" spans="2:11" hidden="1" x14ac:dyDescent="0.3">
      <c r="B134153">
        <v>134145</v>
      </c>
      <c r="C134153" t="s">
        <v>4392</v>
      </c>
      <c r="D134153" t="s">
        <v>25632</v>
      </c>
      <c r="E134153" t="s">
        <v>19375</v>
      </c>
      <c r="F134153" s="4">
        <v>40562</v>
      </c>
      <c r="I134153" s="1">
        <v>67636</v>
      </c>
      <c r="J134153" s="1">
        <v>5141.92</v>
      </c>
      <c r="K134153" t="s">
        <v>36576</v>
      </c>
    </row>
    <row r="134154" spans="2:11" hidden="1" x14ac:dyDescent="0.3">
      <c r="B134154">
        <v>134146</v>
      </c>
      <c r="C134154" t="s">
        <v>4393</v>
      </c>
      <c r="D134154" t="s">
        <v>32815</v>
      </c>
      <c r="E134154" t="s">
        <v>25183</v>
      </c>
      <c r="F134154" s="4">
        <v>28408</v>
      </c>
      <c r="I134154" s="1">
        <v>122049</v>
      </c>
      <c r="J134154" s="1">
        <v>143159.67999999999</v>
      </c>
      <c r="K134154" t="s">
        <v>36576</v>
      </c>
    </row>
    <row r="134155" spans="2:11" hidden="1" x14ac:dyDescent="0.3">
      <c r="B134155">
        <v>134147</v>
      </c>
      <c r="C134155" t="s">
        <v>4394</v>
      </c>
      <c r="D134155" t="s">
        <v>34799</v>
      </c>
      <c r="E134155" t="s">
        <v>19599</v>
      </c>
      <c r="F134155" s="4">
        <v>39629</v>
      </c>
      <c r="I134155" s="1">
        <v>41537</v>
      </c>
      <c r="J134155" s="1">
        <v>42451.87</v>
      </c>
      <c r="K134155" t="s">
        <v>36576</v>
      </c>
    </row>
    <row r="134156" spans="2:11" hidden="1" x14ac:dyDescent="0.3">
      <c r="B134156">
        <v>134148</v>
      </c>
      <c r="C134156" t="s">
        <v>4398</v>
      </c>
      <c r="D134156" t="s">
        <v>32725</v>
      </c>
      <c r="E134156" t="s">
        <v>20028</v>
      </c>
      <c r="F134156" s="4">
        <v>39318</v>
      </c>
      <c r="I134156" s="1">
        <v>82197</v>
      </c>
      <c r="J134156" s="1">
        <v>104441.95</v>
      </c>
      <c r="K134156" t="s">
        <v>36576</v>
      </c>
    </row>
    <row r="134157" spans="2:11" hidden="1" x14ac:dyDescent="0.3">
      <c r="B134157">
        <v>134149</v>
      </c>
      <c r="C134157" t="s">
        <v>4399</v>
      </c>
      <c r="D134157" t="s">
        <v>32697</v>
      </c>
      <c r="E134157" t="s">
        <v>19770</v>
      </c>
      <c r="F134157" s="4">
        <v>39021</v>
      </c>
      <c r="I134157" s="1">
        <v>86379</v>
      </c>
      <c r="J134157" s="1">
        <v>102271.25</v>
      </c>
      <c r="K134157" t="s">
        <v>36576</v>
      </c>
    </row>
    <row r="134158" spans="2:11" hidden="1" x14ac:dyDescent="0.3">
      <c r="B134158">
        <v>134150</v>
      </c>
      <c r="C134158" t="s">
        <v>37977</v>
      </c>
      <c r="D134158" t="s">
        <v>32704</v>
      </c>
      <c r="E134158" t="s">
        <v>30077</v>
      </c>
      <c r="F134158" s="4">
        <v>43369</v>
      </c>
      <c r="I134158" s="1">
        <v>53512</v>
      </c>
      <c r="J134158" s="1">
        <v>39668.910000000003</v>
      </c>
      <c r="K134158" t="s">
        <v>36576</v>
      </c>
    </row>
    <row r="134159" spans="2:11" hidden="1" x14ac:dyDescent="0.3">
      <c r="B134159">
        <v>134151</v>
      </c>
      <c r="C134159" t="s">
        <v>36209</v>
      </c>
      <c r="D134159" t="s">
        <v>32697</v>
      </c>
      <c r="E134159" t="s">
        <v>19105</v>
      </c>
      <c r="F134159" s="4">
        <v>43031</v>
      </c>
      <c r="I134159" s="1">
        <v>53640</v>
      </c>
      <c r="J134159" s="1">
        <v>74041.41</v>
      </c>
      <c r="K134159" t="s">
        <v>36576</v>
      </c>
    </row>
    <row r="134160" spans="2:11" hidden="1" x14ac:dyDescent="0.3">
      <c r="B134160">
        <v>134152</v>
      </c>
      <c r="C134160" t="s">
        <v>36210</v>
      </c>
      <c r="D134160" t="s">
        <v>32697</v>
      </c>
      <c r="E134160" t="s">
        <v>19669</v>
      </c>
      <c r="F134160" s="4">
        <v>43069</v>
      </c>
      <c r="I134160" s="1">
        <v>53640</v>
      </c>
      <c r="J134160" s="1">
        <v>77227.789999999994</v>
      </c>
      <c r="K134160" t="s">
        <v>36576</v>
      </c>
    </row>
    <row r="134161" spans="2:11" hidden="1" x14ac:dyDescent="0.3">
      <c r="B134161">
        <v>134153</v>
      </c>
      <c r="C134161" t="s">
        <v>36211</v>
      </c>
      <c r="D134161" t="s">
        <v>34656</v>
      </c>
      <c r="E134161" t="s">
        <v>19401</v>
      </c>
      <c r="F134161" s="4">
        <v>43143</v>
      </c>
      <c r="I134161" s="1">
        <v>21008</v>
      </c>
      <c r="K134161" t="s">
        <v>36576</v>
      </c>
    </row>
    <row r="134162" spans="2:11" hidden="1" x14ac:dyDescent="0.3">
      <c r="B134162">
        <v>134154</v>
      </c>
      <c r="C134162" t="s">
        <v>4401</v>
      </c>
      <c r="D134162" t="s">
        <v>32689</v>
      </c>
      <c r="E134162" t="s">
        <v>19580</v>
      </c>
      <c r="F134162" s="4">
        <v>34892</v>
      </c>
      <c r="I134162" s="1">
        <v>106415</v>
      </c>
      <c r="J134162" s="1">
        <v>134098.41</v>
      </c>
      <c r="K134162" t="s">
        <v>36576</v>
      </c>
    </row>
    <row r="134163" spans="2:11" hidden="1" x14ac:dyDescent="0.3">
      <c r="B134163">
        <v>134155</v>
      </c>
      <c r="C134163" t="s">
        <v>4402</v>
      </c>
      <c r="D134163" t="s">
        <v>913</v>
      </c>
      <c r="E134163" t="s">
        <v>19851</v>
      </c>
      <c r="F134163" s="4">
        <v>38804</v>
      </c>
      <c r="I134163" s="1">
        <v>108470</v>
      </c>
      <c r="J134163" s="1">
        <v>105254.62</v>
      </c>
      <c r="K134163" t="s">
        <v>36576</v>
      </c>
    </row>
    <row r="134164" spans="2:11" hidden="1" x14ac:dyDescent="0.3">
      <c r="B134164">
        <v>134156</v>
      </c>
      <c r="C134164" t="s">
        <v>34136</v>
      </c>
      <c r="D134164" t="s">
        <v>25632</v>
      </c>
      <c r="E134164" t="s">
        <v>19568</v>
      </c>
      <c r="F134164" s="4">
        <v>42928</v>
      </c>
      <c r="I134164" s="1">
        <v>49887</v>
      </c>
      <c r="J134164" s="1">
        <v>53989.88</v>
      </c>
      <c r="K134164" t="s">
        <v>36576</v>
      </c>
    </row>
    <row r="134165" spans="2:11" hidden="1" x14ac:dyDescent="0.3">
      <c r="B134165">
        <v>134157</v>
      </c>
      <c r="C134165" t="s">
        <v>36212</v>
      </c>
      <c r="D134165" t="s">
        <v>32862</v>
      </c>
      <c r="E134165" t="s">
        <v>30130</v>
      </c>
      <c r="F134165" s="4">
        <v>43255</v>
      </c>
      <c r="I134165" s="1">
        <v>32272</v>
      </c>
      <c r="J134165" s="1">
        <v>25535.73</v>
      </c>
      <c r="K134165" t="s">
        <v>36576</v>
      </c>
    </row>
    <row r="134166" spans="2:11" hidden="1" x14ac:dyDescent="0.3">
      <c r="B134166">
        <v>134158</v>
      </c>
      <c r="C134166" t="s">
        <v>28941</v>
      </c>
      <c r="D134166" t="s">
        <v>34633</v>
      </c>
      <c r="E134166" t="s">
        <v>19586</v>
      </c>
      <c r="F134166" s="4">
        <v>41708</v>
      </c>
      <c r="I134166" s="1">
        <v>34633</v>
      </c>
      <c r="J134166" s="1">
        <v>34991.39</v>
      </c>
      <c r="K134166" t="s">
        <v>36576</v>
      </c>
    </row>
    <row r="134167" spans="2:11" hidden="1" x14ac:dyDescent="0.3">
      <c r="B134167">
        <v>134159</v>
      </c>
      <c r="C134167" t="s">
        <v>4408</v>
      </c>
      <c r="D134167" t="s">
        <v>34641</v>
      </c>
      <c r="E134167" t="s">
        <v>20299</v>
      </c>
      <c r="F134167" s="4">
        <v>34197</v>
      </c>
      <c r="I134167" s="1">
        <v>52532</v>
      </c>
      <c r="J134167" s="1">
        <v>52277.51</v>
      </c>
      <c r="K134167" t="s">
        <v>36576</v>
      </c>
    </row>
    <row r="134168" spans="2:11" hidden="1" x14ac:dyDescent="0.3">
      <c r="B134168">
        <v>134160</v>
      </c>
      <c r="C134168" t="s">
        <v>32398</v>
      </c>
      <c r="D134168" t="s">
        <v>34727</v>
      </c>
      <c r="E134168" t="s">
        <v>25213</v>
      </c>
      <c r="F134168" s="4">
        <v>42388</v>
      </c>
      <c r="I134168" s="1">
        <v>22318</v>
      </c>
      <c r="J134168" s="1">
        <v>14404.15</v>
      </c>
      <c r="K134168" t="s">
        <v>36576</v>
      </c>
    </row>
    <row r="134169" spans="2:11" hidden="1" x14ac:dyDescent="0.3">
      <c r="B134169">
        <v>134161</v>
      </c>
      <c r="C134169" t="s">
        <v>4409</v>
      </c>
      <c r="D134169" t="s">
        <v>30072</v>
      </c>
      <c r="E134169" t="s">
        <v>30137</v>
      </c>
      <c r="F134169" s="4">
        <v>32097</v>
      </c>
      <c r="I134169" s="1">
        <v>130100</v>
      </c>
      <c r="J134169" s="1">
        <v>131405.07</v>
      </c>
      <c r="K134169" t="s">
        <v>36576</v>
      </c>
    </row>
    <row r="134170" spans="2:11" hidden="1" x14ac:dyDescent="0.3">
      <c r="B134170">
        <v>134162</v>
      </c>
      <c r="C134170" t="s">
        <v>18205</v>
      </c>
      <c r="D134170" t="s">
        <v>34575</v>
      </c>
      <c r="E134170" t="s">
        <v>19067</v>
      </c>
      <c r="F134170" s="4">
        <v>39620</v>
      </c>
      <c r="I134170" s="1">
        <v>31256</v>
      </c>
      <c r="J134170" s="1">
        <v>35779.5</v>
      </c>
      <c r="K134170" t="s">
        <v>36576</v>
      </c>
    </row>
    <row r="134171" spans="2:11" hidden="1" x14ac:dyDescent="0.3">
      <c r="B134171">
        <v>134163</v>
      </c>
      <c r="C134171" t="s">
        <v>4411</v>
      </c>
      <c r="D134171" t="s">
        <v>32697</v>
      </c>
      <c r="E134171" t="s">
        <v>19439</v>
      </c>
      <c r="F134171" s="4">
        <v>36745</v>
      </c>
      <c r="I134171" s="1">
        <v>87151</v>
      </c>
      <c r="J134171" s="1">
        <v>86548.27</v>
      </c>
      <c r="K134171" t="s">
        <v>36576</v>
      </c>
    </row>
    <row r="134172" spans="2:11" hidden="1" x14ac:dyDescent="0.3">
      <c r="B134172">
        <v>134164</v>
      </c>
      <c r="C134172" t="s">
        <v>4414</v>
      </c>
      <c r="D134172" t="s">
        <v>32725</v>
      </c>
      <c r="E134172" t="s">
        <v>19405</v>
      </c>
      <c r="F134172" s="4">
        <v>40864</v>
      </c>
      <c r="I134172" s="1">
        <v>77635</v>
      </c>
      <c r="J134172" s="1">
        <v>94893.79</v>
      </c>
      <c r="K134172" t="s">
        <v>36576</v>
      </c>
    </row>
    <row r="134173" spans="2:11" hidden="1" x14ac:dyDescent="0.3">
      <c r="B134173">
        <v>134165</v>
      </c>
      <c r="C134173" t="s">
        <v>37978</v>
      </c>
      <c r="D134173" t="s">
        <v>34671</v>
      </c>
      <c r="E134173" t="s">
        <v>19525</v>
      </c>
      <c r="F134173" s="4">
        <v>43657</v>
      </c>
      <c r="I134173" s="1">
        <v>47828</v>
      </c>
      <c r="K134173" t="s">
        <v>36576</v>
      </c>
    </row>
    <row r="134174" spans="2:11" hidden="1" x14ac:dyDescent="0.3">
      <c r="B134174">
        <v>134166</v>
      </c>
      <c r="C134174" t="s">
        <v>4415</v>
      </c>
      <c r="D134174" t="s">
        <v>32690</v>
      </c>
      <c r="E134174" t="s">
        <v>19103</v>
      </c>
      <c r="F134174" s="4">
        <v>42887</v>
      </c>
      <c r="I134174" s="1">
        <v>28554</v>
      </c>
      <c r="J134174" s="1">
        <v>8056.8</v>
      </c>
      <c r="K134174" t="s">
        <v>36576</v>
      </c>
    </row>
    <row r="134175" spans="2:11" hidden="1" x14ac:dyDescent="0.3">
      <c r="B134175">
        <v>134167</v>
      </c>
      <c r="C134175" t="s">
        <v>4416</v>
      </c>
      <c r="D134175" t="s">
        <v>25632</v>
      </c>
      <c r="E134175" t="s">
        <v>19589</v>
      </c>
      <c r="F134175" s="4">
        <v>38797</v>
      </c>
      <c r="I134175" s="1">
        <v>69980</v>
      </c>
      <c r="J134175" s="1">
        <v>82754.789999999994</v>
      </c>
      <c r="K134175" t="s">
        <v>36576</v>
      </c>
    </row>
    <row r="134176" spans="2:11" hidden="1" x14ac:dyDescent="0.3">
      <c r="B134176">
        <v>134168</v>
      </c>
      <c r="C134176" t="s">
        <v>4417</v>
      </c>
      <c r="D134176" t="s">
        <v>34845</v>
      </c>
      <c r="E134176" t="s">
        <v>19665</v>
      </c>
      <c r="F134176" s="4">
        <v>35709</v>
      </c>
      <c r="I134176" s="1">
        <v>36436</v>
      </c>
      <c r="J134176" s="1">
        <v>61915.75</v>
      </c>
      <c r="K134176" t="s">
        <v>36576</v>
      </c>
    </row>
    <row r="134177" spans="2:11" hidden="1" x14ac:dyDescent="0.3">
      <c r="B134177">
        <v>134169</v>
      </c>
      <c r="C134177" t="s">
        <v>28945</v>
      </c>
      <c r="D134177" t="s">
        <v>32697</v>
      </c>
      <c r="E134177" t="s">
        <v>19851</v>
      </c>
      <c r="F134177" s="4">
        <v>41767</v>
      </c>
      <c r="I134177" s="1">
        <v>72254</v>
      </c>
      <c r="J134177" s="1">
        <v>89243.520000000004</v>
      </c>
      <c r="K134177" t="s">
        <v>36576</v>
      </c>
    </row>
    <row r="134178" spans="2:11" hidden="1" x14ac:dyDescent="0.3">
      <c r="B134178">
        <v>134170</v>
      </c>
      <c r="C134178" t="s">
        <v>24374</v>
      </c>
      <c r="D134178" t="s">
        <v>34619</v>
      </c>
      <c r="E134178" t="s">
        <v>20258</v>
      </c>
      <c r="F134178" s="4">
        <v>41158</v>
      </c>
      <c r="I134178" s="1">
        <v>60412</v>
      </c>
      <c r="J134178" s="1">
        <v>61378.14</v>
      </c>
      <c r="K134178" t="s">
        <v>36576</v>
      </c>
    </row>
    <row r="134179" spans="2:11" hidden="1" x14ac:dyDescent="0.3">
      <c r="B134179">
        <v>134171</v>
      </c>
      <c r="C134179" t="s">
        <v>4419</v>
      </c>
      <c r="D134179" t="s">
        <v>34782</v>
      </c>
      <c r="E134179" t="s">
        <v>19071</v>
      </c>
      <c r="F134179" s="4">
        <v>35271</v>
      </c>
      <c r="I134179" s="1">
        <v>51126</v>
      </c>
      <c r="J134179" s="1">
        <v>79989.08</v>
      </c>
      <c r="K134179" t="s">
        <v>36576</v>
      </c>
    </row>
    <row r="134180" spans="2:11" hidden="1" x14ac:dyDescent="0.3">
      <c r="B134180">
        <v>134172</v>
      </c>
      <c r="C134180" t="s">
        <v>4421</v>
      </c>
      <c r="D134180" t="s">
        <v>34924</v>
      </c>
      <c r="E134180" t="s">
        <v>19295</v>
      </c>
      <c r="F134180" s="4">
        <v>31467</v>
      </c>
      <c r="I134180" s="1">
        <v>44706</v>
      </c>
      <c r="J134180" s="1">
        <v>52777.07</v>
      </c>
      <c r="K134180" t="s">
        <v>36576</v>
      </c>
    </row>
    <row r="134181" spans="2:11" hidden="1" x14ac:dyDescent="0.3">
      <c r="B134181">
        <v>134173</v>
      </c>
      <c r="C134181" t="s">
        <v>34138</v>
      </c>
      <c r="D134181" t="s">
        <v>30055</v>
      </c>
      <c r="E134181" t="s">
        <v>19500</v>
      </c>
      <c r="F134181" s="4">
        <v>42975</v>
      </c>
      <c r="I134181" s="1">
        <v>113100</v>
      </c>
      <c r="J134181" s="1">
        <v>114708.8</v>
      </c>
      <c r="K134181" t="s">
        <v>36576</v>
      </c>
    </row>
    <row r="134182" spans="2:11" hidden="1" x14ac:dyDescent="0.3">
      <c r="B134182">
        <v>134174</v>
      </c>
      <c r="C134182" t="s">
        <v>37979</v>
      </c>
      <c r="D134182" t="s">
        <v>32704</v>
      </c>
      <c r="E134182" t="s">
        <v>19142</v>
      </c>
      <c r="F134182" s="4">
        <v>43655</v>
      </c>
      <c r="I134182" s="1">
        <v>53512</v>
      </c>
      <c r="K134182" t="s">
        <v>36576</v>
      </c>
    </row>
    <row r="134183" spans="2:11" hidden="1" x14ac:dyDescent="0.3">
      <c r="B134183">
        <v>134175</v>
      </c>
      <c r="C134183" t="s">
        <v>32399</v>
      </c>
      <c r="D134183" t="s">
        <v>32697</v>
      </c>
      <c r="E134183" t="s">
        <v>19054</v>
      </c>
      <c r="F134183" s="4">
        <v>42416</v>
      </c>
      <c r="I134183" s="1">
        <v>64431</v>
      </c>
      <c r="J134183" s="1">
        <v>70721.740000000005</v>
      </c>
      <c r="K134183" t="s">
        <v>36576</v>
      </c>
    </row>
    <row r="134184" spans="2:11" hidden="1" x14ac:dyDescent="0.3">
      <c r="B134184">
        <v>134176</v>
      </c>
      <c r="C134184" t="s">
        <v>36213</v>
      </c>
      <c r="D134184" t="s">
        <v>32697</v>
      </c>
      <c r="E134184" t="s">
        <v>30299</v>
      </c>
      <c r="F134184" s="4">
        <v>43263</v>
      </c>
      <c r="I134184" s="1">
        <v>53640</v>
      </c>
      <c r="J134184" s="1">
        <v>53765.38</v>
      </c>
      <c r="K134184" t="s">
        <v>36576</v>
      </c>
    </row>
    <row r="134185" spans="2:11" hidden="1" x14ac:dyDescent="0.3">
      <c r="B134185">
        <v>134177</v>
      </c>
      <c r="C134185" t="s">
        <v>37980</v>
      </c>
      <c r="D134185" t="s">
        <v>35429</v>
      </c>
      <c r="E134185" t="s">
        <v>19281</v>
      </c>
      <c r="F134185" s="4">
        <v>43367</v>
      </c>
      <c r="I134185" s="1">
        <v>83856</v>
      </c>
      <c r="J134185" s="1">
        <v>60838.41</v>
      </c>
      <c r="K134185" t="s">
        <v>36576</v>
      </c>
    </row>
    <row r="134186" spans="2:11" hidden="1" x14ac:dyDescent="0.3">
      <c r="B134186">
        <v>134178</v>
      </c>
      <c r="C134186" t="s">
        <v>24375</v>
      </c>
      <c r="D134186" t="s">
        <v>34569</v>
      </c>
      <c r="E134186" t="s">
        <v>20695</v>
      </c>
      <c r="F134186" s="4">
        <v>34953</v>
      </c>
      <c r="I134186" s="1">
        <v>39579</v>
      </c>
      <c r="J134186" s="1">
        <v>39670.75</v>
      </c>
      <c r="K134186" t="s">
        <v>36576</v>
      </c>
    </row>
    <row r="134187" spans="2:11" hidden="1" x14ac:dyDescent="0.3">
      <c r="B134187">
        <v>134179</v>
      </c>
      <c r="C134187" t="s">
        <v>4423</v>
      </c>
      <c r="D134187" t="s">
        <v>34587</v>
      </c>
      <c r="E134187" t="s">
        <v>19100</v>
      </c>
      <c r="F134187" s="4">
        <v>35110</v>
      </c>
      <c r="I134187" s="1">
        <v>36723</v>
      </c>
      <c r="J134187" s="1">
        <v>36977.870000000003</v>
      </c>
      <c r="K134187" t="s">
        <v>36576</v>
      </c>
    </row>
    <row r="134188" spans="2:11" hidden="1" x14ac:dyDescent="0.3">
      <c r="B134188">
        <v>134180</v>
      </c>
      <c r="C134188" t="s">
        <v>4424</v>
      </c>
      <c r="D134188" t="s">
        <v>32697</v>
      </c>
      <c r="E134188" t="s">
        <v>21855</v>
      </c>
      <c r="F134188" s="4">
        <v>35724</v>
      </c>
      <c r="I134188" s="1">
        <v>89466</v>
      </c>
      <c r="J134188" s="1">
        <v>93223.62</v>
      </c>
      <c r="K134188" t="s">
        <v>36576</v>
      </c>
    </row>
    <row r="134189" spans="2:11" hidden="1" x14ac:dyDescent="0.3">
      <c r="B134189">
        <v>134181</v>
      </c>
      <c r="C134189" t="s">
        <v>4425</v>
      </c>
      <c r="D134189" t="s">
        <v>34599</v>
      </c>
      <c r="E134189" t="s">
        <v>20401</v>
      </c>
      <c r="F134189" s="4">
        <v>36410</v>
      </c>
      <c r="I134189" s="1">
        <v>74346</v>
      </c>
      <c r="J134189" s="1">
        <v>79923.710000000006</v>
      </c>
      <c r="K134189" t="s">
        <v>36576</v>
      </c>
    </row>
    <row r="134190" spans="2:11" hidden="1" x14ac:dyDescent="0.3">
      <c r="B134190">
        <v>134182</v>
      </c>
      <c r="C134190" t="s">
        <v>4429</v>
      </c>
      <c r="D134190" t="s">
        <v>32689</v>
      </c>
      <c r="E134190" t="s">
        <v>19790</v>
      </c>
      <c r="F134190" s="4">
        <v>37004</v>
      </c>
      <c r="I134190" s="1">
        <v>101031</v>
      </c>
      <c r="J134190" s="1">
        <v>115022.65</v>
      </c>
      <c r="K134190" t="s">
        <v>36576</v>
      </c>
    </row>
    <row r="134191" spans="2:11" hidden="1" x14ac:dyDescent="0.3">
      <c r="B134191">
        <v>134183</v>
      </c>
      <c r="C134191" t="s">
        <v>4431</v>
      </c>
      <c r="D134191" t="s">
        <v>34569</v>
      </c>
      <c r="E134191" t="s">
        <v>20112</v>
      </c>
      <c r="F134191" s="4">
        <v>26364</v>
      </c>
      <c r="I134191" s="1">
        <v>42483</v>
      </c>
      <c r="J134191" s="1">
        <v>54849.47</v>
      </c>
      <c r="K134191" t="s">
        <v>36576</v>
      </c>
    </row>
    <row r="134192" spans="2:11" hidden="1" x14ac:dyDescent="0.3">
      <c r="B134192">
        <v>134184</v>
      </c>
      <c r="C134192" t="s">
        <v>4432</v>
      </c>
      <c r="D134192" t="s">
        <v>34569</v>
      </c>
      <c r="E134192" t="s">
        <v>19823</v>
      </c>
      <c r="F134192" s="4">
        <v>40290</v>
      </c>
      <c r="I134192" s="1">
        <v>32270</v>
      </c>
      <c r="J134192" s="1">
        <v>32477.119999999999</v>
      </c>
      <c r="K134192" t="s">
        <v>36576</v>
      </c>
    </row>
    <row r="134193" spans="2:11" hidden="1" x14ac:dyDescent="0.3">
      <c r="B134193">
        <v>134185</v>
      </c>
      <c r="C134193" t="s">
        <v>4433</v>
      </c>
      <c r="D134193" t="s">
        <v>34874</v>
      </c>
      <c r="E134193" t="s">
        <v>19728</v>
      </c>
      <c r="F134193" s="4">
        <v>37204</v>
      </c>
      <c r="I134193" s="1">
        <v>61329</v>
      </c>
      <c r="J134193" s="1">
        <v>61272.1</v>
      </c>
      <c r="K134193" t="s">
        <v>36576</v>
      </c>
    </row>
    <row r="134194" spans="2:11" hidden="1" x14ac:dyDescent="0.3">
      <c r="B134194">
        <v>134186</v>
      </c>
      <c r="C134194" t="s">
        <v>34140</v>
      </c>
      <c r="D134194" t="s">
        <v>32697</v>
      </c>
      <c r="E134194" t="s">
        <v>19429</v>
      </c>
      <c r="F134194" s="4">
        <v>37193</v>
      </c>
      <c r="I134194" s="1">
        <v>85609</v>
      </c>
      <c r="J134194" s="1">
        <v>108120.36</v>
      </c>
      <c r="K134194" t="s">
        <v>36576</v>
      </c>
    </row>
    <row r="134195" spans="2:11" hidden="1" x14ac:dyDescent="0.3">
      <c r="B134195">
        <v>134187</v>
      </c>
      <c r="C134195" t="s">
        <v>37981</v>
      </c>
      <c r="D134195" t="s">
        <v>644</v>
      </c>
      <c r="E134195" t="s">
        <v>19312</v>
      </c>
      <c r="F134195" s="4">
        <v>43570</v>
      </c>
      <c r="I134195" s="1">
        <v>54468</v>
      </c>
      <c r="J134195" s="1">
        <v>10474.040000000001</v>
      </c>
      <c r="K134195" t="s">
        <v>36576</v>
      </c>
    </row>
    <row r="134196" spans="2:11" hidden="1" x14ac:dyDescent="0.3">
      <c r="B134196">
        <v>134188</v>
      </c>
      <c r="C134196" t="s">
        <v>24379</v>
      </c>
      <c r="D134196" t="s">
        <v>34690</v>
      </c>
      <c r="E134196" t="s">
        <v>19496</v>
      </c>
      <c r="F134196" s="4">
        <v>41358</v>
      </c>
      <c r="I134196" s="1">
        <v>62630</v>
      </c>
      <c r="J134196" s="1">
        <v>62520.19</v>
      </c>
      <c r="K134196" t="s">
        <v>36576</v>
      </c>
    </row>
    <row r="134197" spans="2:11" hidden="1" x14ac:dyDescent="0.3">
      <c r="B134197">
        <v>134189</v>
      </c>
      <c r="C134197" t="s">
        <v>36214</v>
      </c>
      <c r="D134197" t="s">
        <v>25655</v>
      </c>
      <c r="E134197" t="s">
        <v>19368</v>
      </c>
      <c r="F134197" s="4">
        <v>43024</v>
      </c>
      <c r="I134197" s="1">
        <v>60700</v>
      </c>
      <c r="J134197" s="1">
        <v>61352.97</v>
      </c>
      <c r="K134197" t="s">
        <v>36576</v>
      </c>
    </row>
    <row r="134198" spans="2:11" hidden="1" x14ac:dyDescent="0.3">
      <c r="B134198">
        <v>134190</v>
      </c>
      <c r="C134198" t="s">
        <v>36215</v>
      </c>
      <c r="D134198" t="s">
        <v>30094</v>
      </c>
      <c r="E134198" t="s">
        <v>19387</v>
      </c>
      <c r="F134198" s="4">
        <v>43019</v>
      </c>
      <c r="I134198" s="1">
        <v>68562</v>
      </c>
      <c r="J134198" s="1">
        <v>58225.440000000002</v>
      </c>
      <c r="K134198" t="s">
        <v>36576</v>
      </c>
    </row>
    <row r="134199" spans="2:11" hidden="1" x14ac:dyDescent="0.3">
      <c r="B134199">
        <v>134191</v>
      </c>
      <c r="C134199" t="s">
        <v>34141</v>
      </c>
      <c r="D134199" t="s">
        <v>32697</v>
      </c>
      <c r="E134199" t="s">
        <v>19214</v>
      </c>
      <c r="F134199" s="4">
        <v>42744</v>
      </c>
      <c r="I134199" s="1">
        <v>54454</v>
      </c>
      <c r="J134199" s="1">
        <v>79219.33</v>
      </c>
      <c r="K134199" t="s">
        <v>36576</v>
      </c>
    </row>
    <row r="134200" spans="2:11" hidden="1" x14ac:dyDescent="0.3">
      <c r="B134200">
        <v>134192</v>
      </c>
      <c r="C134200" t="s">
        <v>4436</v>
      </c>
      <c r="D134200" t="s">
        <v>34597</v>
      </c>
      <c r="E134200" t="s">
        <v>19027</v>
      </c>
      <c r="F134200" s="4">
        <v>31911</v>
      </c>
      <c r="I134200" s="1">
        <v>41757</v>
      </c>
      <c r="J134200" s="1">
        <v>63653.75</v>
      </c>
      <c r="K134200" t="s">
        <v>36576</v>
      </c>
    </row>
    <row r="134201" spans="2:11" hidden="1" x14ac:dyDescent="0.3">
      <c r="B134201">
        <v>134193</v>
      </c>
      <c r="C134201" t="s">
        <v>28950</v>
      </c>
      <c r="D134201" t="s">
        <v>32725</v>
      </c>
      <c r="E134201" t="s">
        <v>19924</v>
      </c>
      <c r="F134201" s="4">
        <v>41737</v>
      </c>
      <c r="I134201" s="1">
        <v>73999</v>
      </c>
      <c r="J134201" s="1">
        <v>73420.899999999994</v>
      </c>
      <c r="K134201" t="s">
        <v>36576</v>
      </c>
    </row>
    <row r="134202" spans="2:11" hidden="1" x14ac:dyDescent="0.3">
      <c r="B134202">
        <v>134194</v>
      </c>
      <c r="C134202" t="s">
        <v>4438</v>
      </c>
      <c r="D134202" t="s">
        <v>32697</v>
      </c>
      <c r="E134202" t="s">
        <v>19405</v>
      </c>
      <c r="F134202" s="4">
        <v>39821</v>
      </c>
      <c r="I134202" s="1">
        <v>78791</v>
      </c>
      <c r="J134202" s="1">
        <v>102191.13</v>
      </c>
      <c r="K134202" t="s">
        <v>36576</v>
      </c>
    </row>
    <row r="134203" spans="2:11" hidden="1" x14ac:dyDescent="0.3">
      <c r="B134203">
        <v>134195</v>
      </c>
      <c r="C134203" t="s">
        <v>4439</v>
      </c>
      <c r="D134203" t="s">
        <v>34663</v>
      </c>
      <c r="E134203" t="s">
        <v>19143</v>
      </c>
      <c r="F134203" s="4">
        <v>31481</v>
      </c>
      <c r="I134203" s="1">
        <v>61104</v>
      </c>
      <c r="J134203" s="1">
        <v>61485.84</v>
      </c>
      <c r="K134203" t="s">
        <v>36576</v>
      </c>
    </row>
    <row r="134204" spans="2:11" hidden="1" x14ac:dyDescent="0.3">
      <c r="B134204">
        <v>134196</v>
      </c>
      <c r="C134204" t="s">
        <v>4442</v>
      </c>
      <c r="D134204" t="s">
        <v>32697</v>
      </c>
      <c r="E134204" t="s">
        <v>19078</v>
      </c>
      <c r="F134204" s="4">
        <v>39834</v>
      </c>
      <c r="I134204" s="1">
        <v>78791</v>
      </c>
      <c r="J134204" s="1">
        <v>1405.08</v>
      </c>
      <c r="K134204" t="s">
        <v>36576</v>
      </c>
    </row>
    <row r="134205" spans="2:11" hidden="1" x14ac:dyDescent="0.3">
      <c r="B134205">
        <v>134197</v>
      </c>
      <c r="C134205" t="s">
        <v>4445</v>
      </c>
      <c r="D134205" t="s">
        <v>32711</v>
      </c>
      <c r="E134205" t="s">
        <v>31423</v>
      </c>
      <c r="F134205" s="4">
        <v>39034</v>
      </c>
      <c r="I134205" s="1">
        <v>75729</v>
      </c>
      <c r="J134205" s="1">
        <v>151772.91</v>
      </c>
      <c r="K134205" t="s">
        <v>36576</v>
      </c>
    </row>
    <row r="134206" spans="2:11" hidden="1" x14ac:dyDescent="0.3">
      <c r="B134206">
        <v>134198</v>
      </c>
      <c r="C134206" t="s">
        <v>28952</v>
      </c>
      <c r="D134206" t="s">
        <v>34564</v>
      </c>
      <c r="E134206" t="s">
        <v>19489</v>
      </c>
      <c r="F134206" s="4">
        <v>41809</v>
      </c>
      <c r="I134206" s="1">
        <v>21008</v>
      </c>
      <c r="J134206" s="1">
        <v>9326.89</v>
      </c>
      <c r="K134206" t="s">
        <v>36576</v>
      </c>
    </row>
    <row r="134207" spans="2:11" hidden="1" x14ac:dyDescent="0.3">
      <c r="B134207">
        <v>134199</v>
      </c>
      <c r="C134207" t="s">
        <v>4447</v>
      </c>
      <c r="D134207" t="s">
        <v>32697</v>
      </c>
      <c r="E134207" t="s">
        <v>19228</v>
      </c>
      <c r="F134207" s="4">
        <v>36081</v>
      </c>
      <c r="I134207" s="1">
        <v>88694</v>
      </c>
      <c r="J134207" s="1">
        <v>105775.1</v>
      </c>
      <c r="K134207" t="s">
        <v>36576</v>
      </c>
    </row>
    <row r="134208" spans="2:11" hidden="1" x14ac:dyDescent="0.3">
      <c r="B134208">
        <v>134200</v>
      </c>
      <c r="C134208" t="s">
        <v>24385</v>
      </c>
      <c r="D134208" t="s">
        <v>34589</v>
      </c>
      <c r="E134208" t="s">
        <v>19107</v>
      </c>
      <c r="F134208" s="4">
        <v>38215</v>
      </c>
      <c r="I134208" s="1">
        <v>37741</v>
      </c>
      <c r="J134208" s="1">
        <v>9647.0499999999993</v>
      </c>
      <c r="K134208" t="s">
        <v>36576</v>
      </c>
    </row>
    <row r="134209" spans="2:11" hidden="1" x14ac:dyDescent="0.3">
      <c r="B134209">
        <v>134201</v>
      </c>
      <c r="C134209" t="s">
        <v>36216</v>
      </c>
      <c r="D134209" t="s">
        <v>30055</v>
      </c>
      <c r="E134209" t="s">
        <v>19586</v>
      </c>
      <c r="F134209" s="4">
        <v>43143</v>
      </c>
      <c r="I134209" s="1">
        <v>117300</v>
      </c>
      <c r="J134209" s="1">
        <v>118113.89</v>
      </c>
      <c r="K134209" t="s">
        <v>36576</v>
      </c>
    </row>
    <row r="134210" spans="2:11" hidden="1" x14ac:dyDescent="0.3">
      <c r="B134210">
        <v>134202</v>
      </c>
      <c r="C134210" t="s">
        <v>37982</v>
      </c>
      <c r="D134210" t="s">
        <v>32704</v>
      </c>
      <c r="E134210" t="s">
        <v>19142</v>
      </c>
      <c r="F134210" s="4">
        <v>43608</v>
      </c>
      <c r="I134210" s="1">
        <v>92548</v>
      </c>
      <c r="J134210" s="1">
        <v>5840.02</v>
      </c>
      <c r="K134210" t="s">
        <v>36576</v>
      </c>
    </row>
    <row r="134211" spans="2:11" hidden="1" x14ac:dyDescent="0.3">
      <c r="B134211">
        <v>134203</v>
      </c>
      <c r="C134211" t="s">
        <v>4452</v>
      </c>
      <c r="D134211" t="s">
        <v>32697</v>
      </c>
      <c r="E134211" t="s">
        <v>21045</v>
      </c>
      <c r="F134211" s="4">
        <v>38937</v>
      </c>
      <c r="I134211" s="1">
        <v>81045</v>
      </c>
      <c r="J134211" s="1">
        <v>90355.3</v>
      </c>
      <c r="K134211" t="s">
        <v>36576</v>
      </c>
    </row>
    <row r="134212" spans="2:11" hidden="1" x14ac:dyDescent="0.3">
      <c r="B134212">
        <v>134204</v>
      </c>
      <c r="C134212" t="s">
        <v>4453</v>
      </c>
      <c r="D134212" t="s">
        <v>32697</v>
      </c>
      <c r="E134212" t="s">
        <v>19917</v>
      </c>
      <c r="F134212" s="4">
        <v>38924</v>
      </c>
      <c r="I134212" s="1">
        <v>81045</v>
      </c>
      <c r="J134212" s="1">
        <v>78135.94</v>
      </c>
      <c r="K134212" t="s">
        <v>36576</v>
      </c>
    </row>
    <row r="134213" spans="2:11" hidden="1" x14ac:dyDescent="0.3">
      <c r="B134213">
        <v>134205</v>
      </c>
      <c r="C134213" t="s">
        <v>36217</v>
      </c>
      <c r="D134213" t="s">
        <v>32697</v>
      </c>
      <c r="E134213" t="s">
        <v>19603</v>
      </c>
      <c r="F134213" s="4">
        <v>43140</v>
      </c>
      <c r="I134213" s="1">
        <v>53640</v>
      </c>
      <c r="J134213" s="1">
        <v>60790.06</v>
      </c>
      <c r="K134213" t="s">
        <v>36576</v>
      </c>
    </row>
    <row r="134214" spans="2:11" hidden="1" x14ac:dyDescent="0.3">
      <c r="B134214">
        <v>134206</v>
      </c>
      <c r="C134214" t="s">
        <v>36218</v>
      </c>
      <c r="D134214" t="s">
        <v>15569</v>
      </c>
      <c r="E134214" t="s">
        <v>19366</v>
      </c>
      <c r="F134214" s="4">
        <v>43225</v>
      </c>
      <c r="I134214" s="1">
        <v>29120</v>
      </c>
      <c r="J134214" s="1">
        <v>3892</v>
      </c>
      <c r="K134214" t="s">
        <v>36576</v>
      </c>
    </row>
    <row r="134215" spans="2:11" hidden="1" x14ac:dyDescent="0.3">
      <c r="B134215">
        <v>134207</v>
      </c>
      <c r="C134215" t="s">
        <v>4457</v>
      </c>
      <c r="D134215" t="s">
        <v>32697</v>
      </c>
      <c r="E134215" t="s">
        <v>20374</v>
      </c>
      <c r="F134215" s="4">
        <v>39000</v>
      </c>
      <c r="I134215" s="1">
        <v>80295</v>
      </c>
      <c r="J134215" s="1">
        <v>77578.95</v>
      </c>
      <c r="K134215" t="s">
        <v>36576</v>
      </c>
    </row>
    <row r="134216" spans="2:11" hidden="1" x14ac:dyDescent="0.3">
      <c r="B134216">
        <v>134208</v>
      </c>
      <c r="C134216" t="s">
        <v>4458</v>
      </c>
      <c r="D134216" t="s">
        <v>34587</v>
      </c>
      <c r="E134216" t="s">
        <v>20018</v>
      </c>
      <c r="F134216" s="4">
        <v>34876</v>
      </c>
      <c r="I134216" s="1">
        <v>36723</v>
      </c>
      <c r="J134216" s="1">
        <v>36549.980000000003</v>
      </c>
      <c r="K134216" t="s">
        <v>36576</v>
      </c>
    </row>
    <row r="134217" spans="2:11" hidden="1" x14ac:dyDescent="0.3">
      <c r="B134217">
        <v>134209</v>
      </c>
      <c r="C134217" t="s">
        <v>4459</v>
      </c>
      <c r="D134217" t="s">
        <v>32725</v>
      </c>
      <c r="E134217" t="s">
        <v>20094</v>
      </c>
      <c r="F134217" s="4">
        <v>40361</v>
      </c>
      <c r="I134217" s="1">
        <v>79923</v>
      </c>
      <c r="J134217" s="1">
        <v>93973.98</v>
      </c>
      <c r="K134217" t="s">
        <v>36576</v>
      </c>
    </row>
    <row r="134218" spans="2:11" hidden="1" x14ac:dyDescent="0.3">
      <c r="B134218">
        <v>134210</v>
      </c>
      <c r="C134218" t="s">
        <v>37983</v>
      </c>
      <c r="D134218" t="s">
        <v>30019</v>
      </c>
      <c r="E134218" t="s">
        <v>19586</v>
      </c>
      <c r="F134218" s="4">
        <v>42891</v>
      </c>
      <c r="I134218" s="1">
        <v>60655</v>
      </c>
      <c r="J134218" s="1">
        <v>48990.69</v>
      </c>
      <c r="K134218" t="s">
        <v>36576</v>
      </c>
    </row>
    <row r="134219" spans="2:11" hidden="1" x14ac:dyDescent="0.3">
      <c r="B134219">
        <v>134211</v>
      </c>
      <c r="C134219" t="s">
        <v>4462</v>
      </c>
      <c r="D134219" t="s">
        <v>34589</v>
      </c>
      <c r="E134219" t="s">
        <v>19067</v>
      </c>
      <c r="F134219" s="4">
        <v>38967</v>
      </c>
      <c r="I134219" s="1">
        <v>46395</v>
      </c>
      <c r="J134219" s="1">
        <v>58923.5</v>
      </c>
      <c r="K134219" t="s">
        <v>36576</v>
      </c>
    </row>
    <row r="134220" spans="2:11" hidden="1" x14ac:dyDescent="0.3">
      <c r="B134220">
        <v>134212</v>
      </c>
      <c r="C134220" t="s">
        <v>4463</v>
      </c>
      <c r="D134220" t="s">
        <v>32697</v>
      </c>
      <c r="E134220" t="s">
        <v>20374</v>
      </c>
      <c r="F134220" s="4">
        <v>35311</v>
      </c>
      <c r="I134220" s="1">
        <v>91008</v>
      </c>
      <c r="J134220" s="1">
        <v>144407.38</v>
      </c>
      <c r="K134220" t="s">
        <v>36576</v>
      </c>
    </row>
    <row r="134221" spans="2:11" hidden="1" x14ac:dyDescent="0.3">
      <c r="B134221">
        <v>134213</v>
      </c>
      <c r="C134221" t="s">
        <v>28957</v>
      </c>
      <c r="D134221" t="s">
        <v>32697</v>
      </c>
      <c r="E134221" t="s">
        <v>21788</v>
      </c>
      <c r="F134221" s="4">
        <v>35527</v>
      </c>
      <c r="I134221" s="1">
        <v>90236</v>
      </c>
      <c r="J134221" s="1">
        <v>105362.96</v>
      </c>
      <c r="K134221" t="s">
        <v>36576</v>
      </c>
    </row>
    <row r="134222" spans="2:11" hidden="1" x14ac:dyDescent="0.3">
      <c r="B134222">
        <v>134214</v>
      </c>
      <c r="C134222" t="s">
        <v>4464</v>
      </c>
      <c r="D134222" t="s">
        <v>34603</v>
      </c>
      <c r="E134222" t="s">
        <v>19372</v>
      </c>
      <c r="F134222" s="4">
        <v>39255</v>
      </c>
      <c r="I134222" s="1">
        <v>45589</v>
      </c>
      <c r="J134222" s="1">
        <v>43625.62</v>
      </c>
      <c r="K134222" t="s">
        <v>36576</v>
      </c>
    </row>
    <row r="134223" spans="2:11" hidden="1" x14ac:dyDescent="0.3">
      <c r="B134223">
        <v>134215</v>
      </c>
      <c r="C134223" t="s">
        <v>4467</v>
      </c>
      <c r="D134223" t="s">
        <v>35409</v>
      </c>
      <c r="E134223" t="s">
        <v>19281</v>
      </c>
      <c r="F134223" s="4">
        <v>37627</v>
      </c>
      <c r="I134223" s="1">
        <v>67728</v>
      </c>
      <c r="J134223" s="1">
        <v>69494.83</v>
      </c>
      <c r="K134223" t="s">
        <v>36576</v>
      </c>
    </row>
    <row r="134224" spans="2:11" hidden="1" x14ac:dyDescent="0.3">
      <c r="B134224">
        <v>134216</v>
      </c>
      <c r="C134224" t="s">
        <v>4470</v>
      </c>
      <c r="D134224" t="s">
        <v>25672</v>
      </c>
      <c r="E134224" t="s">
        <v>19916</v>
      </c>
      <c r="F134224" s="4">
        <v>33371</v>
      </c>
      <c r="I134224" s="1">
        <v>81700</v>
      </c>
      <c r="J134224" s="1">
        <v>81155.47</v>
      </c>
      <c r="K134224" t="s">
        <v>36576</v>
      </c>
    </row>
    <row r="134225" spans="2:11" hidden="1" x14ac:dyDescent="0.3">
      <c r="B134225">
        <v>134217</v>
      </c>
      <c r="C134225" t="s">
        <v>37984</v>
      </c>
      <c r="D134225" t="s">
        <v>32704</v>
      </c>
      <c r="E134225" t="s">
        <v>19142</v>
      </c>
      <c r="F134225" s="4">
        <v>43606</v>
      </c>
      <c r="I134225" s="1">
        <v>53512</v>
      </c>
      <c r="J134225" s="1">
        <v>4813.66</v>
      </c>
      <c r="K134225" t="s">
        <v>36576</v>
      </c>
    </row>
    <row r="134226" spans="2:11" hidden="1" x14ac:dyDescent="0.3">
      <c r="B134226">
        <v>134218</v>
      </c>
      <c r="C134226" t="s">
        <v>28961</v>
      </c>
      <c r="D134226" t="s">
        <v>32725</v>
      </c>
      <c r="E134226" t="s">
        <v>19537</v>
      </c>
      <c r="F134226" s="4">
        <v>41731</v>
      </c>
      <c r="I134226" s="1">
        <v>73999</v>
      </c>
      <c r="J134226" s="1">
        <v>95556.72</v>
      </c>
      <c r="K134226" t="s">
        <v>36576</v>
      </c>
    </row>
    <row r="134227" spans="2:11" hidden="1" x14ac:dyDescent="0.3">
      <c r="B134227">
        <v>134219</v>
      </c>
      <c r="C134227" t="s">
        <v>4472</v>
      </c>
      <c r="D134227" t="s">
        <v>32689</v>
      </c>
      <c r="E134227" t="s">
        <v>19917</v>
      </c>
      <c r="F134227" s="4">
        <v>39109</v>
      </c>
      <c r="I134227" s="1">
        <v>85407</v>
      </c>
      <c r="J134227" s="1">
        <v>88336.02</v>
      </c>
      <c r="K134227" t="s">
        <v>36576</v>
      </c>
    </row>
    <row r="134228" spans="2:11" hidden="1" x14ac:dyDescent="0.3">
      <c r="B134228">
        <v>134220</v>
      </c>
      <c r="C134228" t="s">
        <v>24393</v>
      </c>
      <c r="D134228" t="s">
        <v>15569</v>
      </c>
      <c r="E134228" t="s">
        <v>19366</v>
      </c>
      <c r="F134228" s="4">
        <v>40723</v>
      </c>
      <c r="I134228" s="1">
        <v>34320</v>
      </c>
      <c r="J134228" s="1">
        <v>10108.75</v>
      </c>
      <c r="K134228" t="s">
        <v>36576</v>
      </c>
    </row>
    <row r="134229" spans="2:11" hidden="1" x14ac:dyDescent="0.3">
      <c r="B134229">
        <v>134221</v>
      </c>
      <c r="C134229" t="s">
        <v>4473</v>
      </c>
      <c r="D134229" t="s">
        <v>35683</v>
      </c>
      <c r="E134229" t="s">
        <v>20037</v>
      </c>
      <c r="F134229" s="4">
        <v>39527</v>
      </c>
      <c r="I134229" s="1">
        <v>57099</v>
      </c>
      <c r="J134229" s="1">
        <v>74330.52</v>
      </c>
      <c r="K134229" t="s">
        <v>36576</v>
      </c>
    </row>
    <row r="134230" spans="2:11" hidden="1" x14ac:dyDescent="0.3">
      <c r="B134230">
        <v>134222</v>
      </c>
      <c r="C134230" t="s">
        <v>18214</v>
      </c>
      <c r="D134230" t="s">
        <v>34691</v>
      </c>
      <c r="E134230" t="s">
        <v>19317</v>
      </c>
      <c r="F134230" s="4">
        <v>40966</v>
      </c>
      <c r="I134230" s="1">
        <v>57857</v>
      </c>
      <c r="J134230" s="1">
        <v>58301.59</v>
      </c>
      <c r="K134230" t="s">
        <v>36576</v>
      </c>
    </row>
    <row r="134231" spans="2:11" hidden="1" x14ac:dyDescent="0.3">
      <c r="B134231">
        <v>134223</v>
      </c>
      <c r="C134231" t="s">
        <v>4474</v>
      </c>
      <c r="D134231" t="s">
        <v>35069</v>
      </c>
      <c r="E134231" t="s">
        <v>19175</v>
      </c>
      <c r="F134231" s="4">
        <v>39447</v>
      </c>
      <c r="I134231" s="1">
        <v>46395</v>
      </c>
      <c r="J134231" s="1">
        <v>24020.71</v>
      </c>
      <c r="K134231" t="s">
        <v>36576</v>
      </c>
    </row>
    <row r="134232" spans="2:11" hidden="1" x14ac:dyDescent="0.3">
      <c r="B134232">
        <v>134224</v>
      </c>
      <c r="C134232" t="s">
        <v>37985</v>
      </c>
      <c r="D134232" t="s">
        <v>32785</v>
      </c>
      <c r="E134232" t="s">
        <v>19213</v>
      </c>
      <c r="F134232" s="4">
        <v>43440</v>
      </c>
      <c r="I134232" s="1">
        <v>39634</v>
      </c>
      <c r="J134232" s="1">
        <v>23173.71</v>
      </c>
      <c r="K134232" t="s">
        <v>36576</v>
      </c>
    </row>
    <row r="134233" spans="2:11" hidden="1" x14ac:dyDescent="0.3">
      <c r="B134233">
        <v>134225</v>
      </c>
      <c r="C134233" t="s">
        <v>32400</v>
      </c>
      <c r="D134233" t="s">
        <v>32697</v>
      </c>
      <c r="E134233" t="s">
        <v>20094</v>
      </c>
      <c r="F134233" s="4">
        <v>42459</v>
      </c>
      <c r="I134233" s="1">
        <v>64431</v>
      </c>
      <c r="J134233" s="1">
        <v>68054.7</v>
      </c>
      <c r="K134233" t="s">
        <v>36576</v>
      </c>
    </row>
    <row r="134234" spans="2:11" hidden="1" x14ac:dyDescent="0.3">
      <c r="B134234">
        <v>134226</v>
      </c>
      <c r="C134234" t="s">
        <v>4476</v>
      </c>
      <c r="D134234" t="s">
        <v>32697</v>
      </c>
      <c r="E134234" t="s">
        <v>19439</v>
      </c>
      <c r="F134234" s="4">
        <v>40084</v>
      </c>
      <c r="I134234" s="1">
        <v>78044</v>
      </c>
      <c r="J134234" s="1">
        <v>75795.600000000006</v>
      </c>
      <c r="K134234" t="s">
        <v>36576</v>
      </c>
    </row>
    <row r="134235" spans="2:11" hidden="1" x14ac:dyDescent="0.3">
      <c r="B134235">
        <v>134227</v>
      </c>
      <c r="C134235" t="s">
        <v>4477</v>
      </c>
      <c r="D134235" t="s">
        <v>34592</v>
      </c>
      <c r="E134235" t="s">
        <v>20046</v>
      </c>
      <c r="F134235" s="4">
        <v>31453</v>
      </c>
      <c r="I134235" s="1">
        <v>47725</v>
      </c>
      <c r="J134235" s="1">
        <v>47504.17</v>
      </c>
      <c r="K134235" t="s">
        <v>36576</v>
      </c>
    </row>
    <row r="134236" spans="2:11" hidden="1" x14ac:dyDescent="0.3">
      <c r="B134236">
        <v>134228</v>
      </c>
      <c r="C134236" t="s">
        <v>4480</v>
      </c>
      <c r="D134236" t="s">
        <v>25764</v>
      </c>
      <c r="E134236" t="s">
        <v>19220</v>
      </c>
      <c r="F134236" s="4">
        <v>34960</v>
      </c>
      <c r="I134236" s="1">
        <v>79242</v>
      </c>
      <c r="J134236" s="1">
        <v>92155.98</v>
      </c>
      <c r="K134236" t="s">
        <v>36576</v>
      </c>
    </row>
    <row r="134237" spans="2:11" hidden="1" x14ac:dyDescent="0.3">
      <c r="B134237">
        <v>134229</v>
      </c>
      <c r="C134237" t="s">
        <v>34145</v>
      </c>
      <c r="D134237" t="s">
        <v>34633</v>
      </c>
      <c r="E134237" t="s">
        <v>19899</v>
      </c>
      <c r="F134237" s="4">
        <v>42861</v>
      </c>
      <c r="I134237" s="1">
        <v>33727</v>
      </c>
      <c r="J134237" s="1">
        <v>38270.75</v>
      </c>
      <c r="K134237" t="s">
        <v>36576</v>
      </c>
    </row>
    <row r="134238" spans="2:11" hidden="1" x14ac:dyDescent="0.3">
      <c r="B134238">
        <v>134230</v>
      </c>
      <c r="C134238" t="s">
        <v>4482</v>
      </c>
      <c r="D134238" t="s">
        <v>1920</v>
      </c>
      <c r="E134238" t="s">
        <v>20574</v>
      </c>
      <c r="F134238" s="4">
        <v>40353</v>
      </c>
      <c r="I134238" s="1">
        <v>74980</v>
      </c>
      <c r="J134238" s="1">
        <v>65461.51</v>
      </c>
      <c r="K134238" t="s">
        <v>36576</v>
      </c>
    </row>
    <row r="134239" spans="2:11" hidden="1" x14ac:dyDescent="0.3">
      <c r="B134239">
        <v>134231</v>
      </c>
      <c r="C134239" t="s">
        <v>32401</v>
      </c>
      <c r="D134239" t="s">
        <v>34799</v>
      </c>
      <c r="E134239" t="s">
        <v>19599</v>
      </c>
      <c r="F134239" s="4">
        <v>42355</v>
      </c>
      <c r="I134239" s="1">
        <v>39681</v>
      </c>
      <c r="J134239" s="1">
        <v>38240.199999999997</v>
      </c>
      <c r="K134239" t="s">
        <v>36576</v>
      </c>
    </row>
    <row r="134240" spans="2:11" hidden="1" x14ac:dyDescent="0.3">
      <c r="B134240">
        <v>134232</v>
      </c>
      <c r="C134240" t="s">
        <v>4483</v>
      </c>
      <c r="D134240" t="s">
        <v>32809</v>
      </c>
      <c r="E134240" t="s">
        <v>19213</v>
      </c>
      <c r="F134240" s="4">
        <v>39552</v>
      </c>
      <c r="I134240" s="1">
        <v>42745</v>
      </c>
      <c r="J134240" s="1">
        <v>57393.77</v>
      </c>
      <c r="K134240" t="s">
        <v>36576</v>
      </c>
    </row>
    <row r="134241" spans="2:11" hidden="1" x14ac:dyDescent="0.3">
      <c r="B134241">
        <v>134233</v>
      </c>
      <c r="C134241" t="s">
        <v>4486</v>
      </c>
      <c r="D134241" t="s">
        <v>34575</v>
      </c>
      <c r="E134241" t="s">
        <v>19295</v>
      </c>
      <c r="F134241" s="4">
        <v>39100</v>
      </c>
      <c r="I134241" s="1">
        <v>32292</v>
      </c>
      <c r="J134241" s="1">
        <v>30249.01</v>
      </c>
      <c r="K134241" t="s">
        <v>36576</v>
      </c>
    </row>
    <row r="134242" spans="2:11" hidden="1" x14ac:dyDescent="0.3">
      <c r="B134242">
        <v>134234</v>
      </c>
      <c r="C134242" t="s">
        <v>34146</v>
      </c>
      <c r="D134242" t="s">
        <v>34603</v>
      </c>
      <c r="E134242" t="s">
        <v>20037</v>
      </c>
      <c r="F134242" s="4">
        <v>42024</v>
      </c>
      <c r="I134242" s="1">
        <v>50103</v>
      </c>
      <c r="J134242" s="1">
        <v>50228.63</v>
      </c>
      <c r="K134242" t="s">
        <v>36576</v>
      </c>
    </row>
    <row r="134243" spans="2:11" hidden="1" x14ac:dyDescent="0.3">
      <c r="B134243">
        <v>134235</v>
      </c>
      <c r="C134243" t="s">
        <v>32402</v>
      </c>
      <c r="D134243" t="s">
        <v>34564</v>
      </c>
      <c r="E134243" t="s">
        <v>19993</v>
      </c>
      <c r="F134243" s="4">
        <v>39975</v>
      </c>
      <c r="I134243" s="1">
        <v>24960</v>
      </c>
      <c r="J134243" s="1">
        <v>14409.6</v>
      </c>
      <c r="K134243" t="s">
        <v>36576</v>
      </c>
    </row>
    <row r="134244" spans="2:11" hidden="1" x14ac:dyDescent="0.3">
      <c r="B134244">
        <v>134236</v>
      </c>
      <c r="C134244" t="s">
        <v>4489</v>
      </c>
      <c r="D134244" t="s">
        <v>34742</v>
      </c>
      <c r="E134244" t="s">
        <v>19002</v>
      </c>
      <c r="F134244" s="4">
        <v>31362</v>
      </c>
      <c r="I134244" s="1">
        <v>67830</v>
      </c>
      <c r="J134244" s="1">
        <v>68807.070000000007</v>
      </c>
      <c r="K134244" t="s">
        <v>36576</v>
      </c>
    </row>
    <row r="134245" spans="2:11" hidden="1" x14ac:dyDescent="0.3">
      <c r="B134245">
        <v>134237</v>
      </c>
      <c r="C134245" t="s">
        <v>4491</v>
      </c>
      <c r="D134245" t="s">
        <v>34624</v>
      </c>
      <c r="E134245" t="s">
        <v>19110</v>
      </c>
      <c r="F134245" s="4">
        <v>33840</v>
      </c>
      <c r="I134245" s="1">
        <v>62088</v>
      </c>
      <c r="J134245" s="1">
        <v>63056.02</v>
      </c>
      <c r="K134245" t="s">
        <v>36576</v>
      </c>
    </row>
    <row r="134246" spans="2:11" hidden="1" x14ac:dyDescent="0.3">
      <c r="B134246">
        <v>134238</v>
      </c>
      <c r="C134246" t="s">
        <v>34147</v>
      </c>
      <c r="D134246" t="s">
        <v>25632</v>
      </c>
      <c r="E134246" t="s">
        <v>19195</v>
      </c>
      <c r="F134246" s="4">
        <v>42928</v>
      </c>
      <c r="I134246" s="1">
        <v>49887</v>
      </c>
      <c r="J134246" s="1">
        <v>51925.760000000002</v>
      </c>
      <c r="K134246" t="s">
        <v>36576</v>
      </c>
    </row>
    <row r="134247" spans="2:11" hidden="1" x14ac:dyDescent="0.3">
      <c r="B134247">
        <v>134239</v>
      </c>
      <c r="C134247" t="s">
        <v>34148</v>
      </c>
      <c r="D134247" t="s">
        <v>35449</v>
      </c>
      <c r="E134247" t="s">
        <v>19137</v>
      </c>
      <c r="F134247" s="4">
        <v>42870</v>
      </c>
      <c r="I134247" s="1">
        <v>35157</v>
      </c>
      <c r="J134247" s="1">
        <v>33407.03</v>
      </c>
      <c r="K134247" t="s">
        <v>36576</v>
      </c>
    </row>
    <row r="134248" spans="2:11" hidden="1" x14ac:dyDescent="0.3">
      <c r="B134248">
        <v>134240</v>
      </c>
      <c r="C134248" t="s">
        <v>34148</v>
      </c>
      <c r="D134248" t="s">
        <v>21976</v>
      </c>
      <c r="E134248" t="s">
        <v>19139</v>
      </c>
      <c r="F134248" s="4">
        <v>43279</v>
      </c>
      <c r="I134248" s="1">
        <v>41475</v>
      </c>
      <c r="K134248" t="s">
        <v>36576</v>
      </c>
    </row>
    <row r="134249" spans="2:11" hidden="1" x14ac:dyDescent="0.3">
      <c r="B134249">
        <v>134241</v>
      </c>
      <c r="C134249" t="s">
        <v>4494</v>
      </c>
      <c r="D134249" t="s">
        <v>32697</v>
      </c>
      <c r="E134249" t="s">
        <v>19406</v>
      </c>
      <c r="F134249" s="4">
        <v>35747</v>
      </c>
      <c r="I134249" s="1">
        <v>88694</v>
      </c>
      <c r="J134249" s="1">
        <v>85967.56</v>
      </c>
      <c r="K134249" t="s">
        <v>36576</v>
      </c>
    </row>
    <row r="134250" spans="2:11" hidden="1" x14ac:dyDescent="0.3">
      <c r="B134250">
        <v>134242</v>
      </c>
      <c r="C134250" t="s">
        <v>34149</v>
      </c>
      <c r="D134250" t="s">
        <v>32697</v>
      </c>
      <c r="E134250" t="s">
        <v>19924</v>
      </c>
      <c r="F134250" s="4">
        <v>42781</v>
      </c>
      <c r="I134250" s="1">
        <v>54454</v>
      </c>
      <c r="J134250" s="1">
        <v>65471.59</v>
      </c>
      <c r="K134250" t="s">
        <v>36576</v>
      </c>
    </row>
    <row r="134251" spans="2:11" hidden="1" x14ac:dyDescent="0.3">
      <c r="B134251">
        <v>134243</v>
      </c>
      <c r="C134251" t="s">
        <v>34150</v>
      </c>
      <c r="D134251" t="s">
        <v>25632</v>
      </c>
      <c r="E134251" t="s">
        <v>19181</v>
      </c>
      <c r="F134251" s="4">
        <v>42802</v>
      </c>
      <c r="I134251" s="1">
        <v>49887</v>
      </c>
      <c r="J134251" s="1">
        <v>55627.49</v>
      </c>
      <c r="K134251" t="s">
        <v>36576</v>
      </c>
    </row>
    <row r="134252" spans="2:11" hidden="1" x14ac:dyDescent="0.3">
      <c r="B134252">
        <v>134244</v>
      </c>
      <c r="C134252" t="s">
        <v>4496</v>
      </c>
      <c r="D134252" t="s">
        <v>32751</v>
      </c>
      <c r="E134252" t="s">
        <v>19577</v>
      </c>
      <c r="F134252" s="4">
        <v>39426</v>
      </c>
      <c r="I134252" s="1">
        <v>32371</v>
      </c>
      <c r="J134252" s="1">
        <v>37874.449999999997</v>
      </c>
      <c r="K134252" t="s">
        <v>36576</v>
      </c>
    </row>
    <row r="134253" spans="2:11" hidden="1" x14ac:dyDescent="0.3">
      <c r="B134253">
        <v>134245</v>
      </c>
      <c r="C134253" t="s">
        <v>4499</v>
      </c>
      <c r="D134253" t="s">
        <v>32689</v>
      </c>
      <c r="E134253" t="s">
        <v>19338</v>
      </c>
      <c r="F134253" s="4">
        <v>37301</v>
      </c>
      <c r="I134253" s="1">
        <v>107364</v>
      </c>
      <c r="J134253" s="1">
        <v>160515.76</v>
      </c>
      <c r="K134253" t="s">
        <v>36576</v>
      </c>
    </row>
    <row r="134254" spans="2:11" hidden="1" x14ac:dyDescent="0.3">
      <c r="B134254">
        <v>134246</v>
      </c>
      <c r="C134254" t="s">
        <v>4500</v>
      </c>
      <c r="D134254" t="s">
        <v>34575</v>
      </c>
      <c r="E134254" t="s">
        <v>19402</v>
      </c>
      <c r="F134254" s="4">
        <v>31390</v>
      </c>
      <c r="I134254" s="1">
        <v>37181</v>
      </c>
      <c r="J134254" s="1">
        <v>45214.41</v>
      </c>
      <c r="K134254" t="s">
        <v>36576</v>
      </c>
    </row>
    <row r="134255" spans="2:11" hidden="1" x14ac:dyDescent="0.3">
      <c r="B134255">
        <v>134247</v>
      </c>
      <c r="C134255" t="s">
        <v>36219</v>
      </c>
      <c r="D134255" t="s">
        <v>35547</v>
      </c>
      <c r="E134255" t="s">
        <v>19525</v>
      </c>
      <c r="F134255" s="4">
        <v>39280</v>
      </c>
      <c r="I134255" s="1">
        <v>68600</v>
      </c>
      <c r="J134255" s="1">
        <v>69074.75</v>
      </c>
      <c r="K134255" t="s">
        <v>36576</v>
      </c>
    </row>
    <row r="134256" spans="2:11" hidden="1" x14ac:dyDescent="0.3">
      <c r="B134256">
        <v>134248</v>
      </c>
      <c r="C134256" t="s">
        <v>31124</v>
      </c>
      <c r="D134256" t="s">
        <v>35227</v>
      </c>
      <c r="E134256" t="s">
        <v>20431</v>
      </c>
      <c r="F134256" s="4">
        <v>41869</v>
      </c>
      <c r="I134256" s="1">
        <v>33689</v>
      </c>
      <c r="J134256" s="1">
        <v>33435.879999999997</v>
      </c>
      <c r="K134256" t="s">
        <v>36576</v>
      </c>
    </row>
    <row r="134257" spans="2:11" hidden="1" x14ac:dyDescent="0.3">
      <c r="B134257">
        <v>134249</v>
      </c>
      <c r="C134257" t="s">
        <v>37986</v>
      </c>
      <c r="D134257" t="s">
        <v>34656</v>
      </c>
      <c r="E134257" t="s">
        <v>19401</v>
      </c>
      <c r="F134257" s="4">
        <v>43360</v>
      </c>
      <c r="I134257" s="1">
        <v>21008</v>
      </c>
      <c r="J134257" s="1">
        <v>9121.33</v>
      </c>
      <c r="K134257" t="s">
        <v>36576</v>
      </c>
    </row>
    <row r="134258" spans="2:11" hidden="1" x14ac:dyDescent="0.3">
      <c r="B134258">
        <v>134250</v>
      </c>
      <c r="C134258" t="s">
        <v>34151</v>
      </c>
      <c r="D134258" t="s">
        <v>34625</v>
      </c>
      <c r="E134258" t="s">
        <v>22910</v>
      </c>
      <c r="F134258" s="4">
        <v>42579</v>
      </c>
      <c r="I134258" s="1">
        <v>64505</v>
      </c>
      <c r="J134258" s="1">
        <v>65947.210000000006</v>
      </c>
      <c r="K134258" t="s">
        <v>36576</v>
      </c>
    </row>
    <row r="134259" spans="2:11" hidden="1" x14ac:dyDescent="0.3">
      <c r="B134259">
        <v>134251</v>
      </c>
      <c r="C134259" t="s">
        <v>4501</v>
      </c>
      <c r="D134259" t="s">
        <v>32725</v>
      </c>
      <c r="E134259" t="s">
        <v>19214</v>
      </c>
      <c r="F134259" s="4">
        <v>36111</v>
      </c>
      <c r="I134259" s="1">
        <v>90833</v>
      </c>
      <c r="J134259" s="1">
        <v>88904.86</v>
      </c>
      <c r="K134259" t="s">
        <v>36576</v>
      </c>
    </row>
    <row r="134260" spans="2:11" hidden="1" x14ac:dyDescent="0.3">
      <c r="B134260">
        <v>134252</v>
      </c>
      <c r="C134260" t="s">
        <v>4502</v>
      </c>
      <c r="D134260" t="s">
        <v>12069</v>
      </c>
      <c r="E134260" t="s">
        <v>19232</v>
      </c>
      <c r="F134260" s="4">
        <v>30851</v>
      </c>
      <c r="I134260" s="1">
        <v>66504</v>
      </c>
      <c r="J134260" s="1">
        <v>66025.47</v>
      </c>
      <c r="K134260" t="s">
        <v>36576</v>
      </c>
    </row>
    <row r="134261" spans="2:11" hidden="1" x14ac:dyDescent="0.3">
      <c r="B134261">
        <v>134253</v>
      </c>
      <c r="C134261" t="s">
        <v>4504</v>
      </c>
      <c r="D134261" t="s">
        <v>747</v>
      </c>
      <c r="E134261" t="s">
        <v>19191</v>
      </c>
      <c r="F134261" s="4">
        <v>37271</v>
      </c>
      <c r="I134261" s="1">
        <v>101602</v>
      </c>
      <c r="J134261" s="1">
        <v>143416.78</v>
      </c>
      <c r="K134261" t="s">
        <v>36576</v>
      </c>
    </row>
    <row r="134262" spans="2:11" hidden="1" x14ac:dyDescent="0.3">
      <c r="B134262">
        <v>134254</v>
      </c>
      <c r="C134262" t="s">
        <v>4505</v>
      </c>
      <c r="D134262" t="s">
        <v>34700</v>
      </c>
      <c r="E134262" t="s">
        <v>19916</v>
      </c>
      <c r="F134262" s="4">
        <v>39678</v>
      </c>
      <c r="I134262" s="1">
        <v>81060</v>
      </c>
      <c r="J134262" s="1">
        <v>80487.61</v>
      </c>
      <c r="K134262" t="s">
        <v>36576</v>
      </c>
    </row>
    <row r="134263" spans="2:11" hidden="1" x14ac:dyDescent="0.3">
      <c r="B134263">
        <v>134255</v>
      </c>
      <c r="C134263" t="s">
        <v>37987</v>
      </c>
      <c r="D134263" t="s">
        <v>83</v>
      </c>
      <c r="E134263" t="s">
        <v>19225</v>
      </c>
      <c r="F134263" s="4">
        <v>41871</v>
      </c>
      <c r="I134263" s="1">
        <v>70190</v>
      </c>
      <c r="J134263" s="1">
        <v>72261.429999999993</v>
      </c>
      <c r="K134263" t="s">
        <v>36576</v>
      </c>
    </row>
    <row r="134264" spans="2:11" hidden="1" x14ac:dyDescent="0.3">
      <c r="B134264">
        <v>134256</v>
      </c>
      <c r="C134264" t="s">
        <v>18222</v>
      </c>
      <c r="D134264" t="s">
        <v>34559</v>
      </c>
      <c r="E134264" t="s">
        <v>19808</v>
      </c>
      <c r="F134264" s="4">
        <v>40792</v>
      </c>
      <c r="I134264" s="1">
        <v>77900</v>
      </c>
      <c r="J134264" s="1">
        <v>75650</v>
      </c>
      <c r="K134264" t="s">
        <v>36576</v>
      </c>
    </row>
    <row r="134265" spans="2:11" hidden="1" x14ac:dyDescent="0.3">
      <c r="B134265">
        <v>134257</v>
      </c>
      <c r="C134265" t="s">
        <v>37988</v>
      </c>
      <c r="D134265" t="s">
        <v>34651</v>
      </c>
      <c r="E134265" t="s">
        <v>20299</v>
      </c>
      <c r="F134265" s="4">
        <v>43507</v>
      </c>
      <c r="I134265" s="1">
        <v>31200</v>
      </c>
      <c r="J134265" s="1">
        <v>4732.5</v>
      </c>
      <c r="K134265" t="s">
        <v>36576</v>
      </c>
    </row>
    <row r="134266" spans="2:11" hidden="1" x14ac:dyDescent="0.3">
      <c r="B134266">
        <v>134258</v>
      </c>
      <c r="C134266" t="s">
        <v>4508</v>
      </c>
      <c r="D134266" t="s">
        <v>35277</v>
      </c>
      <c r="E134266" t="s">
        <v>19037</v>
      </c>
      <c r="F134266" s="4">
        <v>39884</v>
      </c>
      <c r="I134266" s="1">
        <v>41537</v>
      </c>
      <c r="J134266" s="1">
        <v>40622.400000000001</v>
      </c>
      <c r="K134266" t="s">
        <v>36576</v>
      </c>
    </row>
    <row r="134267" spans="2:11" hidden="1" x14ac:dyDescent="0.3">
      <c r="B134267">
        <v>134259</v>
      </c>
      <c r="C134267" t="s">
        <v>31127</v>
      </c>
      <c r="D134267" t="s">
        <v>34745</v>
      </c>
      <c r="E134267" t="s">
        <v>19281</v>
      </c>
      <c r="F134267" s="4">
        <v>42102</v>
      </c>
      <c r="I134267" s="1">
        <v>38876</v>
      </c>
      <c r="J134267" s="1">
        <v>44000.01</v>
      </c>
      <c r="K134267" t="s">
        <v>36576</v>
      </c>
    </row>
    <row r="134268" spans="2:11" hidden="1" x14ac:dyDescent="0.3">
      <c r="B134268">
        <v>134260</v>
      </c>
      <c r="C134268" t="s">
        <v>4509</v>
      </c>
      <c r="D134268" t="s">
        <v>32697</v>
      </c>
      <c r="E134268" t="s">
        <v>19851</v>
      </c>
      <c r="F134268" s="4">
        <v>37103</v>
      </c>
      <c r="I134268" s="1">
        <v>87151</v>
      </c>
      <c r="J134268" s="1">
        <v>83727.03</v>
      </c>
      <c r="K134268" t="s">
        <v>36576</v>
      </c>
    </row>
    <row r="134269" spans="2:11" hidden="1" x14ac:dyDescent="0.3">
      <c r="B134269">
        <v>134261</v>
      </c>
      <c r="C134269" t="s">
        <v>24403</v>
      </c>
      <c r="D134269" t="s">
        <v>34564</v>
      </c>
      <c r="E134269" t="s">
        <v>23336</v>
      </c>
      <c r="F134269" s="4">
        <v>41428</v>
      </c>
      <c r="I134269" s="1">
        <v>31200</v>
      </c>
      <c r="J134269" s="1">
        <v>4820.1000000000004</v>
      </c>
      <c r="K134269" t="s">
        <v>36576</v>
      </c>
    </row>
    <row r="134270" spans="2:11" hidden="1" x14ac:dyDescent="0.3">
      <c r="B134270">
        <v>134262</v>
      </c>
      <c r="C134270" t="s">
        <v>4510</v>
      </c>
      <c r="D134270" t="s">
        <v>32697</v>
      </c>
      <c r="E134270" t="s">
        <v>19338</v>
      </c>
      <c r="F134270" s="4">
        <v>35066</v>
      </c>
      <c r="I134270" s="1">
        <v>88694</v>
      </c>
      <c r="J134270" s="1">
        <v>147065.39000000001</v>
      </c>
      <c r="K134270" t="s">
        <v>36576</v>
      </c>
    </row>
    <row r="134271" spans="2:11" hidden="1" x14ac:dyDescent="0.3">
      <c r="B134271">
        <v>134263</v>
      </c>
      <c r="C134271" t="s">
        <v>4511</v>
      </c>
      <c r="D134271" t="s">
        <v>34648</v>
      </c>
      <c r="E134271" t="s">
        <v>19075</v>
      </c>
      <c r="F134271" s="4">
        <v>33798</v>
      </c>
      <c r="I134271" s="1">
        <v>55975</v>
      </c>
      <c r="J134271" s="1">
        <v>54425.79</v>
      </c>
      <c r="K134271" t="s">
        <v>36576</v>
      </c>
    </row>
    <row r="134272" spans="2:11" hidden="1" x14ac:dyDescent="0.3">
      <c r="B134272">
        <v>134264</v>
      </c>
      <c r="C134272" t="s">
        <v>37989</v>
      </c>
      <c r="D134272" t="s">
        <v>34625</v>
      </c>
      <c r="E134272" t="s">
        <v>19011</v>
      </c>
      <c r="F134272" s="4">
        <v>43363</v>
      </c>
      <c r="I134272" s="1">
        <v>68000</v>
      </c>
      <c r="J134272" s="1">
        <v>50476.2</v>
      </c>
      <c r="K134272" t="s">
        <v>36576</v>
      </c>
    </row>
    <row r="134273" spans="2:11" hidden="1" x14ac:dyDescent="0.3">
      <c r="B134273">
        <v>134265</v>
      </c>
      <c r="C134273" t="s">
        <v>4515</v>
      </c>
      <c r="D134273" t="s">
        <v>32689</v>
      </c>
      <c r="E134273" t="s">
        <v>19228</v>
      </c>
      <c r="F134273" s="4">
        <v>38892</v>
      </c>
      <c r="I134273" s="1">
        <v>91334</v>
      </c>
      <c r="J134273" s="1">
        <v>67909.279999999999</v>
      </c>
      <c r="K134273" t="s">
        <v>36576</v>
      </c>
    </row>
    <row r="134274" spans="2:11" hidden="1" x14ac:dyDescent="0.3">
      <c r="B134274">
        <v>134266</v>
      </c>
      <c r="C134274" t="s">
        <v>4517</v>
      </c>
      <c r="D134274" t="s">
        <v>32758</v>
      </c>
      <c r="E134274" t="s">
        <v>19864</v>
      </c>
      <c r="F134274" s="4">
        <v>37319</v>
      </c>
      <c r="I134274" s="1">
        <v>39969</v>
      </c>
      <c r="J134274" s="1">
        <v>54694.98</v>
      </c>
      <c r="K134274" t="s">
        <v>36576</v>
      </c>
    </row>
    <row r="134275" spans="2:11" hidden="1" x14ac:dyDescent="0.3">
      <c r="B134275">
        <v>134267</v>
      </c>
      <c r="C134275" t="s">
        <v>34153</v>
      </c>
      <c r="D134275" t="s">
        <v>176</v>
      </c>
      <c r="E134275" t="s">
        <v>19143</v>
      </c>
      <c r="F134275" s="4">
        <v>42654</v>
      </c>
      <c r="I134275" s="1">
        <v>34993</v>
      </c>
      <c r="J134275" s="1">
        <v>36715.32</v>
      </c>
      <c r="K134275" t="s">
        <v>36576</v>
      </c>
    </row>
    <row r="134276" spans="2:11" hidden="1" x14ac:dyDescent="0.3">
      <c r="B134276">
        <v>134268</v>
      </c>
      <c r="C134276" t="s">
        <v>4518</v>
      </c>
      <c r="D134276" t="s">
        <v>34599</v>
      </c>
      <c r="E134276" t="s">
        <v>19181</v>
      </c>
      <c r="F134276" s="4">
        <v>38306</v>
      </c>
      <c r="I134276" s="1">
        <v>71937</v>
      </c>
      <c r="J134276" s="1">
        <v>79732.479999999996</v>
      </c>
      <c r="K134276" t="s">
        <v>36576</v>
      </c>
    </row>
    <row r="134277" spans="2:11" hidden="1" x14ac:dyDescent="0.3">
      <c r="B134277">
        <v>134269</v>
      </c>
      <c r="C134277" t="s">
        <v>24406</v>
      </c>
      <c r="D134277" t="s">
        <v>34569</v>
      </c>
      <c r="E134277" t="s">
        <v>19316</v>
      </c>
      <c r="F134277" s="4">
        <v>41442</v>
      </c>
      <c r="I134277" s="1">
        <v>36312</v>
      </c>
      <c r="J134277" s="1">
        <v>37941.64</v>
      </c>
      <c r="K134277" t="s">
        <v>36576</v>
      </c>
    </row>
    <row r="134278" spans="2:11" hidden="1" x14ac:dyDescent="0.3">
      <c r="B134278">
        <v>134270</v>
      </c>
      <c r="C134278" t="s">
        <v>37990</v>
      </c>
      <c r="D134278" t="s">
        <v>34633</v>
      </c>
      <c r="E134278" t="s">
        <v>20148</v>
      </c>
      <c r="F134278" s="4">
        <v>38892</v>
      </c>
      <c r="I134278" s="1">
        <v>33132</v>
      </c>
      <c r="J134278" s="1">
        <v>12771.82</v>
      </c>
      <c r="K134278" t="s">
        <v>36576</v>
      </c>
    </row>
    <row r="134279" spans="2:11" hidden="1" x14ac:dyDescent="0.3">
      <c r="B134279">
        <v>134271</v>
      </c>
      <c r="C134279" t="s">
        <v>37991</v>
      </c>
      <c r="D134279" t="s">
        <v>32697</v>
      </c>
      <c r="E134279" t="s">
        <v>19765</v>
      </c>
      <c r="F134279" s="4">
        <v>33471</v>
      </c>
      <c r="I134279" s="1">
        <v>79544</v>
      </c>
      <c r="J134279" s="1">
        <v>95677.07</v>
      </c>
      <c r="K134279" t="s">
        <v>36576</v>
      </c>
    </row>
    <row r="134280" spans="2:11" hidden="1" x14ac:dyDescent="0.3">
      <c r="B134280">
        <v>134272</v>
      </c>
      <c r="C134280" t="s">
        <v>4519</v>
      </c>
      <c r="D134280" t="s">
        <v>34754</v>
      </c>
      <c r="E134280" t="s">
        <v>19645</v>
      </c>
      <c r="F134280" s="4">
        <v>36586</v>
      </c>
      <c r="I134280" s="1">
        <v>55794</v>
      </c>
      <c r="J134280" s="1">
        <v>78028.88</v>
      </c>
      <c r="K134280" t="s">
        <v>36576</v>
      </c>
    </row>
    <row r="134281" spans="2:11" hidden="1" x14ac:dyDescent="0.3">
      <c r="B134281">
        <v>134273</v>
      </c>
      <c r="C134281" t="s">
        <v>36221</v>
      </c>
      <c r="D134281" t="s">
        <v>34748</v>
      </c>
      <c r="E134281" t="s">
        <v>31530</v>
      </c>
      <c r="F134281" s="4">
        <v>43262</v>
      </c>
      <c r="I134281" s="1">
        <v>21008</v>
      </c>
      <c r="J134281" s="1">
        <v>11790.55</v>
      </c>
      <c r="K134281" t="s">
        <v>36576</v>
      </c>
    </row>
    <row r="134282" spans="2:11" hidden="1" x14ac:dyDescent="0.3">
      <c r="B134282">
        <v>134274</v>
      </c>
      <c r="C134282" t="s">
        <v>31128</v>
      </c>
      <c r="D134282" t="s">
        <v>32713</v>
      </c>
      <c r="E134282" t="s">
        <v>19103</v>
      </c>
      <c r="F134282" s="4">
        <v>40332</v>
      </c>
      <c r="I134282" s="1">
        <v>23920</v>
      </c>
      <c r="J134282" s="1">
        <v>16754.95</v>
      </c>
      <c r="K134282" t="s">
        <v>36576</v>
      </c>
    </row>
    <row r="134283" spans="2:11" hidden="1" x14ac:dyDescent="0.3">
      <c r="B134283">
        <v>134275</v>
      </c>
      <c r="C134283" t="s">
        <v>28975</v>
      </c>
      <c r="D134283" t="s">
        <v>32690</v>
      </c>
      <c r="E134283" t="s">
        <v>19103</v>
      </c>
      <c r="F134283" s="4">
        <v>41783</v>
      </c>
      <c r="I134283" s="1">
        <v>28554</v>
      </c>
      <c r="J134283" s="1">
        <v>15972.34</v>
      </c>
      <c r="K134283" t="s">
        <v>36576</v>
      </c>
    </row>
    <row r="134284" spans="2:11" hidden="1" x14ac:dyDescent="0.3">
      <c r="B134284">
        <v>134276</v>
      </c>
      <c r="C134284" t="s">
        <v>18226</v>
      </c>
      <c r="D134284" t="s">
        <v>25632</v>
      </c>
      <c r="E134284" t="s">
        <v>19957</v>
      </c>
      <c r="F134284" s="4">
        <v>40835</v>
      </c>
      <c r="I134284" s="1">
        <v>67636</v>
      </c>
      <c r="J134284" s="1">
        <v>69985.63</v>
      </c>
      <c r="K134284" t="s">
        <v>36576</v>
      </c>
    </row>
    <row r="134285" spans="2:11" hidden="1" x14ac:dyDescent="0.3">
      <c r="B134285">
        <v>134277</v>
      </c>
      <c r="C134285" t="s">
        <v>4524</v>
      </c>
      <c r="D134285" t="s">
        <v>34608</v>
      </c>
      <c r="E134285" t="s">
        <v>19157</v>
      </c>
      <c r="F134285" s="4">
        <v>33231</v>
      </c>
      <c r="I134285" s="1">
        <v>57040</v>
      </c>
      <c r="J134285" s="1">
        <v>62416.52</v>
      </c>
      <c r="K134285" t="s">
        <v>36576</v>
      </c>
    </row>
    <row r="134286" spans="2:11" hidden="1" x14ac:dyDescent="0.3">
      <c r="B134286">
        <v>134278</v>
      </c>
      <c r="C134286" t="s">
        <v>37992</v>
      </c>
      <c r="D134286" t="s">
        <v>36274</v>
      </c>
      <c r="E134286" t="s">
        <v>19833</v>
      </c>
      <c r="F134286" s="4">
        <v>43382</v>
      </c>
      <c r="I134286" s="1">
        <v>80000</v>
      </c>
      <c r="J134286" s="1">
        <v>55076.61</v>
      </c>
      <c r="K134286" t="s">
        <v>36576</v>
      </c>
    </row>
    <row r="134287" spans="2:11" hidden="1" x14ac:dyDescent="0.3">
      <c r="B134287">
        <v>134279</v>
      </c>
      <c r="C134287" t="s">
        <v>4526</v>
      </c>
      <c r="D134287" t="s">
        <v>34599</v>
      </c>
      <c r="E134287" t="s">
        <v>19515</v>
      </c>
      <c r="F134287" s="4">
        <v>38334</v>
      </c>
      <c r="I134287" s="1">
        <v>71937</v>
      </c>
      <c r="J134287" s="1">
        <v>72098.97</v>
      </c>
      <c r="K134287" t="s">
        <v>36576</v>
      </c>
    </row>
    <row r="134288" spans="2:11" hidden="1" x14ac:dyDescent="0.3">
      <c r="B134288">
        <v>134280</v>
      </c>
      <c r="C134288" t="s">
        <v>37993</v>
      </c>
      <c r="D134288" t="s">
        <v>34727</v>
      </c>
      <c r="E134288" t="s">
        <v>19907</v>
      </c>
      <c r="F134288" s="4">
        <v>43647</v>
      </c>
      <c r="I134288" s="1">
        <v>29120</v>
      </c>
      <c r="K134288" t="s">
        <v>36576</v>
      </c>
    </row>
    <row r="134289" spans="2:11" hidden="1" x14ac:dyDescent="0.3">
      <c r="B134289">
        <v>134281</v>
      </c>
      <c r="C134289" t="s">
        <v>32406</v>
      </c>
      <c r="D134289" t="s">
        <v>34575</v>
      </c>
      <c r="E134289" t="s">
        <v>32395</v>
      </c>
      <c r="F134289" s="4">
        <v>42359</v>
      </c>
      <c r="I134289" s="1">
        <v>32292</v>
      </c>
      <c r="J134289" s="1">
        <v>54021.279999999999</v>
      </c>
      <c r="K134289" t="s">
        <v>36576</v>
      </c>
    </row>
    <row r="134290" spans="2:11" hidden="1" x14ac:dyDescent="0.3">
      <c r="B134290">
        <v>134282</v>
      </c>
      <c r="C134290" t="s">
        <v>37994</v>
      </c>
      <c r="D134290" t="s">
        <v>34727</v>
      </c>
      <c r="E134290" t="s">
        <v>19066</v>
      </c>
      <c r="F134290" s="4">
        <v>41645</v>
      </c>
      <c r="I134290" s="1">
        <v>22318</v>
      </c>
      <c r="J134290" s="1">
        <v>2856.81</v>
      </c>
      <c r="K134290" t="s">
        <v>36576</v>
      </c>
    </row>
    <row r="134291" spans="2:11" hidden="1" x14ac:dyDescent="0.3">
      <c r="B134291">
        <v>134283</v>
      </c>
      <c r="C134291" t="s">
        <v>4527</v>
      </c>
      <c r="D134291" t="s">
        <v>34921</v>
      </c>
      <c r="E134291" t="s">
        <v>20148</v>
      </c>
      <c r="F134291" s="4">
        <v>34939</v>
      </c>
      <c r="I134291" s="1">
        <v>55511</v>
      </c>
      <c r="J134291" s="1">
        <v>65372.7</v>
      </c>
      <c r="K134291" t="s">
        <v>36576</v>
      </c>
    </row>
    <row r="134292" spans="2:11" hidden="1" x14ac:dyDescent="0.3">
      <c r="B134292">
        <v>134284</v>
      </c>
      <c r="C134292" t="s">
        <v>4528</v>
      </c>
      <c r="D134292" t="s">
        <v>19138</v>
      </c>
      <c r="E134292" t="s">
        <v>19139</v>
      </c>
      <c r="F134292" s="4">
        <v>39268</v>
      </c>
      <c r="I134292" s="1">
        <v>32739</v>
      </c>
      <c r="J134292" s="1">
        <v>2329.9</v>
      </c>
      <c r="K134292" t="s">
        <v>36576</v>
      </c>
    </row>
    <row r="134293" spans="2:11" hidden="1" x14ac:dyDescent="0.3">
      <c r="B134293">
        <v>134285</v>
      </c>
      <c r="C134293" t="s">
        <v>4528</v>
      </c>
      <c r="D134293" t="s">
        <v>34659</v>
      </c>
      <c r="E134293" t="s">
        <v>19137</v>
      </c>
      <c r="F134293" s="4">
        <v>31670</v>
      </c>
      <c r="I134293" s="1">
        <v>32558</v>
      </c>
      <c r="J134293" s="1">
        <v>34120.47</v>
      </c>
      <c r="K134293" t="s">
        <v>36576</v>
      </c>
    </row>
    <row r="134294" spans="2:11" hidden="1" x14ac:dyDescent="0.3">
      <c r="B134294">
        <v>134286</v>
      </c>
      <c r="C134294" t="s">
        <v>4530</v>
      </c>
      <c r="D134294" t="s">
        <v>25899</v>
      </c>
      <c r="E134294" t="s">
        <v>19635</v>
      </c>
      <c r="F134294" s="4">
        <v>35919</v>
      </c>
      <c r="I134294" s="1">
        <v>116548</v>
      </c>
      <c r="J134294" s="1">
        <v>155361.26</v>
      </c>
      <c r="K134294" t="s">
        <v>36576</v>
      </c>
    </row>
    <row r="134295" spans="2:11" hidden="1" x14ac:dyDescent="0.3">
      <c r="B134295">
        <v>134287</v>
      </c>
      <c r="C134295" t="s">
        <v>36222</v>
      </c>
      <c r="D134295" t="s">
        <v>32697</v>
      </c>
      <c r="E134295" t="s">
        <v>19094</v>
      </c>
      <c r="F134295" s="4">
        <v>43088</v>
      </c>
      <c r="I134295" s="1">
        <v>53640</v>
      </c>
      <c r="J134295" s="1">
        <v>57963.55</v>
      </c>
      <c r="K134295" t="s">
        <v>36576</v>
      </c>
    </row>
    <row r="134296" spans="2:11" hidden="1" x14ac:dyDescent="0.3">
      <c r="B134296">
        <v>134288</v>
      </c>
      <c r="C134296" t="s">
        <v>18229</v>
      </c>
      <c r="D134296" t="s">
        <v>34901</v>
      </c>
      <c r="E134296" t="s">
        <v>19316</v>
      </c>
      <c r="F134296" s="4">
        <v>40679</v>
      </c>
      <c r="I134296" s="1">
        <v>63700</v>
      </c>
      <c r="J134296" s="1">
        <v>65398.09</v>
      </c>
      <c r="K134296" t="s">
        <v>36576</v>
      </c>
    </row>
    <row r="134297" spans="2:11" hidden="1" x14ac:dyDescent="0.3">
      <c r="B134297">
        <v>134289</v>
      </c>
      <c r="C134297" t="s">
        <v>4534</v>
      </c>
      <c r="D134297" t="s">
        <v>25899</v>
      </c>
      <c r="E134297" t="s">
        <v>19635</v>
      </c>
      <c r="F134297" s="4">
        <v>32076</v>
      </c>
      <c r="I134297" s="1">
        <v>123642</v>
      </c>
      <c r="J134297" s="1">
        <v>132078.82999999999</v>
      </c>
      <c r="K134297" t="s">
        <v>36576</v>
      </c>
    </row>
    <row r="134298" spans="2:11" hidden="1" x14ac:dyDescent="0.3">
      <c r="B134298">
        <v>134290</v>
      </c>
      <c r="C134298" t="s">
        <v>4537</v>
      </c>
      <c r="D134298" t="s">
        <v>25899</v>
      </c>
      <c r="E134298" t="s">
        <v>20077</v>
      </c>
      <c r="F134298" s="4">
        <v>34215</v>
      </c>
      <c r="I134298" s="1">
        <v>123642</v>
      </c>
      <c r="J134298" s="1">
        <v>148373.53</v>
      </c>
      <c r="K134298" t="s">
        <v>36576</v>
      </c>
    </row>
    <row r="134299" spans="2:11" hidden="1" x14ac:dyDescent="0.3">
      <c r="B134299">
        <v>134291</v>
      </c>
      <c r="C134299" t="s">
        <v>28979</v>
      </c>
      <c r="D134299" t="s">
        <v>30094</v>
      </c>
      <c r="E134299" t="s">
        <v>19206</v>
      </c>
      <c r="F134299" s="4">
        <v>41750</v>
      </c>
      <c r="I134299" s="1">
        <v>71699</v>
      </c>
      <c r="J134299" s="1">
        <v>65809.41</v>
      </c>
      <c r="K134299" t="s">
        <v>36576</v>
      </c>
    </row>
    <row r="134300" spans="2:11" hidden="1" x14ac:dyDescent="0.3">
      <c r="B134300">
        <v>134292</v>
      </c>
      <c r="C134300" t="s">
        <v>4540</v>
      </c>
      <c r="D134300" t="s">
        <v>34733</v>
      </c>
      <c r="E134300" t="s">
        <v>31426</v>
      </c>
      <c r="F134300" s="4">
        <v>32120</v>
      </c>
      <c r="I134300" s="1">
        <v>63751</v>
      </c>
      <c r="J134300" s="1">
        <v>91455.63</v>
      </c>
      <c r="K134300" t="s">
        <v>36576</v>
      </c>
    </row>
    <row r="134301" spans="2:11" hidden="1" x14ac:dyDescent="0.3">
      <c r="B134301">
        <v>134293</v>
      </c>
      <c r="C134301" t="s">
        <v>4544</v>
      </c>
      <c r="D134301" t="s">
        <v>35255</v>
      </c>
      <c r="E134301" t="s">
        <v>19360</v>
      </c>
      <c r="F134301" s="4">
        <v>34480</v>
      </c>
      <c r="I134301" s="1">
        <v>51714</v>
      </c>
      <c r="J134301" s="1">
        <v>52760.89</v>
      </c>
      <c r="K134301" t="s">
        <v>36576</v>
      </c>
    </row>
    <row r="134302" spans="2:11" hidden="1" x14ac:dyDescent="0.3">
      <c r="B134302">
        <v>134294</v>
      </c>
      <c r="C134302" t="s">
        <v>4545</v>
      </c>
      <c r="D134302" t="s">
        <v>32714</v>
      </c>
      <c r="E134302" t="s">
        <v>19864</v>
      </c>
      <c r="F134302" s="4">
        <v>38017</v>
      </c>
      <c r="I134302" s="1">
        <v>35438</v>
      </c>
      <c r="J134302" s="1">
        <v>41866.79</v>
      </c>
      <c r="K134302" t="s">
        <v>36576</v>
      </c>
    </row>
    <row r="134303" spans="2:11" hidden="1" x14ac:dyDescent="0.3">
      <c r="B134303">
        <v>134295</v>
      </c>
      <c r="C134303" t="s">
        <v>4547</v>
      </c>
      <c r="D134303" t="s">
        <v>34753</v>
      </c>
      <c r="E134303" t="s">
        <v>19632</v>
      </c>
      <c r="F134303" s="4">
        <v>35779</v>
      </c>
      <c r="I134303" s="1">
        <v>39579</v>
      </c>
      <c r="J134303" s="1">
        <v>43086.3</v>
      </c>
      <c r="K134303" t="s">
        <v>36576</v>
      </c>
    </row>
    <row r="134304" spans="2:11" hidden="1" x14ac:dyDescent="0.3">
      <c r="B134304">
        <v>134296</v>
      </c>
      <c r="C134304" t="s">
        <v>36223</v>
      </c>
      <c r="D134304" t="s">
        <v>32704</v>
      </c>
      <c r="E134304" t="s">
        <v>19142</v>
      </c>
      <c r="F134304" s="4">
        <v>43299</v>
      </c>
      <c r="I134304" s="1">
        <v>53640</v>
      </c>
      <c r="J134304" s="1">
        <v>49281.87</v>
      </c>
      <c r="K134304" t="s">
        <v>36576</v>
      </c>
    </row>
    <row r="134305" spans="2:11" hidden="1" x14ac:dyDescent="0.3">
      <c r="B134305">
        <v>134297</v>
      </c>
      <c r="C134305" t="s">
        <v>34155</v>
      </c>
      <c r="D134305" t="s">
        <v>32697</v>
      </c>
      <c r="E134305" t="s">
        <v>19133</v>
      </c>
      <c r="F134305" s="4">
        <v>42824</v>
      </c>
      <c r="I134305" s="1">
        <v>54454</v>
      </c>
      <c r="J134305" s="1">
        <v>73490.31</v>
      </c>
      <c r="K134305" t="s">
        <v>36576</v>
      </c>
    </row>
    <row r="134306" spans="2:11" hidden="1" x14ac:dyDescent="0.3">
      <c r="B134306">
        <v>134298</v>
      </c>
      <c r="C134306" t="s">
        <v>4549</v>
      </c>
      <c r="D134306" t="s">
        <v>32689</v>
      </c>
      <c r="E134306" t="s">
        <v>19191</v>
      </c>
      <c r="F134306" s="4">
        <v>37208</v>
      </c>
      <c r="I134306" s="1">
        <v>100211</v>
      </c>
      <c r="J134306" s="1">
        <v>99120.98</v>
      </c>
      <c r="K134306" t="s">
        <v>36576</v>
      </c>
    </row>
    <row r="134307" spans="2:11" hidden="1" x14ac:dyDescent="0.3">
      <c r="B134307">
        <v>134299</v>
      </c>
      <c r="C134307" t="s">
        <v>4550</v>
      </c>
      <c r="D134307" t="s">
        <v>34662</v>
      </c>
      <c r="E134307" t="s">
        <v>20328</v>
      </c>
      <c r="F134307" s="4">
        <v>26336</v>
      </c>
      <c r="I134307" s="1">
        <v>90688</v>
      </c>
      <c r="J134307" s="1">
        <v>19313.939999999999</v>
      </c>
      <c r="K134307" t="s">
        <v>36576</v>
      </c>
    </row>
    <row r="134308" spans="2:11" hidden="1" x14ac:dyDescent="0.3">
      <c r="B134308">
        <v>134300</v>
      </c>
      <c r="C134308" t="s">
        <v>4551</v>
      </c>
      <c r="D134308" t="s">
        <v>34673</v>
      </c>
      <c r="E134308" t="s">
        <v>19752</v>
      </c>
      <c r="F134308" s="4">
        <v>39650</v>
      </c>
      <c r="I134308" s="1">
        <v>110000</v>
      </c>
      <c r="J134308" s="1">
        <v>109013.74</v>
      </c>
      <c r="K134308" t="s">
        <v>36576</v>
      </c>
    </row>
    <row r="134309" spans="2:11" hidden="1" x14ac:dyDescent="0.3">
      <c r="B134309">
        <v>134301</v>
      </c>
      <c r="C134309" t="s">
        <v>37995</v>
      </c>
      <c r="D134309" t="s">
        <v>34727</v>
      </c>
      <c r="E134309" t="s">
        <v>19071</v>
      </c>
      <c r="F134309" s="4">
        <v>43620</v>
      </c>
      <c r="I134309" s="1">
        <v>22318</v>
      </c>
      <c r="J134309">
        <v>1</v>
      </c>
      <c r="K134309" t="s">
        <v>36576</v>
      </c>
    </row>
    <row r="134310" spans="2:11" hidden="1" x14ac:dyDescent="0.3">
      <c r="B134310">
        <v>134302</v>
      </c>
      <c r="C134310" t="s">
        <v>4552</v>
      </c>
      <c r="D134310" t="s">
        <v>34599</v>
      </c>
      <c r="E134310" t="s">
        <v>19376</v>
      </c>
      <c r="F134310" s="4">
        <v>38334</v>
      </c>
      <c r="I134310" s="1">
        <v>71937</v>
      </c>
      <c r="J134310" s="1">
        <v>91586.1</v>
      </c>
      <c r="K134310" t="s">
        <v>36576</v>
      </c>
    </row>
    <row r="134311" spans="2:11" hidden="1" x14ac:dyDescent="0.3">
      <c r="B134311">
        <v>134303</v>
      </c>
      <c r="C134311" t="s">
        <v>4553</v>
      </c>
      <c r="D134311" t="s">
        <v>32794</v>
      </c>
      <c r="E134311" t="s">
        <v>19614</v>
      </c>
      <c r="F134311" s="4">
        <v>32973</v>
      </c>
      <c r="I134311" s="1">
        <v>77965</v>
      </c>
      <c r="J134311" s="1">
        <v>79100.25</v>
      </c>
      <c r="K134311" t="s">
        <v>36576</v>
      </c>
    </row>
    <row r="134312" spans="2:11" hidden="1" x14ac:dyDescent="0.3">
      <c r="B134312">
        <v>134304</v>
      </c>
      <c r="C134312" t="s">
        <v>4556</v>
      </c>
      <c r="D134312" t="s">
        <v>34599</v>
      </c>
      <c r="E134312" t="s">
        <v>20524</v>
      </c>
      <c r="F134312" s="4">
        <v>38796</v>
      </c>
      <c r="I134312" s="1">
        <v>71937</v>
      </c>
      <c r="J134312" s="1">
        <v>87900.39</v>
      </c>
      <c r="K134312" t="s">
        <v>36576</v>
      </c>
    </row>
    <row r="134313" spans="2:11" hidden="1" x14ac:dyDescent="0.3">
      <c r="B134313">
        <v>134305</v>
      </c>
      <c r="C134313" t="s">
        <v>4558</v>
      </c>
      <c r="D134313" t="s">
        <v>34720</v>
      </c>
      <c r="E134313" t="s">
        <v>19195</v>
      </c>
      <c r="F134313" s="4">
        <v>39378</v>
      </c>
      <c r="I134313" s="1">
        <v>71572</v>
      </c>
      <c r="J134313" s="1">
        <v>81684.77</v>
      </c>
      <c r="K134313" t="s">
        <v>36576</v>
      </c>
    </row>
    <row r="134314" spans="2:11" hidden="1" x14ac:dyDescent="0.3">
      <c r="B134314">
        <v>134306</v>
      </c>
      <c r="C134314" t="s">
        <v>31130</v>
      </c>
      <c r="D134314" t="s">
        <v>34559</v>
      </c>
      <c r="E134314" t="s">
        <v>20895</v>
      </c>
      <c r="F134314" s="4">
        <v>42143</v>
      </c>
      <c r="I134314" s="1">
        <v>70827</v>
      </c>
      <c r="J134314" s="1">
        <v>69678.559999999998</v>
      </c>
      <c r="K134314" t="s">
        <v>36576</v>
      </c>
    </row>
    <row r="134315" spans="2:11" hidden="1" x14ac:dyDescent="0.3">
      <c r="B134315">
        <v>134307</v>
      </c>
      <c r="C134315" t="s">
        <v>36224</v>
      </c>
      <c r="D134315" t="s">
        <v>32697</v>
      </c>
      <c r="E134315" t="s">
        <v>19409</v>
      </c>
      <c r="F134315" s="4">
        <v>43178</v>
      </c>
      <c r="I134315" s="1">
        <v>53640</v>
      </c>
      <c r="J134315" s="1">
        <v>58542.31</v>
      </c>
      <c r="K134315" t="s">
        <v>36576</v>
      </c>
    </row>
    <row r="134316" spans="2:11" hidden="1" x14ac:dyDescent="0.3">
      <c r="B134316">
        <v>134308</v>
      </c>
      <c r="C134316" t="s">
        <v>4559</v>
      </c>
      <c r="D134316" t="s">
        <v>15599</v>
      </c>
      <c r="E134316" t="s">
        <v>19045</v>
      </c>
      <c r="F134316" s="4">
        <v>38588</v>
      </c>
      <c r="I134316" s="1">
        <v>11303</v>
      </c>
      <c r="J134316" s="1">
        <v>11065.55</v>
      </c>
      <c r="K134316" t="s">
        <v>36576</v>
      </c>
    </row>
    <row r="134317" spans="2:11" hidden="1" x14ac:dyDescent="0.3">
      <c r="B134317">
        <v>134309</v>
      </c>
      <c r="C134317" t="s">
        <v>36225</v>
      </c>
      <c r="D134317" t="s">
        <v>32758</v>
      </c>
      <c r="E134317" t="s">
        <v>31438</v>
      </c>
      <c r="F134317" s="4">
        <v>43157</v>
      </c>
      <c r="I134317" s="1">
        <v>35383</v>
      </c>
      <c r="J134317" s="1">
        <v>35338.81</v>
      </c>
      <c r="K134317" t="s">
        <v>36576</v>
      </c>
    </row>
    <row r="134318" spans="2:11" hidden="1" x14ac:dyDescent="0.3">
      <c r="B134318">
        <v>134310</v>
      </c>
      <c r="C134318" t="s">
        <v>4560</v>
      </c>
      <c r="D134318" t="s">
        <v>34734</v>
      </c>
      <c r="E134318" t="s">
        <v>19590</v>
      </c>
      <c r="F134318" s="4">
        <v>32149</v>
      </c>
      <c r="I134318" s="1">
        <v>80638</v>
      </c>
      <c r="J134318" s="1">
        <v>80818.880000000005</v>
      </c>
      <c r="K134318" t="s">
        <v>36576</v>
      </c>
    </row>
    <row r="134319" spans="2:11" hidden="1" x14ac:dyDescent="0.3">
      <c r="B134319">
        <v>134311</v>
      </c>
      <c r="C134319" t="s">
        <v>4562</v>
      </c>
      <c r="D134319" t="s">
        <v>34874</v>
      </c>
      <c r="E134319" t="s">
        <v>20644</v>
      </c>
      <c r="F134319" s="4">
        <v>35163</v>
      </c>
      <c r="I134319" s="1">
        <v>63065</v>
      </c>
      <c r="J134319" s="1">
        <v>64037.38</v>
      </c>
      <c r="K134319" t="s">
        <v>36576</v>
      </c>
    </row>
    <row r="134320" spans="2:11" hidden="1" x14ac:dyDescent="0.3">
      <c r="B134320">
        <v>134312</v>
      </c>
      <c r="C134320" t="s">
        <v>4564</v>
      </c>
      <c r="D134320" t="s">
        <v>34576</v>
      </c>
      <c r="E134320" t="s">
        <v>19365</v>
      </c>
      <c r="F134320" s="4">
        <v>31677</v>
      </c>
      <c r="I134320" s="1">
        <v>62016</v>
      </c>
      <c r="J134320" s="1">
        <v>62609.66</v>
      </c>
      <c r="K134320" t="s">
        <v>36576</v>
      </c>
    </row>
    <row r="134321" spans="2:11" hidden="1" x14ac:dyDescent="0.3">
      <c r="B134321">
        <v>134313</v>
      </c>
      <c r="C134321" t="s">
        <v>4565</v>
      </c>
      <c r="D134321" t="s">
        <v>30020</v>
      </c>
      <c r="E134321" t="s">
        <v>20666</v>
      </c>
      <c r="F134321" s="4">
        <v>37536</v>
      </c>
      <c r="I134321" s="1">
        <v>76441</v>
      </c>
      <c r="J134321" s="1">
        <v>79413.740000000005</v>
      </c>
      <c r="K134321" t="s">
        <v>36576</v>
      </c>
    </row>
    <row r="134322" spans="2:11" hidden="1" x14ac:dyDescent="0.3">
      <c r="B134322">
        <v>134314</v>
      </c>
      <c r="C134322" t="s">
        <v>4566</v>
      </c>
      <c r="D134322" t="s">
        <v>32697</v>
      </c>
      <c r="E134322" t="s">
        <v>19415</v>
      </c>
      <c r="F134322" s="4">
        <v>34835</v>
      </c>
      <c r="I134322" s="1">
        <v>91780</v>
      </c>
      <c r="J134322" s="1">
        <v>88605.92</v>
      </c>
      <c r="K134322" t="s">
        <v>36576</v>
      </c>
    </row>
    <row r="134323" spans="2:11" hidden="1" x14ac:dyDescent="0.3">
      <c r="B134323">
        <v>134315</v>
      </c>
      <c r="C134323" t="s">
        <v>37996</v>
      </c>
      <c r="D134323" t="s">
        <v>34656</v>
      </c>
      <c r="E134323" t="s">
        <v>19502</v>
      </c>
      <c r="F134323" s="4">
        <v>43577</v>
      </c>
      <c r="I134323" s="1">
        <v>32302</v>
      </c>
      <c r="J134323" s="1">
        <v>4596.82</v>
      </c>
      <c r="K134323" t="s">
        <v>36576</v>
      </c>
    </row>
    <row r="134324" spans="2:11" hidden="1" x14ac:dyDescent="0.3">
      <c r="B134324">
        <v>134316</v>
      </c>
      <c r="C134324" t="s">
        <v>4569</v>
      </c>
      <c r="D134324" t="s">
        <v>32697</v>
      </c>
      <c r="E134324" t="s">
        <v>20094</v>
      </c>
      <c r="F134324" s="4">
        <v>36503</v>
      </c>
      <c r="I134324" s="1">
        <v>87924</v>
      </c>
      <c r="J134324" s="1">
        <v>99898.05</v>
      </c>
      <c r="K134324" t="s">
        <v>36576</v>
      </c>
    </row>
    <row r="134325" spans="2:11" hidden="1" x14ac:dyDescent="0.3">
      <c r="B134325">
        <v>134317</v>
      </c>
      <c r="C134325" t="s">
        <v>18234</v>
      </c>
      <c r="D134325" t="s">
        <v>34567</v>
      </c>
      <c r="E134325" t="s">
        <v>31438</v>
      </c>
      <c r="F134325" s="4">
        <v>42191</v>
      </c>
      <c r="I134325" s="1">
        <v>36398</v>
      </c>
      <c r="J134325" s="1">
        <v>44290.55</v>
      </c>
      <c r="K134325" t="s">
        <v>36576</v>
      </c>
    </row>
    <row r="134326" spans="2:11" hidden="1" x14ac:dyDescent="0.3">
      <c r="B134326">
        <v>134318</v>
      </c>
      <c r="C134326" t="s">
        <v>4573</v>
      </c>
      <c r="D134326" t="s">
        <v>36226</v>
      </c>
      <c r="E134326" t="s">
        <v>19677</v>
      </c>
      <c r="F134326" s="4">
        <v>37466</v>
      </c>
      <c r="I134326" s="1">
        <v>78683</v>
      </c>
      <c r="J134326" s="1">
        <v>81039.81</v>
      </c>
      <c r="K134326" t="s">
        <v>36576</v>
      </c>
    </row>
    <row r="134327" spans="2:11" hidden="1" x14ac:dyDescent="0.3">
      <c r="B134327">
        <v>134319</v>
      </c>
      <c r="C134327" t="s">
        <v>4574</v>
      </c>
      <c r="D134327" t="s">
        <v>26454</v>
      </c>
      <c r="E134327" t="s">
        <v>19858</v>
      </c>
      <c r="F134327" s="4">
        <v>37846</v>
      </c>
      <c r="I134327" s="1">
        <v>84419</v>
      </c>
      <c r="J134327" s="1">
        <v>120720.57</v>
      </c>
      <c r="K134327" t="s">
        <v>36576</v>
      </c>
    </row>
    <row r="134328" spans="2:11" hidden="1" x14ac:dyDescent="0.3">
      <c r="B134328">
        <v>134320</v>
      </c>
      <c r="C134328" t="s">
        <v>18237</v>
      </c>
      <c r="D134328" t="s">
        <v>34720</v>
      </c>
      <c r="E134328" t="s">
        <v>19376</v>
      </c>
      <c r="F134328" s="4">
        <v>40835</v>
      </c>
      <c r="I134328" s="1">
        <v>69175</v>
      </c>
      <c r="J134328" s="1">
        <v>84191.78</v>
      </c>
      <c r="K134328" t="s">
        <v>36576</v>
      </c>
    </row>
    <row r="134329" spans="2:11" hidden="1" x14ac:dyDescent="0.3">
      <c r="B134329">
        <v>134321</v>
      </c>
      <c r="C134329" t="s">
        <v>4576</v>
      </c>
      <c r="D134329" t="s">
        <v>2644</v>
      </c>
      <c r="E134329" t="s">
        <v>19852</v>
      </c>
      <c r="F134329" s="4">
        <v>37413</v>
      </c>
      <c r="I134329" s="1">
        <v>103855</v>
      </c>
      <c r="J134329" s="1">
        <v>125717.99</v>
      </c>
      <c r="K134329" t="s">
        <v>36576</v>
      </c>
    </row>
    <row r="134330" spans="2:11" hidden="1" x14ac:dyDescent="0.3">
      <c r="B134330">
        <v>134322</v>
      </c>
      <c r="C134330" t="s">
        <v>4579</v>
      </c>
      <c r="D134330" t="s">
        <v>34582</v>
      </c>
      <c r="E134330" t="s">
        <v>19215</v>
      </c>
      <c r="F134330" s="4">
        <v>37942</v>
      </c>
      <c r="I134330" s="1">
        <v>64389</v>
      </c>
      <c r="J134330" s="1">
        <v>64520.82</v>
      </c>
      <c r="K134330" t="s">
        <v>36576</v>
      </c>
    </row>
    <row r="134331" spans="2:11" hidden="1" x14ac:dyDescent="0.3">
      <c r="B134331">
        <v>134323</v>
      </c>
      <c r="C134331" t="s">
        <v>4580</v>
      </c>
      <c r="D134331" t="s">
        <v>32689</v>
      </c>
      <c r="E134331" t="s">
        <v>21718</v>
      </c>
      <c r="F134331" s="4">
        <v>36997</v>
      </c>
      <c r="I134331" s="1">
        <v>101031</v>
      </c>
      <c r="J134331" s="1">
        <v>136832.4</v>
      </c>
      <c r="K134331" t="s">
        <v>36576</v>
      </c>
    </row>
    <row r="134332" spans="2:11" hidden="1" x14ac:dyDescent="0.3">
      <c r="B134332">
        <v>134324</v>
      </c>
      <c r="C134332" t="s">
        <v>4581</v>
      </c>
      <c r="D134332" t="s">
        <v>32981</v>
      </c>
      <c r="E134332" t="s">
        <v>20609</v>
      </c>
      <c r="F134332" s="4">
        <v>38085</v>
      </c>
      <c r="I134332" s="1">
        <v>35065</v>
      </c>
      <c r="J134332" s="1">
        <v>35563.67</v>
      </c>
      <c r="K134332" t="s">
        <v>36576</v>
      </c>
    </row>
    <row r="134333" spans="2:11" hidden="1" x14ac:dyDescent="0.3">
      <c r="B134333">
        <v>134325</v>
      </c>
      <c r="C134333" t="s">
        <v>37997</v>
      </c>
      <c r="D134333" t="s">
        <v>32704</v>
      </c>
      <c r="E134333" t="s">
        <v>19142</v>
      </c>
      <c r="F134333" s="4">
        <v>43689</v>
      </c>
      <c r="I134333" s="1">
        <v>53512</v>
      </c>
      <c r="K134333" t="s">
        <v>36576</v>
      </c>
    </row>
    <row r="134334" spans="2:11" hidden="1" x14ac:dyDescent="0.3">
      <c r="B134334">
        <v>134326</v>
      </c>
      <c r="C134334" t="s">
        <v>31132</v>
      </c>
      <c r="D134334" t="s">
        <v>32697</v>
      </c>
      <c r="E134334" t="s">
        <v>19191</v>
      </c>
      <c r="F134334" s="4">
        <v>41974</v>
      </c>
      <c r="I134334" s="1">
        <v>68487</v>
      </c>
      <c r="J134334" s="1">
        <v>91735.29</v>
      </c>
      <c r="K134334" t="s">
        <v>36576</v>
      </c>
    </row>
    <row r="134335" spans="2:11" hidden="1" x14ac:dyDescent="0.3">
      <c r="B134335">
        <v>134327</v>
      </c>
      <c r="C134335" t="s">
        <v>4582</v>
      </c>
      <c r="D134335" t="s">
        <v>34872</v>
      </c>
      <c r="E134335" t="s">
        <v>20306</v>
      </c>
      <c r="F134335" s="4">
        <v>39685</v>
      </c>
      <c r="I134335" s="1">
        <v>54728</v>
      </c>
      <c r="J134335" s="1">
        <v>54381.36</v>
      </c>
      <c r="K134335" t="s">
        <v>36576</v>
      </c>
    </row>
    <row r="134336" spans="2:11" hidden="1" x14ac:dyDescent="0.3">
      <c r="B134336">
        <v>134328</v>
      </c>
      <c r="C134336" t="s">
        <v>4583</v>
      </c>
      <c r="D134336" t="s">
        <v>35164</v>
      </c>
      <c r="E134336" t="s">
        <v>19071</v>
      </c>
      <c r="F134336" s="4">
        <v>39755</v>
      </c>
      <c r="I134336" s="1">
        <v>42181</v>
      </c>
      <c r="J134336" s="1">
        <v>55390.75</v>
      </c>
      <c r="K134336" t="s">
        <v>36576</v>
      </c>
    </row>
    <row r="134337" spans="2:11" hidden="1" x14ac:dyDescent="0.3">
      <c r="B134337">
        <v>134329</v>
      </c>
      <c r="C134337" t="s">
        <v>4585</v>
      </c>
      <c r="D134337" t="s">
        <v>34861</v>
      </c>
      <c r="E134337" t="s">
        <v>19478</v>
      </c>
      <c r="F134337" s="4">
        <v>35646</v>
      </c>
      <c r="I134337" s="1">
        <v>42374</v>
      </c>
      <c r="J134337" s="1">
        <v>42341.62</v>
      </c>
      <c r="K134337" t="s">
        <v>36576</v>
      </c>
    </row>
    <row r="134338" spans="2:11" hidden="1" x14ac:dyDescent="0.3">
      <c r="B134338">
        <v>134330</v>
      </c>
      <c r="C134338" t="s">
        <v>37998</v>
      </c>
      <c r="D134338" t="s">
        <v>30108</v>
      </c>
      <c r="E134338" t="s">
        <v>19031</v>
      </c>
      <c r="F134338" s="4">
        <v>43362</v>
      </c>
      <c r="I134338" s="1">
        <v>34298</v>
      </c>
      <c r="J134338" s="1">
        <v>26111.89</v>
      </c>
      <c r="K134338" t="s">
        <v>36576</v>
      </c>
    </row>
    <row r="134339" spans="2:11" hidden="1" x14ac:dyDescent="0.3">
      <c r="B134339">
        <v>134331</v>
      </c>
      <c r="C134339" t="s">
        <v>31133</v>
      </c>
      <c r="D134339" t="s">
        <v>34599</v>
      </c>
      <c r="E134339" t="s">
        <v>19788</v>
      </c>
      <c r="F134339" s="4">
        <v>41871</v>
      </c>
      <c r="I134339" s="1">
        <v>69528</v>
      </c>
      <c r="J134339" s="1">
        <v>82223.38</v>
      </c>
      <c r="K134339" t="s">
        <v>36576</v>
      </c>
    </row>
    <row r="134340" spans="2:11" hidden="1" x14ac:dyDescent="0.3">
      <c r="B134340">
        <v>134332</v>
      </c>
      <c r="C134340" t="s">
        <v>4586</v>
      </c>
      <c r="D134340" t="s">
        <v>32815</v>
      </c>
      <c r="E134340" t="s">
        <v>19765</v>
      </c>
      <c r="F134340" s="4">
        <v>30386</v>
      </c>
      <c r="I134340" s="1">
        <v>122049</v>
      </c>
      <c r="J134340" s="1">
        <v>117024.74</v>
      </c>
      <c r="K134340" t="s">
        <v>36576</v>
      </c>
    </row>
    <row r="134341" spans="2:11" hidden="1" x14ac:dyDescent="0.3">
      <c r="B134341">
        <v>134333</v>
      </c>
      <c r="C134341" t="s">
        <v>4588</v>
      </c>
      <c r="D134341" t="s">
        <v>26219</v>
      </c>
      <c r="E134341" t="s">
        <v>20165</v>
      </c>
      <c r="F134341" s="4">
        <v>37536</v>
      </c>
      <c r="I134341" s="1">
        <v>68537</v>
      </c>
      <c r="J134341" s="1">
        <v>75347.199999999997</v>
      </c>
      <c r="K134341" t="s">
        <v>36576</v>
      </c>
    </row>
    <row r="134342" spans="2:11" hidden="1" x14ac:dyDescent="0.3">
      <c r="B134342">
        <v>134334</v>
      </c>
      <c r="C134342" t="s">
        <v>4589</v>
      </c>
      <c r="D134342" t="s">
        <v>83</v>
      </c>
      <c r="E134342" t="s">
        <v>19087</v>
      </c>
      <c r="F134342" s="4">
        <v>37452</v>
      </c>
      <c r="I134342" s="1">
        <v>75054</v>
      </c>
      <c r="J134342" s="1">
        <v>90631.95</v>
      </c>
      <c r="K134342" t="s">
        <v>36576</v>
      </c>
    </row>
    <row r="134343" spans="2:11" hidden="1" x14ac:dyDescent="0.3">
      <c r="B134343">
        <v>134335</v>
      </c>
      <c r="C134343" t="s">
        <v>4590</v>
      </c>
      <c r="D134343" t="s">
        <v>35163</v>
      </c>
      <c r="E134343" t="s">
        <v>19031</v>
      </c>
      <c r="F134343" s="4">
        <v>37790</v>
      </c>
      <c r="I134343" s="1">
        <v>84177</v>
      </c>
      <c r="J134343" s="1">
        <v>100523.44</v>
      </c>
      <c r="K134343" t="s">
        <v>36576</v>
      </c>
    </row>
    <row r="134344" spans="2:11" hidden="1" x14ac:dyDescent="0.3">
      <c r="B134344">
        <v>134336</v>
      </c>
      <c r="C134344" t="s">
        <v>37999</v>
      </c>
      <c r="D134344" t="s">
        <v>25620</v>
      </c>
      <c r="E134344" t="s">
        <v>21536</v>
      </c>
      <c r="F134344" s="4">
        <v>43542</v>
      </c>
      <c r="I134344" s="1">
        <v>66000</v>
      </c>
      <c r="J134344" s="1">
        <v>17769.22</v>
      </c>
      <c r="K134344" t="s">
        <v>36576</v>
      </c>
    </row>
    <row r="134345" spans="2:11" hidden="1" x14ac:dyDescent="0.3">
      <c r="B134345">
        <v>134337</v>
      </c>
      <c r="C134345" t="s">
        <v>4594</v>
      </c>
      <c r="D134345" t="s">
        <v>32725</v>
      </c>
      <c r="E134345" t="s">
        <v>19575</v>
      </c>
      <c r="F134345" s="4">
        <v>37665</v>
      </c>
      <c r="I134345" s="1">
        <v>87673</v>
      </c>
      <c r="J134345" s="1">
        <v>85673.24</v>
      </c>
      <c r="K134345" t="s">
        <v>36576</v>
      </c>
    </row>
    <row r="134346" spans="2:11" hidden="1" x14ac:dyDescent="0.3">
      <c r="B134346">
        <v>134338</v>
      </c>
      <c r="C134346" t="s">
        <v>4596</v>
      </c>
      <c r="D134346" t="s">
        <v>32697</v>
      </c>
      <c r="E134346" t="s">
        <v>19338</v>
      </c>
      <c r="F134346" s="4">
        <v>36944</v>
      </c>
      <c r="I134346" s="1">
        <v>87151</v>
      </c>
      <c r="J134346" s="1">
        <v>127810.32</v>
      </c>
      <c r="K134346" t="s">
        <v>36576</v>
      </c>
    </row>
    <row r="134347" spans="2:11" hidden="1" x14ac:dyDescent="0.3">
      <c r="B134347">
        <v>134339</v>
      </c>
      <c r="C134347" t="s">
        <v>4598</v>
      </c>
      <c r="D134347" t="s">
        <v>32697</v>
      </c>
      <c r="E134347" t="s">
        <v>19917</v>
      </c>
      <c r="F134347" s="4">
        <v>39755</v>
      </c>
      <c r="I134347" s="1">
        <v>78791</v>
      </c>
      <c r="J134347" s="1">
        <v>87712.98</v>
      </c>
      <c r="K134347" t="s">
        <v>36576</v>
      </c>
    </row>
    <row r="134348" spans="2:11" hidden="1" x14ac:dyDescent="0.3">
      <c r="B134348">
        <v>134340</v>
      </c>
      <c r="C134348" t="s">
        <v>38000</v>
      </c>
      <c r="D134348" t="s">
        <v>30515</v>
      </c>
      <c r="E134348" t="s">
        <v>20106</v>
      </c>
      <c r="F134348" s="4">
        <v>37349</v>
      </c>
      <c r="I134348" s="1">
        <v>149430</v>
      </c>
      <c r="J134348" s="1">
        <v>51725.79</v>
      </c>
      <c r="K134348" t="s">
        <v>36576</v>
      </c>
    </row>
    <row r="134349" spans="2:11" hidden="1" x14ac:dyDescent="0.3">
      <c r="B134349">
        <v>134341</v>
      </c>
      <c r="C134349" t="s">
        <v>24418</v>
      </c>
      <c r="D134349" t="s">
        <v>30094</v>
      </c>
      <c r="E134349" t="s">
        <v>19335</v>
      </c>
      <c r="F134349" s="4">
        <v>41144</v>
      </c>
      <c r="I134349" s="1">
        <v>102200</v>
      </c>
      <c r="J134349" s="1">
        <v>103300.81</v>
      </c>
      <c r="K134349" t="s">
        <v>36576</v>
      </c>
    </row>
    <row r="134350" spans="2:11" hidden="1" x14ac:dyDescent="0.3">
      <c r="B134350">
        <v>134342</v>
      </c>
      <c r="C134350" t="s">
        <v>4603</v>
      </c>
      <c r="D134350" t="s">
        <v>747</v>
      </c>
      <c r="E134350" t="s">
        <v>19439</v>
      </c>
      <c r="F134350" s="4">
        <v>34464</v>
      </c>
      <c r="I134350" s="1">
        <v>108755</v>
      </c>
      <c r="J134350" s="1">
        <v>103544.07</v>
      </c>
      <c r="K134350" t="s">
        <v>36576</v>
      </c>
    </row>
    <row r="134351" spans="2:11" hidden="1" x14ac:dyDescent="0.3">
      <c r="B134351">
        <v>134343</v>
      </c>
      <c r="C134351" t="s">
        <v>38001</v>
      </c>
      <c r="D134351" t="s">
        <v>34608</v>
      </c>
      <c r="E134351" t="s">
        <v>19108</v>
      </c>
      <c r="F134351" s="4">
        <v>43549</v>
      </c>
      <c r="I134351" s="1">
        <v>42131</v>
      </c>
      <c r="J134351" s="1">
        <v>9789.4500000000007</v>
      </c>
      <c r="K134351" t="s">
        <v>36576</v>
      </c>
    </row>
    <row r="134352" spans="2:11" hidden="1" x14ac:dyDescent="0.3">
      <c r="B134352">
        <v>134344</v>
      </c>
      <c r="C134352" t="s">
        <v>32411</v>
      </c>
      <c r="D134352" t="s">
        <v>37417</v>
      </c>
      <c r="E134352" t="s">
        <v>21536</v>
      </c>
      <c r="F134352" s="4">
        <v>42267</v>
      </c>
      <c r="I134352" s="1">
        <v>74681</v>
      </c>
      <c r="J134352" s="1">
        <v>71855.03</v>
      </c>
      <c r="K134352" t="s">
        <v>36576</v>
      </c>
    </row>
    <row r="134353" spans="2:11" hidden="1" x14ac:dyDescent="0.3">
      <c r="B134353">
        <v>134345</v>
      </c>
      <c r="C134353" t="s">
        <v>4605</v>
      </c>
      <c r="D134353" t="s">
        <v>32697</v>
      </c>
      <c r="E134353" t="s">
        <v>19039</v>
      </c>
      <c r="F134353" s="4">
        <v>38552</v>
      </c>
      <c r="I134353" s="1">
        <v>79544</v>
      </c>
      <c r="J134353" s="1">
        <v>106145.32</v>
      </c>
      <c r="K134353" t="s">
        <v>36576</v>
      </c>
    </row>
    <row r="134354" spans="2:11" hidden="1" x14ac:dyDescent="0.3">
      <c r="B134354">
        <v>134346</v>
      </c>
      <c r="C134354" t="s">
        <v>4606</v>
      </c>
      <c r="D134354" t="s">
        <v>32697</v>
      </c>
      <c r="E134354" t="s">
        <v>19214</v>
      </c>
      <c r="F134354" s="4">
        <v>38950</v>
      </c>
      <c r="I134354" s="1">
        <v>80295</v>
      </c>
      <c r="J134354" s="1">
        <v>108095.38</v>
      </c>
      <c r="K134354" t="s">
        <v>36576</v>
      </c>
    </row>
    <row r="134355" spans="2:11" hidden="1" x14ac:dyDescent="0.3">
      <c r="B134355">
        <v>134347</v>
      </c>
      <c r="C134355" t="s">
        <v>28989</v>
      </c>
      <c r="D134355" t="s">
        <v>34656</v>
      </c>
      <c r="E134355" t="s">
        <v>19733</v>
      </c>
      <c r="F134355" s="4">
        <v>41780</v>
      </c>
      <c r="I134355" s="1">
        <v>24960</v>
      </c>
      <c r="J134355" s="1">
        <v>4617</v>
      </c>
      <c r="K134355" t="s">
        <v>36576</v>
      </c>
    </row>
    <row r="134356" spans="2:11" hidden="1" x14ac:dyDescent="0.3">
      <c r="B134356">
        <v>134348</v>
      </c>
      <c r="C134356" t="s">
        <v>18241</v>
      </c>
      <c r="D134356" t="s">
        <v>34587</v>
      </c>
      <c r="E134356" t="s">
        <v>20100</v>
      </c>
      <c r="F134356" s="4">
        <v>40969</v>
      </c>
      <c r="I134356" s="1">
        <v>33689</v>
      </c>
      <c r="J134356" s="1">
        <v>33663.589999999997</v>
      </c>
      <c r="K134356" t="s">
        <v>36576</v>
      </c>
    </row>
    <row r="134357" spans="2:11" hidden="1" x14ac:dyDescent="0.3">
      <c r="B134357">
        <v>134349</v>
      </c>
      <c r="C134357" t="s">
        <v>4609</v>
      </c>
      <c r="D134357" t="s">
        <v>34732</v>
      </c>
      <c r="E134357" t="s">
        <v>20299</v>
      </c>
      <c r="F134357" s="4">
        <v>40203</v>
      </c>
      <c r="I134357" s="1">
        <v>57857</v>
      </c>
      <c r="J134357" s="1">
        <v>58301.24</v>
      </c>
      <c r="K134357" t="s">
        <v>36576</v>
      </c>
    </row>
    <row r="134358" spans="2:11" hidden="1" x14ac:dyDescent="0.3">
      <c r="B134358">
        <v>134350</v>
      </c>
      <c r="C134358" t="s">
        <v>4610</v>
      </c>
      <c r="D134358" t="s">
        <v>31384</v>
      </c>
      <c r="E134358" t="s">
        <v>19955</v>
      </c>
      <c r="F134358" s="4">
        <v>28889</v>
      </c>
      <c r="I134358" s="1">
        <v>56487</v>
      </c>
      <c r="J134358" s="1">
        <v>56646.14</v>
      </c>
      <c r="K134358" t="s">
        <v>36576</v>
      </c>
    </row>
    <row r="134359" spans="2:11" hidden="1" x14ac:dyDescent="0.3">
      <c r="B134359">
        <v>134351</v>
      </c>
      <c r="C134359" t="s">
        <v>34163</v>
      </c>
      <c r="D134359" t="s">
        <v>34585</v>
      </c>
      <c r="E134359" t="s">
        <v>19401</v>
      </c>
      <c r="F134359" s="4">
        <v>42566</v>
      </c>
      <c r="I134359" s="1">
        <v>66560</v>
      </c>
      <c r="J134359" s="1">
        <v>3136</v>
      </c>
      <c r="K134359" t="s">
        <v>36576</v>
      </c>
    </row>
    <row r="134360" spans="2:11" hidden="1" x14ac:dyDescent="0.3">
      <c r="B134360">
        <v>134352</v>
      </c>
      <c r="C134360" t="s">
        <v>4613</v>
      </c>
      <c r="D134360" t="s">
        <v>35118</v>
      </c>
      <c r="E134360" t="s">
        <v>19529</v>
      </c>
      <c r="F134360" s="4">
        <v>36815</v>
      </c>
      <c r="I134360" s="1">
        <v>47117</v>
      </c>
      <c r="J134360" s="1">
        <v>58205.87</v>
      </c>
      <c r="K134360" t="s">
        <v>36576</v>
      </c>
    </row>
    <row r="134361" spans="2:11" hidden="1" x14ac:dyDescent="0.3">
      <c r="B134361">
        <v>134353</v>
      </c>
      <c r="C134361" t="s">
        <v>38002</v>
      </c>
      <c r="D134361" t="s">
        <v>34651</v>
      </c>
      <c r="E134361" t="s">
        <v>19632</v>
      </c>
      <c r="F134361" s="4">
        <v>43619</v>
      </c>
      <c r="I134361" s="1">
        <v>31200</v>
      </c>
      <c r="J134361">
        <v>570</v>
      </c>
      <c r="K134361" t="s">
        <v>36576</v>
      </c>
    </row>
    <row r="134362" spans="2:11" hidden="1" x14ac:dyDescent="0.3">
      <c r="B134362">
        <v>134354</v>
      </c>
      <c r="C134362" t="s">
        <v>4614</v>
      </c>
      <c r="D134362" t="s">
        <v>34691</v>
      </c>
      <c r="E134362" t="s">
        <v>20464</v>
      </c>
      <c r="F134362" s="4">
        <v>39573</v>
      </c>
      <c r="I134362" s="1">
        <v>59593</v>
      </c>
      <c r="J134362" s="1">
        <v>59548.12</v>
      </c>
      <c r="K134362" t="s">
        <v>36576</v>
      </c>
    </row>
    <row r="134363" spans="2:11" hidden="1" x14ac:dyDescent="0.3">
      <c r="B134363">
        <v>134355</v>
      </c>
      <c r="C134363" t="s">
        <v>34164</v>
      </c>
      <c r="D134363" t="s">
        <v>34559</v>
      </c>
      <c r="E134363" t="s">
        <v>19514</v>
      </c>
      <c r="F134363" s="4">
        <v>42569</v>
      </c>
      <c r="I134363" s="1">
        <v>68600</v>
      </c>
      <c r="J134363" s="1">
        <v>68546.95</v>
      </c>
      <c r="K134363" t="s">
        <v>36576</v>
      </c>
    </row>
    <row r="134364" spans="2:11" hidden="1" x14ac:dyDescent="0.3">
      <c r="B134364">
        <v>134356</v>
      </c>
      <c r="C134364" t="s">
        <v>31135</v>
      </c>
      <c r="D134364" t="s">
        <v>35551</v>
      </c>
      <c r="E134364" t="s">
        <v>20497</v>
      </c>
      <c r="F134364" s="4">
        <v>42121</v>
      </c>
      <c r="I134364" s="1">
        <v>53134</v>
      </c>
      <c r="J134364" s="1">
        <v>53155.65</v>
      </c>
      <c r="K134364" t="s">
        <v>36576</v>
      </c>
    </row>
    <row r="134365" spans="2:11" hidden="1" x14ac:dyDescent="0.3">
      <c r="B134365">
        <v>134357</v>
      </c>
      <c r="C134365" t="s">
        <v>31136</v>
      </c>
      <c r="D134365" t="s">
        <v>35551</v>
      </c>
      <c r="E134365" t="s">
        <v>20497</v>
      </c>
      <c r="F134365" s="4">
        <v>41904</v>
      </c>
      <c r="I134365" s="1">
        <v>53134</v>
      </c>
      <c r="J134365" s="1">
        <v>54854.34</v>
      </c>
      <c r="K134365" t="s">
        <v>36576</v>
      </c>
    </row>
    <row r="134366" spans="2:11" hidden="1" x14ac:dyDescent="0.3">
      <c r="B134366">
        <v>134358</v>
      </c>
      <c r="C134366" t="s">
        <v>4615</v>
      </c>
      <c r="D134366" t="s">
        <v>34840</v>
      </c>
      <c r="E134366" t="s">
        <v>19524</v>
      </c>
      <c r="F134366" s="4">
        <v>38911</v>
      </c>
      <c r="I134366" s="1">
        <v>42847</v>
      </c>
      <c r="J134366" s="1">
        <v>42801.74</v>
      </c>
      <c r="K134366" t="s">
        <v>36576</v>
      </c>
    </row>
    <row r="134367" spans="2:11" hidden="1" x14ac:dyDescent="0.3">
      <c r="B134367">
        <v>134359</v>
      </c>
      <c r="C134367" t="s">
        <v>4617</v>
      </c>
      <c r="D134367" t="s">
        <v>32689</v>
      </c>
      <c r="E134367" t="s">
        <v>19105</v>
      </c>
      <c r="F134367" s="4">
        <v>36556</v>
      </c>
      <c r="I134367" s="1">
        <v>101941</v>
      </c>
      <c r="J134367" s="1">
        <v>107119.89</v>
      </c>
      <c r="K134367" t="s">
        <v>36576</v>
      </c>
    </row>
    <row r="134368" spans="2:11" hidden="1" x14ac:dyDescent="0.3">
      <c r="B134368">
        <v>134360</v>
      </c>
      <c r="C134368" t="s">
        <v>38003</v>
      </c>
      <c r="D134368" t="s">
        <v>34585</v>
      </c>
      <c r="E134368" t="s">
        <v>19671</v>
      </c>
      <c r="F134368" s="4">
        <v>39713</v>
      </c>
      <c r="I134368" s="1">
        <v>187200</v>
      </c>
      <c r="J134368" s="1">
        <v>5310</v>
      </c>
      <c r="K134368" t="s">
        <v>36576</v>
      </c>
    </row>
    <row r="134369" spans="2:11" hidden="1" x14ac:dyDescent="0.3">
      <c r="B134369">
        <v>134361</v>
      </c>
      <c r="C134369" t="s">
        <v>4623</v>
      </c>
      <c r="D134369" t="s">
        <v>34734</v>
      </c>
      <c r="E134369" t="s">
        <v>19107</v>
      </c>
      <c r="F134369" s="4">
        <v>39286</v>
      </c>
      <c r="I134369" s="1">
        <v>71464</v>
      </c>
      <c r="J134369" s="1">
        <v>71644.69</v>
      </c>
      <c r="K134369" t="s">
        <v>36576</v>
      </c>
    </row>
    <row r="134370" spans="2:11" hidden="1" x14ac:dyDescent="0.3">
      <c r="B134370">
        <v>134362</v>
      </c>
      <c r="C134370" t="s">
        <v>4625</v>
      </c>
      <c r="D134370" t="s">
        <v>34656</v>
      </c>
      <c r="E134370" t="s">
        <v>19401</v>
      </c>
      <c r="F134370" s="4">
        <v>39886</v>
      </c>
      <c r="I134370" s="1">
        <v>24960</v>
      </c>
      <c r="J134370" s="1">
        <v>22270.57</v>
      </c>
      <c r="K134370" t="s">
        <v>36576</v>
      </c>
    </row>
    <row r="134371" spans="2:11" hidden="1" x14ac:dyDescent="0.3">
      <c r="B134371">
        <v>134363</v>
      </c>
      <c r="C134371" t="s">
        <v>4626</v>
      </c>
      <c r="D134371" t="s">
        <v>35086</v>
      </c>
      <c r="E134371" t="s">
        <v>21457</v>
      </c>
      <c r="F134371" s="4">
        <v>38939</v>
      </c>
      <c r="I134371" s="1">
        <v>48312</v>
      </c>
      <c r="J134371" s="1">
        <v>49092.89</v>
      </c>
      <c r="K134371" t="s">
        <v>36576</v>
      </c>
    </row>
    <row r="134372" spans="2:11" hidden="1" x14ac:dyDescent="0.3">
      <c r="B134372">
        <v>134364</v>
      </c>
      <c r="C134372" t="s">
        <v>4627</v>
      </c>
      <c r="D134372" t="s">
        <v>35033</v>
      </c>
      <c r="E134372" t="s">
        <v>18994</v>
      </c>
      <c r="F134372" s="4">
        <v>39141</v>
      </c>
      <c r="I134372" s="1">
        <v>76467</v>
      </c>
      <c r="J134372" s="1">
        <v>76876.87</v>
      </c>
      <c r="K134372" t="s">
        <v>36576</v>
      </c>
    </row>
    <row r="134373" spans="2:11" hidden="1" x14ac:dyDescent="0.3">
      <c r="B134373">
        <v>134365</v>
      </c>
      <c r="C134373" t="s">
        <v>34166</v>
      </c>
      <c r="D134373" t="s">
        <v>32697</v>
      </c>
      <c r="E134373" t="s">
        <v>19078</v>
      </c>
      <c r="F134373" s="4">
        <v>42758</v>
      </c>
      <c r="I134373" s="1">
        <v>54454</v>
      </c>
      <c r="J134373" s="1">
        <v>35240.35</v>
      </c>
      <c r="K134373" t="s">
        <v>36576</v>
      </c>
    </row>
    <row r="134374" spans="2:11" hidden="1" x14ac:dyDescent="0.3">
      <c r="B134374">
        <v>134366</v>
      </c>
      <c r="C134374" t="s">
        <v>32412</v>
      </c>
      <c r="D134374" t="s">
        <v>32725</v>
      </c>
      <c r="E134374" t="s">
        <v>19094</v>
      </c>
      <c r="F134374" s="4">
        <v>42499</v>
      </c>
      <c r="I134374" s="1">
        <v>66238</v>
      </c>
      <c r="J134374" s="1">
        <v>65155.71</v>
      </c>
      <c r="K134374" t="s">
        <v>36576</v>
      </c>
    </row>
    <row r="134375" spans="2:11" hidden="1" x14ac:dyDescent="0.3">
      <c r="B134375">
        <v>134367</v>
      </c>
      <c r="C134375" t="s">
        <v>4629</v>
      </c>
      <c r="D134375" t="s">
        <v>32689</v>
      </c>
      <c r="E134375" t="s">
        <v>19853</v>
      </c>
      <c r="F134375" s="4">
        <v>33126</v>
      </c>
      <c r="I134375" s="1">
        <v>107364</v>
      </c>
      <c r="J134375" s="1">
        <v>158947.24</v>
      </c>
      <c r="K134375" t="s">
        <v>36576</v>
      </c>
    </row>
    <row r="134376" spans="2:11" hidden="1" x14ac:dyDescent="0.3">
      <c r="B134376">
        <v>134368</v>
      </c>
      <c r="C134376" t="s">
        <v>34167</v>
      </c>
      <c r="D134376" t="s">
        <v>34559</v>
      </c>
      <c r="E134376" t="s">
        <v>20076</v>
      </c>
      <c r="F134376" s="4">
        <v>42947</v>
      </c>
      <c r="I134376" s="1">
        <v>72700</v>
      </c>
      <c r="J134376" s="1">
        <v>71549.960000000006</v>
      </c>
      <c r="K134376" t="s">
        <v>36576</v>
      </c>
    </row>
    <row r="134377" spans="2:11" hidden="1" x14ac:dyDescent="0.3">
      <c r="B134377">
        <v>134369</v>
      </c>
      <c r="C134377" t="s">
        <v>34168</v>
      </c>
      <c r="D134377" t="s">
        <v>34580</v>
      </c>
      <c r="E134377" t="s">
        <v>19037</v>
      </c>
      <c r="F134377" s="4">
        <v>42992</v>
      </c>
      <c r="I134377" s="1">
        <v>34192</v>
      </c>
      <c r="J134377" s="1">
        <v>32456.61</v>
      </c>
      <c r="K134377" t="s">
        <v>36576</v>
      </c>
    </row>
    <row r="134378" spans="2:11" hidden="1" x14ac:dyDescent="0.3">
      <c r="B134378">
        <v>134370</v>
      </c>
      <c r="C134378" t="s">
        <v>28994</v>
      </c>
      <c r="D134378" t="s">
        <v>32725</v>
      </c>
      <c r="E134378" t="s">
        <v>19537</v>
      </c>
      <c r="F134378" s="4">
        <v>41617</v>
      </c>
      <c r="I134378" s="1">
        <v>73999</v>
      </c>
      <c r="J134378" s="1">
        <v>109887.81</v>
      </c>
      <c r="K134378" t="s">
        <v>36576</v>
      </c>
    </row>
    <row r="134379" spans="2:11" hidden="1" x14ac:dyDescent="0.3">
      <c r="B134379">
        <v>134371</v>
      </c>
      <c r="C134379" t="s">
        <v>4631</v>
      </c>
      <c r="D134379" t="s">
        <v>34575</v>
      </c>
      <c r="E134379" t="s">
        <v>19067</v>
      </c>
      <c r="F134379" s="4">
        <v>40161</v>
      </c>
      <c r="I134379" s="1">
        <v>32292</v>
      </c>
      <c r="J134379" s="1">
        <v>35900.57</v>
      </c>
      <c r="K134379" t="s">
        <v>36576</v>
      </c>
    </row>
    <row r="134380" spans="2:11" hidden="1" x14ac:dyDescent="0.3">
      <c r="B134380">
        <v>134372</v>
      </c>
      <c r="C134380" t="s">
        <v>18245</v>
      </c>
      <c r="D134380" t="s">
        <v>32697</v>
      </c>
      <c r="E134380" t="s">
        <v>30046</v>
      </c>
      <c r="F134380" s="4">
        <v>40723</v>
      </c>
      <c r="I134380" s="1">
        <v>76547</v>
      </c>
      <c r="J134380" s="1">
        <v>110007.1</v>
      </c>
      <c r="K134380" t="s">
        <v>36576</v>
      </c>
    </row>
    <row r="134381" spans="2:11" hidden="1" x14ac:dyDescent="0.3">
      <c r="B134381">
        <v>134373</v>
      </c>
      <c r="C134381" t="s">
        <v>4632</v>
      </c>
      <c r="D134381" t="s">
        <v>32697</v>
      </c>
      <c r="E134381" t="s">
        <v>21520</v>
      </c>
      <c r="F134381" s="4">
        <v>37483</v>
      </c>
      <c r="I134381" s="1">
        <v>85609</v>
      </c>
      <c r="J134381" s="1">
        <v>132252.28</v>
      </c>
      <c r="K134381" t="s">
        <v>36576</v>
      </c>
    </row>
    <row r="134382" spans="2:11" hidden="1" x14ac:dyDescent="0.3">
      <c r="B134382">
        <v>134374</v>
      </c>
      <c r="C134382" t="s">
        <v>4633</v>
      </c>
      <c r="D134382" t="s">
        <v>19138</v>
      </c>
      <c r="E134382" t="s">
        <v>23883</v>
      </c>
      <c r="F134382" s="4">
        <v>42907</v>
      </c>
      <c r="I134382" s="1">
        <v>32739</v>
      </c>
      <c r="K134382" t="s">
        <v>36576</v>
      </c>
    </row>
    <row r="134383" spans="2:11" hidden="1" x14ac:dyDescent="0.3">
      <c r="B134383">
        <v>134375</v>
      </c>
      <c r="C134383" t="s">
        <v>4633</v>
      </c>
      <c r="D134383" t="s">
        <v>34659</v>
      </c>
      <c r="E134383" t="s">
        <v>19344</v>
      </c>
      <c r="F134383" s="4">
        <v>38899</v>
      </c>
      <c r="I134383" s="1">
        <v>29162</v>
      </c>
      <c r="J134383" s="1">
        <v>29853.57</v>
      </c>
      <c r="K134383" t="s">
        <v>36576</v>
      </c>
    </row>
    <row r="134384" spans="2:11" hidden="1" x14ac:dyDescent="0.3">
      <c r="B134384">
        <v>134376</v>
      </c>
      <c r="C134384" t="s">
        <v>4634</v>
      </c>
      <c r="D134384" t="s">
        <v>34979</v>
      </c>
      <c r="E134384" t="s">
        <v>19075</v>
      </c>
      <c r="F134384" s="4">
        <v>29908</v>
      </c>
      <c r="I134384" s="1">
        <v>78328</v>
      </c>
      <c r="J134384" s="1">
        <v>73541.149999999994</v>
      </c>
      <c r="K134384" t="s">
        <v>36576</v>
      </c>
    </row>
    <row r="134385" spans="2:11" hidden="1" x14ac:dyDescent="0.3">
      <c r="B134385">
        <v>134377</v>
      </c>
      <c r="C134385" t="s">
        <v>31138</v>
      </c>
      <c r="D134385" t="s">
        <v>32697</v>
      </c>
      <c r="E134385" t="s">
        <v>19412</v>
      </c>
      <c r="F134385" s="4">
        <v>41834</v>
      </c>
      <c r="I134385" s="1">
        <v>54454</v>
      </c>
      <c r="J134385" s="1">
        <v>66200.62</v>
      </c>
      <c r="K134385" t="s">
        <v>36576</v>
      </c>
    </row>
    <row r="134386" spans="2:11" hidden="1" x14ac:dyDescent="0.3">
      <c r="B134386">
        <v>134378</v>
      </c>
      <c r="C134386" t="s">
        <v>4637</v>
      </c>
      <c r="D134386" t="s">
        <v>32697</v>
      </c>
      <c r="E134386" t="s">
        <v>19537</v>
      </c>
      <c r="F134386" s="4">
        <v>37230</v>
      </c>
      <c r="I134386" s="1">
        <v>86379</v>
      </c>
      <c r="J134386" s="1">
        <v>93497.44</v>
      </c>
      <c r="K134386" t="s">
        <v>36576</v>
      </c>
    </row>
    <row r="134387" spans="2:11" hidden="1" x14ac:dyDescent="0.3">
      <c r="B134387">
        <v>134379</v>
      </c>
      <c r="C134387" t="s">
        <v>34170</v>
      </c>
      <c r="D134387" t="s">
        <v>34872</v>
      </c>
      <c r="E134387" t="s">
        <v>19496</v>
      </c>
      <c r="F134387" s="4">
        <v>42765</v>
      </c>
      <c r="I134387" s="1">
        <v>45873</v>
      </c>
      <c r="J134387" s="1">
        <v>46244.25</v>
      </c>
      <c r="K134387" t="s">
        <v>36576</v>
      </c>
    </row>
    <row r="134388" spans="2:11" hidden="1" x14ac:dyDescent="0.3">
      <c r="B134388">
        <v>134380</v>
      </c>
      <c r="C134388" t="s">
        <v>4640</v>
      </c>
      <c r="D134388" t="s">
        <v>25686</v>
      </c>
      <c r="E134388" t="s">
        <v>20010</v>
      </c>
      <c r="F134388" s="4">
        <v>33371</v>
      </c>
      <c r="I134388" s="1">
        <v>107227</v>
      </c>
      <c r="J134388" s="1">
        <v>115372.57</v>
      </c>
      <c r="K134388" t="s">
        <v>36576</v>
      </c>
    </row>
    <row r="134389" spans="2:11" hidden="1" x14ac:dyDescent="0.3">
      <c r="B134389">
        <v>134381</v>
      </c>
      <c r="C134389" t="s">
        <v>4641</v>
      </c>
      <c r="D134389" t="s">
        <v>34997</v>
      </c>
      <c r="E134389" t="s">
        <v>19517</v>
      </c>
      <c r="F134389" s="4">
        <v>31789</v>
      </c>
      <c r="I134389" s="1">
        <v>65599</v>
      </c>
      <c r="J134389" s="1">
        <v>82073.67</v>
      </c>
      <c r="K134389" t="s">
        <v>36576</v>
      </c>
    </row>
    <row r="134390" spans="2:11" hidden="1" x14ac:dyDescent="0.3">
      <c r="B134390">
        <v>134382</v>
      </c>
      <c r="C134390" t="s">
        <v>34171</v>
      </c>
      <c r="D134390" t="s">
        <v>32697</v>
      </c>
      <c r="E134390" t="s">
        <v>19039</v>
      </c>
      <c r="F134390" s="4">
        <v>42767</v>
      </c>
      <c r="I134390" s="1">
        <v>54454</v>
      </c>
      <c r="J134390" s="1">
        <v>75327.509999999995</v>
      </c>
      <c r="K134390" t="s">
        <v>36576</v>
      </c>
    </row>
    <row r="134391" spans="2:11" hidden="1" x14ac:dyDescent="0.3">
      <c r="B134391">
        <v>134383</v>
      </c>
      <c r="C134391" t="s">
        <v>4644</v>
      </c>
      <c r="D134391" t="s">
        <v>38004</v>
      </c>
      <c r="E134391" t="s">
        <v>19037</v>
      </c>
      <c r="F134391" s="4">
        <v>40430</v>
      </c>
      <c r="I134391" s="1">
        <v>42588</v>
      </c>
      <c r="J134391" s="1">
        <v>42091</v>
      </c>
      <c r="K134391" t="s">
        <v>36576</v>
      </c>
    </row>
    <row r="134392" spans="2:11" hidden="1" x14ac:dyDescent="0.3">
      <c r="B134392">
        <v>134384</v>
      </c>
      <c r="C134392" t="s">
        <v>28999</v>
      </c>
      <c r="D134392" t="s">
        <v>34647</v>
      </c>
      <c r="E134392" t="s">
        <v>19368</v>
      </c>
      <c r="F134392" s="4">
        <v>41508</v>
      </c>
      <c r="I134392" s="1">
        <v>45044</v>
      </c>
      <c r="J134392" s="1">
        <v>48552.05</v>
      </c>
      <c r="K134392" t="s">
        <v>36576</v>
      </c>
    </row>
    <row r="134393" spans="2:11" hidden="1" x14ac:dyDescent="0.3">
      <c r="B134393">
        <v>134385</v>
      </c>
      <c r="C134393" t="s">
        <v>38005</v>
      </c>
      <c r="D134393" t="s">
        <v>34577</v>
      </c>
      <c r="E134393" t="s">
        <v>21501</v>
      </c>
      <c r="F134393" s="4">
        <v>43633</v>
      </c>
      <c r="I134393" s="1">
        <v>42131</v>
      </c>
      <c r="K134393" t="s">
        <v>36576</v>
      </c>
    </row>
    <row r="134394" spans="2:11" hidden="1" x14ac:dyDescent="0.3">
      <c r="B134394">
        <v>134386</v>
      </c>
      <c r="C134394" t="s">
        <v>38006</v>
      </c>
      <c r="D134394" t="s">
        <v>34748</v>
      </c>
      <c r="E134394" t="s">
        <v>19401</v>
      </c>
      <c r="F134394" s="4">
        <v>43503</v>
      </c>
      <c r="I134394" s="1">
        <v>21008</v>
      </c>
      <c r="J134394" s="1">
        <v>3633.58</v>
      </c>
      <c r="K134394" t="s">
        <v>36576</v>
      </c>
    </row>
    <row r="134395" spans="2:11" hidden="1" x14ac:dyDescent="0.3">
      <c r="B134395">
        <v>134387</v>
      </c>
      <c r="C134395" t="s">
        <v>4648</v>
      </c>
      <c r="D134395" t="s">
        <v>25632</v>
      </c>
      <c r="E134395" t="s">
        <v>19311</v>
      </c>
      <c r="F134395" s="4">
        <v>36207</v>
      </c>
      <c r="I134395" s="1">
        <v>77012</v>
      </c>
      <c r="J134395" s="1">
        <v>83810.649999999994</v>
      </c>
      <c r="K134395" t="s">
        <v>36576</v>
      </c>
    </row>
    <row r="134396" spans="2:11" hidden="1" x14ac:dyDescent="0.3">
      <c r="B134396">
        <v>134388</v>
      </c>
      <c r="C134396" t="s">
        <v>31139</v>
      </c>
      <c r="D134396" t="s">
        <v>34568</v>
      </c>
      <c r="E134396" t="s">
        <v>19557</v>
      </c>
      <c r="F134396" s="4">
        <v>41879</v>
      </c>
      <c r="I134396" s="1">
        <v>45044</v>
      </c>
      <c r="J134396" s="1">
        <v>44471.74</v>
      </c>
      <c r="K134396" t="s">
        <v>36576</v>
      </c>
    </row>
    <row r="134397" spans="2:11" hidden="1" x14ac:dyDescent="0.3">
      <c r="B134397">
        <v>134389</v>
      </c>
      <c r="C134397" t="s">
        <v>38007</v>
      </c>
      <c r="D134397" t="s">
        <v>32738</v>
      </c>
      <c r="E134397" t="s">
        <v>19529</v>
      </c>
      <c r="F134397" s="4">
        <v>39664</v>
      </c>
      <c r="I134397" s="1">
        <v>35168</v>
      </c>
      <c r="J134397" s="1">
        <v>29076.560000000001</v>
      </c>
      <c r="K134397" t="s">
        <v>36576</v>
      </c>
    </row>
    <row r="134398" spans="2:11" hidden="1" x14ac:dyDescent="0.3">
      <c r="B134398">
        <v>134390</v>
      </c>
      <c r="C134398" t="s">
        <v>18249</v>
      </c>
      <c r="D134398" t="s">
        <v>34905</v>
      </c>
      <c r="E134398" t="s">
        <v>20090</v>
      </c>
      <c r="F134398" s="4">
        <v>40931</v>
      </c>
      <c r="I134398" s="1">
        <v>43088</v>
      </c>
      <c r="J134398" s="1">
        <v>57499.93</v>
      </c>
      <c r="K134398" t="s">
        <v>36576</v>
      </c>
    </row>
    <row r="134399" spans="2:11" hidden="1" x14ac:dyDescent="0.3">
      <c r="B134399">
        <v>134391</v>
      </c>
      <c r="C134399" t="s">
        <v>31140</v>
      </c>
      <c r="D134399" t="s">
        <v>35322</v>
      </c>
      <c r="E134399" t="s">
        <v>19301</v>
      </c>
      <c r="F134399" s="4">
        <v>42121</v>
      </c>
      <c r="I134399" s="1">
        <v>54541</v>
      </c>
      <c r="J134399" s="1">
        <v>55149.84</v>
      </c>
      <c r="K134399" t="s">
        <v>36576</v>
      </c>
    </row>
    <row r="134400" spans="2:11" hidden="1" x14ac:dyDescent="0.3">
      <c r="B134400">
        <v>134392</v>
      </c>
      <c r="C134400" t="s">
        <v>4649</v>
      </c>
      <c r="D134400" t="s">
        <v>25632</v>
      </c>
      <c r="E134400" t="s">
        <v>19005</v>
      </c>
      <c r="F134400" s="4">
        <v>40492</v>
      </c>
      <c r="I134400" s="1">
        <v>67636</v>
      </c>
      <c r="J134400" s="1">
        <v>79475.539999999994</v>
      </c>
      <c r="K134400" t="s">
        <v>36576</v>
      </c>
    </row>
    <row r="134401" spans="2:11" hidden="1" x14ac:dyDescent="0.3">
      <c r="B134401">
        <v>134393</v>
      </c>
      <c r="C134401" t="s">
        <v>38008</v>
      </c>
      <c r="D134401" t="s">
        <v>34564</v>
      </c>
      <c r="E134401" t="s">
        <v>19733</v>
      </c>
      <c r="F134401" s="4">
        <v>43629</v>
      </c>
      <c r="I134401" s="1">
        <v>31200</v>
      </c>
      <c r="K134401" t="s">
        <v>36576</v>
      </c>
    </row>
    <row r="134402" spans="2:11" hidden="1" x14ac:dyDescent="0.3">
      <c r="B134402">
        <v>134394</v>
      </c>
      <c r="C134402" t="s">
        <v>38009</v>
      </c>
      <c r="D134402" t="s">
        <v>34656</v>
      </c>
      <c r="E134402" t="s">
        <v>19307</v>
      </c>
      <c r="F134402" s="4">
        <v>43347</v>
      </c>
      <c r="I134402" s="1">
        <v>24960</v>
      </c>
      <c r="J134402" s="1">
        <v>17440.14</v>
      </c>
      <c r="K134402" t="s">
        <v>36576</v>
      </c>
    </row>
    <row r="134403" spans="2:11" hidden="1" x14ac:dyDescent="0.3">
      <c r="B134403">
        <v>134395</v>
      </c>
      <c r="C134403" t="s">
        <v>38010</v>
      </c>
      <c r="D134403" t="s">
        <v>644</v>
      </c>
      <c r="E134403" t="s">
        <v>19011</v>
      </c>
      <c r="F134403" s="4">
        <v>43656</v>
      </c>
      <c r="I134403" s="1">
        <v>68000</v>
      </c>
      <c r="K134403" t="s">
        <v>36576</v>
      </c>
    </row>
    <row r="134404" spans="2:11" hidden="1" x14ac:dyDescent="0.3">
      <c r="B134404">
        <v>134396</v>
      </c>
      <c r="C134404" t="s">
        <v>4656</v>
      </c>
      <c r="D134404" t="s">
        <v>34754</v>
      </c>
      <c r="E134404" t="s">
        <v>19645</v>
      </c>
      <c r="F134404" s="4">
        <v>38285</v>
      </c>
      <c r="I134404" s="1">
        <v>53986</v>
      </c>
      <c r="J134404" s="1">
        <v>60097.73</v>
      </c>
      <c r="K134404" t="s">
        <v>36576</v>
      </c>
    </row>
    <row r="134405" spans="2:11" hidden="1" x14ac:dyDescent="0.3">
      <c r="B134405">
        <v>134397</v>
      </c>
      <c r="C134405" t="s">
        <v>4657</v>
      </c>
      <c r="D134405" t="s">
        <v>32697</v>
      </c>
      <c r="E134405" t="s">
        <v>19105</v>
      </c>
      <c r="F134405" s="4">
        <v>34534</v>
      </c>
      <c r="I134405" s="1">
        <v>92548</v>
      </c>
      <c r="J134405" s="1">
        <v>96875.41</v>
      </c>
      <c r="K134405" t="s">
        <v>36576</v>
      </c>
    </row>
    <row r="134406" spans="2:11" hidden="1" x14ac:dyDescent="0.3">
      <c r="B134406">
        <v>134398</v>
      </c>
      <c r="C134406" t="s">
        <v>38011</v>
      </c>
      <c r="D134406" t="s">
        <v>30108</v>
      </c>
      <c r="E134406" t="s">
        <v>31489</v>
      </c>
      <c r="F134406" s="4">
        <v>43362</v>
      </c>
      <c r="I134406" s="1">
        <v>34298</v>
      </c>
      <c r="J134406" s="1">
        <v>29430.42</v>
      </c>
      <c r="K134406" t="s">
        <v>36576</v>
      </c>
    </row>
    <row r="134407" spans="2:11" hidden="1" x14ac:dyDescent="0.3">
      <c r="B134407">
        <v>134399</v>
      </c>
      <c r="C134407" t="s">
        <v>4658</v>
      </c>
      <c r="D134407" t="s">
        <v>34575</v>
      </c>
      <c r="E134407" t="s">
        <v>19321</v>
      </c>
      <c r="F134407" s="4">
        <v>38980</v>
      </c>
      <c r="I134407" s="1">
        <v>33271</v>
      </c>
      <c r="J134407" s="1">
        <v>43499.1</v>
      </c>
      <c r="K134407" t="s">
        <v>36576</v>
      </c>
    </row>
    <row r="134408" spans="2:11" hidden="1" x14ac:dyDescent="0.3">
      <c r="B134408">
        <v>134400</v>
      </c>
      <c r="C134408" t="s">
        <v>18255</v>
      </c>
      <c r="D134408" t="s">
        <v>32697</v>
      </c>
      <c r="E134408" t="s">
        <v>20196</v>
      </c>
      <c r="F134408" s="4">
        <v>40861</v>
      </c>
      <c r="I134408" s="1">
        <v>75806</v>
      </c>
      <c r="J134408" s="1">
        <v>100231.76</v>
      </c>
      <c r="K134408" t="s">
        <v>36576</v>
      </c>
    </row>
    <row r="134409" spans="2:11" hidden="1" x14ac:dyDescent="0.3">
      <c r="B134409">
        <v>134401</v>
      </c>
      <c r="C134409" t="s">
        <v>31141</v>
      </c>
      <c r="D134409" t="s">
        <v>32697</v>
      </c>
      <c r="E134409" t="s">
        <v>30303</v>
      </c>
      <c r="F134409" s="4">
        <v>42116</v>
      </c>
      <c r="I134409" s="1">
        <v>68487</v>
      </c>
      <c r="J134409" s="1">
        <v>77272.08</v>
      </c>
      <c r="K134409" t="s">
        <v>36576</v>
      </c>
    </row>
    <row r="134410" spans="2:11" hidden="1" x14ac:dyDescent="0.3">
      <c r="B134410">
        <v>134402</v>
      </c>
      <c r="C134410" t="s">
        <v>24431</v>
      </c>
      <c r="D134410" t="s">
        <v>32697</v>
      </c>
      <c r="E134410" t="s">
        <v>19405</v>
      </c>
      <c r="F134410" s="4">
        <v>41086</v>
      </c>
      <c r="I134410" s="1">
        <v>75806</v>
      </c>
      <c r="J134410" s="1">
        <v>107136.57</v>
      </c>
      <c r="K134410" t="s">
        <v>36576</v>
      </c>
    </row>
    <row r="134411" spans="2:11" hidden="1" x14ac:dyDescent="0.3">
      <c r="B134411">
        <v>134403</v>
      </c>
      <c r="C134411" t="s">
        <v>38012</v>
      </c>
      <c r="D134411" t="s">
        <v>34640</v>
      </c>
      <c r="E134411" t="s">
        <v>21059</v>
      </c>
      <c r="F134411" s="4">
        <v>43395</v>
      </c>
      <c r="I134411" s="1">
        <v>45660</v>
      </c>
      <c r="J134411" s="1">
        <v>29854.720000000001</v>
      </c>
      <c r="K134411" t="s">
        <v>36576</v>
      </c>
    </row>
    <row r="134412" spans="2:11" hidden="1" x14ac:dyDescent="0.3">
      <c r="B134412">
        <v>134404</v>
      </c>
      <c r="C134412" t="s">
        <v>4661</v>
      </c>
      <c r="D134412" t="s">
        <v>34569</v>
      </c>
      <c r="E134412" t="s">
        <v>20306</v>
      </c>
      <c r="F134412" s="4">
        <v>38607</v>
      </c>
      <c r="I134412" s="1">
        <v>37401</v>
      </c>
      <c r="J134412" s="1">
        <v>39439.620000000003</v>
      </c>
      <c r="K134412" t="s">
        <v>36576</v>
      </c>
    </row>
    <row r="134413" spans="2:11" hidden="1" x14ac:dyDescent="0.3">
      <c r="B134413">
        <v>134405</v>
      </c>
      <c r="C134413" t="s">
        <v>32413</v>
      </c>
      <c r="D134413" t="s">
        <v>32697</v>
      </c>
      <c r="E134413" t="s">
        <v>19847</v>
      </c>
      <c r="F134413" s="4">
        <v>42429</v>
      </c>
      <c r="I134413" s="1">
        <v>64431</v>
      </c>
      <c r="J134413" s="1">
        <v>61961.36</v>
      </c>
      <c r="K134413" t="s">
        <v>36576</v>
      </c>
    </row>
    <row r="134414" spans="2:11" hidden="1" x14ac:dyDescent="0.3">
      <c r="B134414">
        <v>134406</v>
      </c>
      <c r="C134414" t="s">
        <v>4664</v>
      </c>
      <c r="D134414" t="s">
        <v>34750</v>
      </c>
      <c r="E134414" t="s">
        <v>19614</v>
      </c>
      <c r="F134414" s="4">
        <v>35660</v>
      </c>
      <c r="I134414" s="1">
        <v>65848</v>
      </c>
      <c r="J134414" s="1">
        <v>81700.649999999994</v>
      </c>
      <c r="K134414" t="s">
        <v>36576</v>
      </c>
    </row>
    <row r="134415" spans="2:11" hidden="1" x14ac:dyDescent="0.3">
      <c r="B134415">
        <v>134407</v>
      </c>
      <c r="C134415" t="s">
        <v>18256</v>
      </c>
      <c r="D134415" t="s">
        <v>34656</v>
      </c>
      <c r="E134415" t="s">
        <v>19401</v>
      </c>
      <c r="F134415" s="4">
        <v>40701</v>
      </c>
      <c r="I134415" s="1">
        <v>21008</v>
      </c>
      <c r="J134415" s="1">
        <v>9432.2800000000007</v>
      </c>
      <c r="K134415" t="s">
        <v>36576</v>
      </c>
    </row>
    <row r="134416" spans="2:11" hidden="1" x14ac:dyDescent="0.3">
      <c r="B134416">
        <v>134408</v>
      </c>
      <c r="C134416" t="s">
        <v>4667</v>
      </c>
      <c r="D134416" t="s">
        <v>32821</v>
      </c>
      <c r="E134416" t="s">
        <v>30179</v>
      </c>
      <c r="F134416" s="4">
        <v>37053</v>
      </c>
      <c r="I134416" s="1">
        <v>33680</v>
      </c>
      <c r="J134416" s="1">
        <v>42240.49</v>
      </c>
      <c r="K134416" t="s">
        <v>36576</v>
      </c>
    </row>
    <row r="134417" spans="2:11" hidden="1" x14ac:dyDescent="0.3">
      <c r="B134417">
        <v>134409</v>
      </c>
      <c r="C134417" t="s">
        <v>4668</v>
      </c>
      <c r="D134417" t="s">
        <v>34720</v>
      </c>
      <c r="E134417" t="s">
        <v>19641</v>
      </c>
      <c r="F134417" s="4">
        <v>36122</v>
      </c>
      <c r="I134417" s="1">
        <v>78763</v>
      </c>
      <c r="J134417" s="1">
        <v>87624.62</v>
      </c>
      <c r="K134417" t="s">
        <v>36576</v>
      </c>
    </row>
    <row r="134418" spans="2:11" hidden="1" x14ac:dyDescent="0.3">
      <c r="B134418">
        <v>134410</v>
      </c>
      <c r="C134418" t="s">
        <v>38013</v>
      </c>
      <c r="D134418" t="s">
        <v>34579</v>
      </c>
      <c r="E134418" t="s">
        <v>20509</v>
      </c>
      <c r="F134418" s="4">
        <v>43689</v>
      </c>
      <c r="I134418" s="1">
        <v>33048</v>
      </c>
      <c r="K134418" t="s">
        <v>36576</v>
      </c>
    </row>
    <row r="134419" spans="2:11" hidden="1" x14ac:dyDescent="0.3">
      <c r="B134419">
        <v>134411</v>
      </c>
      <c r="C134419" t="s">
        <v>34176</v>
      </c>
      <c r="D134419" t="s">
        <v>34675</v>
      </c>
      <c r="E134419" t="s">
        <v>19964</v>
      </c>
      <c r="F134419" s="4">
        <v>42654</v>
      </c>
      <c r="I134419" s="1">
        <v>38926</v>
      </c>
      <c r="J134419" s="1">
        <v>18874.5</v>
      </c>
      <c r="K134419" t="s">
        <v>36576</v>
      </c>
    </row>
    <row r="134420" spans="2:11" hidden="1" x14ac:dyDescent="0.3">
      <c r="B134420">
        <v>134412</v>
      </c>
      <c r="C134420" t="s">
        <v>29010</v>
      </c>
      <c r="D134420" t="s">
        <v>34748</v>
      </c>
      <c r="E134420" t="s">
        <v>31530</v>
      </c>
      <c r="F134420" s="4">
        <v>41808</v>
      </c>
      <c r="I134420" s="1">
        <v>21008</v>
      </c>
      <c r="J134420" s="1">
        <v>6778.4</v>
      </c>
      <c r="K134420" t="s">
        <v>36576</v>
      </c>
    </row>
    <row r="134421" spans="2:11" hidden="1" x14ac:dyDescent="0.3">
      <c r="B134421">
        <v>134413</v>
      </c>
      <c r="C134421" t="s">
        <v>34177</v>
      </c>
      <c r="D134421" t="s">
        <v>34564</v>
      </c>
      <c r="E134421" t="s">
        <v>20089</v>
      </c>
      <c r="F134421" s="4">
        <v>42807</v>
      </c>
      <c r="I134421" s="1">
        <v>31200</v>
      </c>
      <c r="J134421" s="1">
        <v>19868.27</v>
      </c>
      <c r="K134421" t="s">
        <v>36576</v>
      </c>
    </row>
    <row r="134422" spans="2:11" hidden="1" x14ac:dyDescent="0.3">
      <c r="B134422">
        <v>134414</v>
      </c>
      <c r="C134422" t="s">
        <v>4669</v>
      </c>
      <c r="D134422" t="s">
        <v>32697</v>
      </c>
      <c r="E134422" t="s">
        <v>19338</v>
      </c>
      <c r="F134422" s="4">
        <v>40002</v>
      </c>
      <c r="I134422" s="1">
        <v>78791</v>
      </c>
      <c r="J134422" s="1">
        <v>149226.71</v>
      </c>
      <c r="K134422" t="s">
        <v>36576</v>
      </c>
    </row>
    <row r="134423" spans="2:11" hidden="1" x14ac:dyDescent="0.3">
      <c r="B134423">
        <v>134415</v>
      </c>
      <c r="C134423" t="s">
        <v>38014</v>
      </c>
      <c r="D134423" t="s">
        <v>36569</v>
      </c>
      <c r="E134423" t="s">
        <v>19392</v>
      </c>
      <c r="F134423" s="4">
        <v>43433</v>
      </c>
      <c r="I134423" s="1">
        <v>87500</v>
      </c>
      <c r="J134423" s="1">
        <v>47440.32</v>
      </c>
      <c r="K134423" t="s">
        <v>36576</v>
      </c>
    </row>
    <row r="134424" spans="2:11" hidden="1" x14ac:dyDescent="0.3">
      <c r="B134424">
        <v>134416</v>
      </c>
      <c r="C134424" t="s">
        <v>4671</v>
      </c>
      <c r="D134424" t="s">
        <v>16452</v>
      </c>
      <c r="E134424" t="s">
        <v>20100</v>
      </c>
      <c r="F134424" s="4">
        <v>38229</v>
      </c>
      <c r="I134424" s="1">
        <v>77275</v>
      </c>
      <c r="J134424" s="1">
        <v>75030.36</v>
      </c>
      <c r="K134424" t="s">
        <v>36576</v>
      </c>
    </row>
    <row r="134425" spans="2:11" hidden="1" x14ac:dyDescent="0.3">
      <c r="B134425">
        <v>134417</v>
      </c>
      <c r="C134425" t="s">
        <v>4672</v>
      </c>
      <c r="D134425" t="s">
        <v>32697</v>
      </c>
      <c r="E134425" t="s">
        <v>21058</v>
      </c>
      <c r="F134425" s="4">
        <v>37483</v>
      </c>
      <c r="I134425" s="1">
        <v>86379</v>
      </c>
      <c r="J134425" s="1">
        <v>129836.26</v>
      </c>
      <c r="K134425" t="s">
        <v>36576</v>
      </c>
    </row>
    <row r="134426" spans="2:11" hidden="1" x14ac:dyDescent="0.3">
      <c r="B134426">
        <v>134418</v>
      </c>
      <c r="C134426" t="s">
        <v>38015</v>
      </c>
      <c r="D134426" t="s">
        <v>34641</v>
      </c>
      <c r="E134426" t="s">
        <v>20486</v>
      </c>
      <c r="F134426" s="4">
        <v>36871</v>
      </c>
      <c r="I134426" s="1">
        <v>46904</v>
      </c>
      <c r="J134426" s="1">
        <v>49858.65</v>
      </c>
      <c r="K134426" t="s">
        <v>36576</v>
      </c>
    </row>
    <row r="134427" spans="2:11" hidden="1" x14ac:dyDescent="0.3">
      <c r="B134427">
        <v>134419</v>
      </c>
      <c r="C134427" t="s">
        <v>24435</v>
      </c>
      <c r="D134427" t="s">
        <v>34656</v>
      </c>
      <c r="E134427" t="s">
        <v>19103</v>
      </c>
      <c r="F134427" s="4">
        <v>41247</v>
      </c>
      <c r="I134427" s="1">
        <v>22880</v>
      </c>
      <c r="J134427">
        <v>572</v>
      </c>
      <c r="K134427" t="s">
        <v>36576</v>
      </c>
    </row>
    <row r="134428" spans="2:11" hidden="1" x14ac:dyDescent="0.3">
      <c r="B134428">
        <v>134420</v>
      </c>
      <c r="C134428" t="s">
        <v>4674</v>
      </c>
      <c r="D134428" t="s">
        <v>34578</v>
      </c>
      <c r="E134428" t="s">
        <v>19487</v>
      </c>
      <c r="F134428" s="4">
        <v>27309</v>
      </c>
      <c r="I134428" s="1">
        <v>97686</v>
      </c>
      <c r="J134428" s="1">
        <v>98509.49</v>
      </c>
      <c r="K134428" t="s">
        <v>36576</v>
      </c>
    </row>
    <row r="134429" spans="2:11" hidden="1" x14ac:dyDescent="0.3">
      <c r="B134429">
        <v>134421</v>
      </c>
      <c r="C134429" t="s">
        <v>4675</v>
      </c>
      <c r="D134429" t="s">
        <v>35240</v>
      </c>
      <c r="E134429" t="s">
        <v>19624</v>
      </c>
      <c r="F134429" s="4">
        <v>27759</v>
      </c>
      <c r="I134429" s="1">
        <v>64860</v>
      </c>
      <c r="J134429" s="1">
        <v>65048.160000000003</v>
      </c>
      <c r="K134429" t="s">
        <v>36576</v>
      </c>
    </row>
    <row r="134430" spans="2:11" hidden="1" x14ac:dyDescent="0.3">
      <c r="B134430">
        <v>134422</v>
      </c>
      <c r="C134430" t="s">
        <v>18260</v>
      </c>
      <c r="D134430" t="s">
        <v>32854</v>
      </c>
      <c r="E134430" t="s">
        <v>19590</v>
      </c>
      <c r="F134430" s="4">
        <v>41046</v>
      </c>
      <c r="I134430" s="1">
        <v>37543</v>
      </c>
      <c r="J134430" s="1">
        <v>45464.38</v>
      </c>
      <c r="K134430" t="s">
        <v>36576</v>
      </c>
    </row>
    <row r="134431" spans="2:11" hidden="1" x14ac:dyDescent="0.3">
      <c r="B134431">
        <v>134423</v>
      </c>
      <c r="C134431" t="s">
        <v>36230</v>
      </c>
      <c r="D134431" t="s">
        <v>32697</v>
      </c>
      <c r="E134431" t="s">
        <v>19963</v>
      </c>
      <c r="F134431" s="4">
        <v>43068</v>
      </c>
      <c r="I134431" s="1">
        <v>91008</v>
      </c>
      <c r="J134431" s="1">
        <v>94317.54</v>
      </c>
      <c r="K134431" t="s">
        <v>36576</v>
      </c>
    </row>
    <row r="134432" spans="2:11" hidden="1" x14ac:dyDescent="0.3">
      <c r="B134432">
        <v>134424</v>
      </c>
      <c r="C134432" t="s">
        <v>4678</v>
      </c>
      <c r="D134432" t="s">
        <v>21408</v>
      </c>
      <c r="E134432" t="s">
        <v>22024</v>
      </c>
      <c r="F134432" s="4">
        <v>39624</v>
      </c>
      <c r="I134432" s="1">
        <v>38002</v>
      </c>
      <c r="J134432" s="1">
        <v>2695.47</v>
      </c>
      <c r="K134432" t="s">
        <v>36576</v>
      </c>
    </row>
    <row r="134433" spans="2:11" hidden="1" x14ac:dyDescent="0.3">
      <c r="B134433">
        <v>134425</v>
      </c>
      <c r="C134433" t="s">
        <v>4678</v>
      </c>
      <c r="D134433" t="s">
        <v>35293</v>
      </c>
      <c r="E134433" t="s">
        <v>21900</v>
      </c>
      <c r="F134433" s="4">
        <v>34526</v>
      </c>
      <c r="I134433" s="1">
        <v>34106</v>
      </c>
      <c r="J134433" s="1">
        <v>33132.35</v>
      </c>
      <c r="K134433" t="s">
        <v>36576</v>
      </c>
    </row>
    <row r="134434" spans="2:11" hidden="1" x14ac:dyDescent="0.3">
      <c r="B134434">
        <v>134426</v>
      </c>
      <c r="C134434" t="s">
        <v>34178</v>
      </c>
      <c r="D134434" t="s">
        <v>32704</v>
      </c>
      <c r="E134434" t="s">
        <v>19039</v>
      </c>
      <c r="F134434" s="4">
        <v>42782</v>
      </c>
      <c r="I134434" s="1">
        <v>54454</v>
      </c>
      <c r="J134434" s="1">
        <v>71384.53</v>
      </c>
      <c r="K134434" t="s">
        <v>36576</v>
      </c>
    </row>
    <row r="134435" spans="2:11" hidden="1" x14ac:dyDescent="0.3">
      <c r="B134435">
        <v>134427</v>
      </c>
      <c r="C134435" t="s">
        <v>4679</v>
      </c>
      <c r="D134435" t="s">
        <v>30072</v>
      </c>
      <c r="E134435" t="s">
        <v>19752</v>
      </c>
      <c r="F134435" s="4">
        <v>39167</v>
      </c>
      <c r="I134435" s="1">
        <v>147826</v>
      </c>
      <c r="J134435" s="1">
        <v>149668.26999999999</v>
      </c>
      <c r="K134435" t="s">
        <v>36576</v>
      </c>
    </row>
    <row r="134436" spans="2:11" hidden="1" x14ac:dyDescent="0.3">
      <c r="B134436">
        <v>134428</v>
      </c>
      <c r="C134436" t="s">
        <v>4681</v>
      </c>
      <c r="D134436" t="s">
        <v>35163</v>
      </c>
      <c r="E134436" t="s">
        <v>19062</v>
      </c>
      <c r="F134436" s="4">
        <v>40296</v>
      </c>
      <c r="I134436" s="1">
        <v>78721</v>
      </c>
      <c r="J134436" s="1">
        <v>81079.399999999994</v>
      </c>
      <c r="K134436" t="s">
        <v>36576</v>
      </c>
    </row>
    <row r="134437" spans="2:11" hidden="1" x14ac:dyDescent="0.3">
      <c r="B134437">
        <v>134429</v>
      </c>
      <c r="C134437" t="s">
        <v>18261</v>
      </c>
      <c r="D134437" t="s">
        <v>32725</v>
      </c>
      <c r="E134437" t="s">
        <v>19473</v>
      </c>
      <c r="F134437" s="4">
        <v>40942</v>
      </c>
      <c r="I134437" s="1">
        <v>77635</v>
      </c>
      <c r="J134437" s="1">
        <v>165436.79999999999</v>
      </c>
      <c r="K134437" t="s">
        <v>36576</v>
      </c>
    </row>
    <row r="134438" spans="2:11" hidden="1" x14ac:dyDescent="0.3">
      <c r="B134438">
        <v>134430</v>
      </c>
      <c r="C134438" t="s">
        <v>38016</v>
      </c>
      <c r="D134438" t="s">
        <v>35809</v>
      </c>
      <c r="E134438" t="s">
        <v>20162</v>
      </c>
      <c r="F134438" s="4">
        <v>43405</v>
      </c>
      <c r="I134438" s="1">
        <v>68562</v>
      </c>
      <c r="J134438" s="1">
        <v>42192</v>
      </c>
      <c r="K134438" t="s">
        <v>36576</v>
      </c>
    </row>
    <row r="134439" spans="2:11" hidden="1" x14ac:dyDescent="0.3">
      <c r="B134439">
        <v>134431</v>
      </c>
      <c r="C134439" t="s">
        <v>4682</v>
      </c>
      <c r="D134439" t="s">
        <v>34914</v>
      </c>
      <c r="E134439" t="s">
        <v>19096</v>
      </c>
      <c r="F134439" s="4">
        <v>35723</v>
      </c>
      <c r="I134439" s="1">
        <v>65848</v>
      </c>
      <c r="J134439" s="1">
        <v>65899.88</v>
      </c>
      <c r="K134439" t="s">
        <v>36576</v>
      </c>
    </row>
    <row r="134440" spans="2:11" hidden="1" x14ac:dyDescent="0.3">
      <c r="B134440">
        <v>134432</v>
      </c>
      <c r="C134440" t="s">
        <v>38017</v>
      </c>
      <c r="D134440" t="s">
        <v>32697</v>
      </c>
      <c r="E134440" t="s">
        <v>19669</v>
      </c>
      <c r="F134440" s="4">
        <v>43069</v>
      </c>
      <c r="I134440" s="1">
        <v>53640</v>
      </c>
      <c r="J134440" s="1">
        <v>68251.77</v>
      </c>
      <c r="K134440" t="s">
        <v>36576</v>
      </c>
    </row>
    <row r="134441" spans="2:11" hidden="1" x14ac:dyDescent="0.3">
      <c r="B134441">
        <v>134433</v>
      </c>
      <c r="C134441" t="s">
        <v>38018</v>
      </c>
      <c r="D134441" t="s">
        <v>32704</v>
      </c>
      <c r="E134441" t="s">
        <v>20864</v>
      </c>
      <c r="F134441" s="4">
        <v>43369</v>
      </c>
      <c r="I134441" s="1">
        <v>53512</v>
      </c>
      <c r="J134441" s="1">
        <v>39668.910000000003</v>
      </c>
      <c r="K134441" t="s">
        <v>36576</v>
      </c>
    </row>
    <row r="134442" spans="2:11" hidden="1" x14ac:dyDescent="0.3">
      <c r="B134442">
        <v>134434</v>
      </c>
      <c r="C134442" t="s">
        <v>4683</v>
      </c>
      <c r="D134442" t="s">
        <v>913</v>
      </c>
      <c r="E134442" t="s">
        <v>19228</v>
      </c>
      <c r="F134442" s="4">
        <v>39002</v>
      </c>
      <c r="I134442" s="1">
        <v>115305</v>
      </c>
      <c r="J134442" s="1">
        <v>139942.75</v>
      </c>
      <c r="K134442" t="s">
        <v>36576</v>
      </c>
    </row>
    <row r="134443" spans="2:11" hidden="1" x14ac:dyDescent="0.3">
      <c r="B134443">
        <v>134435</v>
      </c>
      <c r="C134443" t="s">
        <v>4684</v>
      </c>
      <c r="D134443" t="s">
        <v>35933</v>
      </c>
      <c r="E134443" t="s">
        <v>19075</v>
      </c>
      <c r="F134443" s="4">
        <v>37189</v>
      </c>
      <c r="I134443" s="1">
        <v>75645</v>
      </c>
      <c r="J134443" s="1">
        <v>75123.929999999993</v>
      </c>
      <c r="K134443" t="s">
        <v>36576</v>
      </c>
    </row>
    <row r="134444" spans="2:11" hidden="1" x14ac:dyDescent="0.3">
      <c r="B134444">
        <v>134436</v>
      </c>
      <c r="C134444" t="s">
        <v>4685</v>
      </c>
      <c r="D134444" t="s">
        <v>32697</v>
      </c>
      <c r="E134444" t="s">
        <v>19219</v>
      </c>
      <c r="F134444" s="4">
        <v>39311</v>
      </c>
      <c r="I134444" s="1">
        <v>86379</v>
      </c>
      <c r="J134444" s="1">
        <v>139577.20000000001</v>
      </c>
      <c r="K134444" t="s">
        <v>36576</v>
      </c>
    </row>
    <row r="134445" spans="2:11" hidden="1" x14ac:dyDescent="0.3">
      <c r="B134445">
        <v>134437</v>
      </c>
      <c r="C134445" t="s">
        <v>24438</v>
      </c>
      <c r="D134445" t="s">
        <v>34702</v>
      </c>
      <c r="E134445" t="s">
        <v>19520</v>
      </c>
      <c r="F134445" s="4">
        <v>41099</v>
      </c>
      <c r="I134445" s="1">
        <v>43285</v>
      </c>
      <c r="J134445" s="1">
        <v>49580.92</v>
      </c>
      <c r="K134445" t="s">
        <v>36576</v>
      </c>
    </row>
    <row r="134446" spans="2:11" hidden="1" x14ac:dyDescent="0.3">
      <c r="B134446">
        <v>134438</v>
      </c>
      <c r="C134446" t="s">
        <v>4687</v>
      </c>
      <c r="D134446" t="s">
        <v>32697</v>
      </c>
      <c r="E134446" t="s">
        <v>20111</v>
      </c>
      <c r="F134446" s="4">
        <v>37677</v>
      </c>
      <c r="I134446" s="1">
        <v>85609</v>
      </c>
      <c r="J134446" s="1">
        <v>179634.61</v>
      </c>
      <c r="K134446" t="s">
        <v>36576</v>
      </c>
    </row>
    <row r="134447" spans="2:11" hidden="1" x14ac:dyDescent="0.3">
      <c r="B134447">
        <v>134439</v>
      </c>
      <c r="C134447" t="s">
        <v>32416</v>
      </c>
      <c r="D134447" t="s">
        <v>32697</v>
      </c>
      <c r="E134447" t="s">
        <v>19537</v>
      </c>
      <c r="F134447" s="4">
        <v>42237</v>
      </c>
      <c r="I134447" s="1">
        <v>76547</v>
      </c>
      <c r="J134447" s="1">
        <v>70455.240000000005</v>
      </c>
      <c r="K134447" t="s">
        <v>36576</v>
      </c>
    </row>
    <row r="134448" spans="2:11" hidden="1" x14ac:dyDescent="0.3">
      <c r="B134448">
        <v>134440</v>
      </c>
      <c r="C134448" t="s">
        <v>4688</v>
      </c>
      <c r="D134448" t="s">
        <v>34662</v>
      </c>
      <c r="E134448" t="s">
        <v>19466</v>
      </c>
      <c r="F134448" s="4">
        <v>39070</v>
      </c>
      <c r="I134448" s="1">
        <v>41995</v>
      </c>
      <c r="J134448" s="1">
        <v>38047.82</v>
      </c>
      <c r="K134448" t="s">
        <v>36576</v>
      </c>
    </row>
    <row r="134449" spans="2:11" hidden="1" x14ac:dyDescent="0.3">
      <c r="B134449">
        <v>134441</v>
      </c>
      <c r="C134449" t="s">
        <v>4689</v>
      </c>
      <c r="D134449" t="s">
        <v>34981</v>
      </c>
      <c r="E134449" t="s">
        <v>19490</v>
      </c>
      <c r="F134449" s="4">
        <v>38638</v>
      </c>
      <c r="I134449" s="1">
        <v>41537</v>
      </c>
      <c r="J134449" s="1">
        <v>69649.11</v>
      </c>
      <c r="K134449" t="s">
        <v>36576</v>
      </c>
    </row>
    <row r="134450" spans="2:11" hidden="1" x14ac:dyDescent="0.3">
      <c r="B134450">
        <v>134442</v>
      </c>
      <c r="C134450" t="s">
        <v>4690</v>
      </c>
      <c r="D134450" t="s">
        <v>34720</v>
      </c>
      <c r="E134450" t="s">
        <v>20165</v>
      </c>
      <c r="F134450" s="4">
        <v>33133</v>
      </c>
      <c r="I134450" s="1">
        <v>83557</v>
      </c>
      <c r="J134450" s="1">
        <v>100666.14</v>
      </c>
      <c r="K134450" t="s">
        <v>36576</v>
      </c>
    </row>
    <row r="134451" spans="2:11" hidden="1" x14ac:dyDescent="0.3">
      <c r="B134451">
        <v>134443</v>
      </c>
      <c r="C134451" t="s">
        <v>4691</v>
      </c>
      <c r="D134451" t="s">
        <v>34601</v>
      </c>
      <c r="E134451" t="s">
        <v>19107</v>
      </c>
      <c r="F134451" s="4">
        <v>33077</v>
      </c>
      <c r="I134451" s="1">
        <v>70643</v>
      </c>
      <c r="J134451" s="1">
        <v>90162.93</v>
      </c>
      <c r="K134451" t="s">
        <v>36576</v>
      </c>
    </row>
    <row r="134452" spans="2:11" hidden="1" x14ac:dyDescent="0.3">
      <c r="B134452">
        <v>134444</v>
      </c>
      <c r="C134452" t="s">
        <v>34179</v>
      </c>
      <c r="D134452" t="s">
        <v>32697</v>
      </c>
      <c r="E134452" t="s">
        <v>19219</v>
      </c>
      <c r="F134452" s="4">
        <v>42958</v>
      </c>
      <c r="I134452" s="1">
        <v>54454</v>
      </c>
      <c r="J134452" s="1">
        <v>69481.41</v>
      </c>
      <c r="K134452" t="s">
        <v>36576</v>
      </c>
    </row>
    <row r="134453" spans="2:11" hidden="1" x14ac:dyDescent="0.3">
      <c r="B134453">
        <v>134445</v>
      </c>
      <c r="C134453" t="s">
        <v>4692</v>
      </c>
      <c r="D134453" t="s">
        <v>32689</v>
      </c>
      <c r="E134453" t="s">
        <v>19338</v>
      </c>
      <c r="F134453" s="4">
        <v>34590</v>
      </c>
      <c r="I134453" s="1">
        <v>106415</v>
      </c>
      <c r="J134453" s="1">
        <v>169823.81</v>
      </c>
      <c r="K134453" t="s">
        <v>36576</v>
      </c>
    </row>
    <row r="134454" spans="2:11" hidden="1" x14ac:dyDescent="0.3">
      <c r="B134454">
        <v>134446</v>
      </c>
      <c r="C134454" t="s">
        <v>4693</v>
      </c>
      <c r="D134454" t="s">
        <v>32697</v>
      </c>
      <c r="E134454" t="s">
        <v>19094</v>
      </c>
      <c r="F134454" s="4">
        <v>40512</v>
      </c>
      <c r="I134454" s="1">
        <v>76547</v>
      </c>
      <c r="J134454" s="1">
        <v>83846.2</v>
      </c>
      <c r="K134454" t="s">
        <v>36576</v>
      </c>
    </row>
    <row r="134455" spans="2:11" hidden="1" x14ac:dyDescent="0.3">
      <c r="B134455">
        <v>134447</v>
      </c>
      <c r="C134455" t="s">
        <v>32417</v>
      </c>
      <c r="D134455" t="s">
        <v>32697</v>
      </c>
      <c r="E134455" t="s">
        <v>20094</v>
      </c>
      <c r="F134455" s="4">
        <v>42492</v>
      </c>
      <c r="I134455" s="1">
        <v>64431</v>
      </c>
      <c r="J134455" s="1">
        <v>72462.559999999998</v>
      </c>
      <c r="K134455" t="s">
        <v>36576</v>
      </c>
    </row>
    <row r="134456" spans="2:11" hidden="1" x14ac:dyDescent="0.3">
      <c r="B134456">
        <v>134448</v>
      </c>
      <c r="C134456" t="s">
        <v>4696</v>
      </c>
      <c r="D134456" t="s">
        <v>32689</v>
      </c>
      <c r="E134456" t="s">
        <v>19466</v>
      </c>
      <c r="F134456" s="4">
        <v>34212</v>
      </c>
      <c r="I134456" s="1">
        <v>107364</v>
      </c>
      <c r="J134456" s="1">
        <v>178449.36</v>
      </c>
      <c r="K134456" t="s">
        <v>36576</v>
      </c>
    </row>
    <row r="134457" spans="2:11" hidden="1" x14ac:dyDescent="0.3">
      <c r="B134457">
        <v>134449</v>
      </c>
      <c r="C134457" t="s">
        <v>18263</v>
      </c>
      <c r="D134457" t="s">
        <v>34655</v>
      </c>
      <c r="E134457" t="s">
        <v>19365</v>
      </c>
      <c r="F134457" s="4">
        <v>40911</v>
      </c>
      <c r="I134457" s="1">
        <v>70109</v>
      </c>
      <c r="J134457" s="1">
        <v>67098.899999999994</v>
      </c>
      <c r="K134457" t="s">
        <v>36576</v>
      </c>
    </row>
    <row r="134458" spans="2:11" hidden="1" x14ac:dyDescent="0.3">
      <c r="B134458">
        <v>134450</v>
      </c>
      <c r="C134458" t="s">
        <v>31145</v>
      </c>
      <c r="D134458" t="s">
        <v>34574</v>
      </c>
      <c r="E134458" t="s">
        <v>19555</v>
      </c>
      <c r="F134458" s="4">
        <v>42135</v>
      </c>
      <c r="I134458" s="1">
        <v>78900</v>
      </c>
      <c r="J134458" s="1">
        <v>79326.5</v>
      </c>
      <c r="K134458" t="s">
        <v>36576</v>
      </c>
    </row>
    <row r="134459" spans="2:11" hidden="1" x14ac:dyDescent="0.3">
      <c r="B134459">
        <v>134451</v>
      </c>
      <c r="C134459" t="s">
        <v>4697</v>
      </c>
      <c r="D134459" t="s">
        <v>35079</v>
      </c>
      <c r="E134459" t="s">
        <v>20004</v>
      </c>
      <c r="F134459" s="4">
        <v>37781</v>
      </c>
      <c r="I134459" s="1">
        <v>68600</v>
      </c>
      <c r="J134459" s="1">
        <v>69838.37</v>
      </c>
      <c r="K134459" t="s">
        <v>36576</v>
      </c>
    </row>
    <row r="134460" spans="2:11" hidden="1" x14ac:dyDescent="0.3">
      <c r="B134460">
        <v>134452</v>
      </c>
      <c r="C134460" t="s">
        <v>4698</v>
      </c>
      <c r="D134460" t="s">
        <v>32697</v>
      </c>
      <c r="E134460" t="s">
        <v>19917</v>
      </c>
      <c r="F134460" s="4">
        <v>39819</v>
      </c>
      <c r="I134460" s="1">
        <v>78791</v>
      </c>
      <c r="J134460" s="1">
        <v>80913.240000000005</v>
      </c>
      <c r="K134460" t="s">
        <v>36576</v>
      </c>
    </row>
    <row r="134461" spans="2:11" hidden="1" x14ac:dyDescent="0.3">
      <c r="B134461">
        <v>134453</v>
      </c>
      <c r="C134461" t="s">
        <v>34180</v>
      </c>
      <c r="D134461" t="s">
        <v>34559</v>
      </c>
      <c r="E134461" t="s">
        <v>19410</v>
      </c>
      <c r="F134461" s="4">
        <v>42611</v>
      </c>
      <c r="I134461" s="1">
        <v>68600</v>
      </c>
      <c r="J134461" s="1">
        <v>68547.03</v>
      </c>
      <c r="K134461" t="s">
        <v>36576</v>
      </c>
    </row>
    <row r="134462" spans="2:11" hidden="1" x14ac:dyDescent="0.3">
      <c r="B134462">
        <v>134454</v>
      </c>
      <c r="C134462" t="s">
        <v>34181</v>
      </c>
      <c r="D134462" t="s">
        <v>35442</v>
      </c>
      <c r="E134462" t="s">
        <v>19680</v>
      </c>
      <c r="F134462" s="4">
        <v>42847</v>
      </c>
      <c r="I134462" s="1">
        <v>42328</v>
      </c>
      <c r="J134462" s="1">
        <v>42003.16</v>
      </c>
      <c r="K134462" t="s">
        <v>36576</v>
      </c>
    </row>
    <row r="134463" spans="2:11" hidden="1" x14ac:dyDescent="0.3">
      <c r="B134463">
        <v>134455</v>
      </c>
      <c r="C134463" t="s">
        <v>4699</v>
      </c>
      <c r="D134463" t="s">
        <v>34611</v>
      </c>
      <c r="E134463" t="s">
        <v>20064</v>
      </c>
      <c r="F134463" s="4">
        <v>31859</v>
      </c>
      <c r="I134463" s="1">
        <v>53487</v>
      </c>
      <c r="J134463" s="1">
        <v>54201.99</v>
      </c>
      <c r="K134463" t="s">
        <v>36576</v>
      </c>
    </row>
    <row r="134464" spans="2:11" hidden="1" x14ac:dyDescent="0.3">
      <c r="B134464">
        <v>134456</v>
      </c>
      <c r="C134464" t="s">
        <v>4704</v>
      </c>
      <c r="D134464" t="s">
        <v>34569</v>
      </c>
      <c r="E134464" t="s">
        <v>23301</v>
      </c>
      <c r="F134464" s="4">
        <v>29067</v>
      </c>
      <c r="I134464" s="1">
        <v>42483</v>
      </c>
      <c r="J134464" s="1">
        <v>41779.99</v>
      </c>
      <c r="K134464" t="s">
        <v>36576</v>
      </c>
    </row>
    <row r="134465" spans="2:11" hidden="1" x14ac:dyDescent="0.3">
      <c r="B134465">
        <v>134457</v>
      </c>
      <c r="C134465" t="s">
        <v>18264</v>
      </c>
      <c r="D134465" t="s">
        <v>15569</v>
      </c>
      <c r="E134465" t="s">
        <v>19366</v>
      </c>
      <c r="F134465" s="4">
        <v>40707</v>
      </c>
      <c r="I134465" s="1">
        <v>24960</v>
      </c>
      <c r="J134465" s="1">
        <v>3384</v>
      </c>
      <c r="K134465" t="s">
        <v>36576</v>
      </c>
    </row>
    <row r="134466" spans="2:11" hidden="1" x14ac:dyDescent="0.3">
      <c r="B134466">
        <v>134458</v>
      </c>
      <c r="C134466" t="s">
        <v>29016</v>
      </c>
      <c r="D134466" t="s">
        <v>32755</v>
      </c>
      <c r="E134466" t="s">
        <v>19529</v>
      </c>
      <c r="F134466" s="4">
        <v>41743</v>
      </c>
      <c r="I134466" s="1">
        <v>34192</v>
      </c>
      <c r="J134466" s="1">
        <v>40654.019999999997</v>
      </c>
      <c r="K134466" t="s">
        <v>36576</v>
      </c>
    </row>
    <row r="134467" spans="2:11" hidden="1" x14ac:dyDescent="0.3">
      <c r="B134467">
        <v>134459</v>
      </c>
      <c r="C134467" t="s">
        <v>18265</v>
      </c>
      <c r="D134467" t="s">
        <v>25632</v>
      </c>
      <c r="E134467" t="s">
        <v>19871</v>
      </c>
      <c r="F134467" s="4">
        <v>40730</v>
      </c>
      <c r="I134467" s="1">
        <v>67636</v>
      </c>
      <c r="J134467" s="1">
        <v>69238.66</v>
      </c>
      <c r="K134467" t="s">
        <v>36576</v>
      </c>
    </row>
    <row r="134468" spans="2:11" hidden="1" x14ac:dyDescent="0.3">
      <c r="B134468">
        <v>134460</v>
      </c>
      <c r="C134468" t="s">
        <v>24441</v>
      </c>
      <c r="D134468" t="s">
        <v>32697</v>
      </c>
      <c r="E134468" t="s">
        <v>20196</v>
      </c>
      <c r="F134468" s="4">
        <v>41263</v>
      </c>
      <c r="I134468" s="1">
        <v>72977</v>
      </c>
      <c r="J134468" s="1">
        <v>106724</v>
      </c>
      <c r="K134468" t="s">
        <v>36576</v>
      </c>
    </row>
    <row r="134469" spans="2:11" hidden="1" x14ac:dyDescent="0.3">
      <c r="B134469">
        <v>134461</v>
      </c>
      <c r="C134469" t="s">
        <v>4712</v>
      </c>
      <c r="D134469" t="s">
        <v>32697</v>
      </c>
      <c r="E134469" t="s">
        <v>19338</v>
      </c>
      <c r="F134469" s="4">
        <v>38776</v>
      </c>
      <c r="I134469" s="1">
        <v>80295</v>
      </c>
      <c r="J134469" s="1">
        <v>133968.41</v>
      </c>
      <c r="K134469" t="s">
        <v>36576</v>
      </c>
    </row>
    <row r="134470" spans="2:11" hidden="1" x14ac:dyDescent="0.3">
      <c r="B134470">
        <v>134462</v>
      </c>
      <c r="C134470" t="s">
        <v>4715</v>
      </c>
      <c r="D134470" t="s">
        <v>36233</v>
      </c>
      <c r="E134470" t="s">
        <v>19303</v>
      </c>
      <c r="F134470" s="4">
        <v>31271</v>
      </c>
      <c r="I134470" s="1">
        <v>75555</v>
      </c>
      <c r="J134470" s="1">
        <v>75686.95</v>
      </c>
      <c r="K134470" t="s">
        <v>36576</v>
      </c>
    </row>
    <row r="134471" spans="2:11" hidden="1" x14ac:dyDescent="0.3">
      <c r="B134471">
        <v>134463</v>
      </c>
      <c r="C134471" t="s">
        <v>29017</v>
      </c>
      <c r="D134471" t="s">
        <v>34575</v>
      </c>
      <c r="E134471" t="s">
        <v>19828</v>
      </c>
      <c r="F134471" s="4">
        <v>41582</v>
      </c>
      <c r="I134471" s="1">
        <v>32292</v>
      </c>
      <c r="J134471" s="1">
        <v>41846.44</v>
      </c>
      <c r="K134471" t="s">
        <v>36576</v>
      </c>
    </row>
    <row r="134472" spans="2:11" hidden="1" x14ac:dyDescent="0.3">
      <c r="B134472">
        <v>134464</v>
      </c>
      <c r="C134472" t="s">
        <v>4717</v>
      </c>
      <c r="D134472" t="s">
        <v>15599</v>
      </c>
      <c r="E134472" t="s">
        <v>19045</v>
      </c>
      <c r="F134472" s="4">
        <v>35126</v>
      </c>
      <c r="I134472" s="1">
        <v>11961</v>
      </c>
      <c r="J134472" s="1">
        <v>11596.76</v>
      </c>
      <c r="K134472" t="s">
        <v>36576</v>
      </c>
    </row>
    <row r="134473" spans="2:11" hidden="1" x14ac:dyDescent="0.3">
      <c r="B134473">
        <v>134465</v>
      </c>
      <c r="C134473" t="s">
        <v>36234</v>
      </c>
      <c r="D134473" t="s">
        <v>30309</v>
      </c>
      <c r="E134473" t="s">
        <v>20292</v>
      </c>
      <c r="F134473" s="4">
        <v>43185</v>
      </c>
      <c r="I134473" s="1">
        <v>51708</v>
      </c>
      <c r="J134473" s="1">
        <v>51627.53</v>
      </c>
      <c r="K134473" t="s">
        <v>36576</v>
      </c>
    </row>
    <row r="134474" spans="2:11" hidden="1" x14ac:dyDescent="0.3">
      <c r="B134474">
        <v>134466</v>
      </c>
      <c r="C134474" t="s">
        <v>4718</v>
      </c>
      <c r="D134474" t="s">
        <v>662</v>
      </c>
      <c r="E134474" t="s">
        <v>20425</v>
      </c>
      <c r="F134474" s="4">
        <v>32538</v>
      </c>
      <c r="I134474" s="1">
        <v>68544</v>
      </c>
      <c r="J134474" s="1">
        <v>69488.97</v>
      </c>
      <c r="K134474" t="s">
        <v>36576</v>
      </c>
    </row>
    <row r="134475" spans="2:11" hidden="1" x14ac:dyDescent="0.3">
      <c r="B134475">
        <v>134467</v>
      </c>
      <c r="C134475" t="s">
        <v>32421</v>
      </c>
      <c r="D134475" t="s">
        <v>32725</v>
      </c>
      <c r="E134475" t="s">
        <v>19790</v>
      </c>
      <c r="F134475" s="4">
        <v>40015</v>
      </c>
      <c r="I134475" s="1">
        <v>80696</v>
      </c>
      <c r="J134475" s="1">
        <v>122318.22</v>
      </c>
      <c r="K134475" t="s">
        <v>36576</v>
      </c>
    </row>
    <row r="134476" spans="2:11" hidden="1" x14ac:dyDescent="0.3">
      <c r="B134476">
        <v>134468</v>
      </c>
      <c r="C134476" t="s">
        <v>4719</v>
      </c>
      <c r="D134476" t="s">
        <v>33394</v>
      </c>
      <c r="E134476" t="s">
        <v>20547</v>
      </c>
      <c r="F134476" s="4">
        <v>37205</v>
      </c>
      <c r="I134476" s="1">
        <v>82338</v>
      </c>
      <c r="J134476" s="1">
        <v>82760.25</v>
      </c>
      <c r="K134476" t="s">
        <v>36576</v>
      </c>
    </row>
    <row r="134477" spans="2:11" hidden="1" x14ac:dyDescent="0.3">
      <c r="B134477">
        <v>134469</v>
      </c>
      <c r="C134477" t="s">
        <v>36235</v>
      </c>
      <c r="D134477" t="s">
        <v>34559</v>
      </c>
      <c r="E134477" t="s">
        <v>19538</v>
      </c>
      <c r="F134477" s="4">
        <v>43143</v>
      </c>
      <c r="I134477" s="1">
        <v>68562</v>
      </c>
      <c r="J134477" s="1">
        <v>61682.09</v>
      </c>
      <c r="K134477" t="s">
        <v>36576</v>
      </c>
    </row>
    <row r="134478" spans="2:11" hidden="1" x14ac:dyDescent="0.3">
      <c r="B134478">
        <v>134470</v>
      </c>
      <c r="C134478" t="s">
        <v>4720</v>
      </c>
      <c r="D134478" t="s">
        <v>35018</v>
      </c>
      <c r="E134478" t="s">
        <v>19011</v>
      </c>
      <c r="F134478" s="4">
        <v>35821</v>
      </c>
      <c r="I134478" s="1">
        <v>50301</v>
      </c>
      <c r="J134478" s="1">
        <v>50253.64</v>
      </c>
      <c r="K134478" t="s">
        <v>36576</v>
      </c>
    </row>
    <row r="134479" spans="2:11" hidden="1" x14ac:dyDescent="0.3">
      <c r="B134479">
        <v>134471</v>
      </c>
      <c r="C134479" t="s">
        <v>4721</v>
      </c>
      <c r="D134479" t="s">
        <v>913</v>
      </c>
      <c r="E134479" t="s">
        <v>19655</v>
      </c>
      <c r="F134479" s="4">
        <v>37070</v>
      </c>
      <c r="I134479" s="1">
        <v>116238</v>
      </c>
      <c r="J134479" s="1">
        <v>110045.03</v>
      </c>
      <c r="K134479" t="s">
        <v>36576</v>
      </c>
    </row>
    <row r="134480" spans="2:11" hidden="1" x14ac:dyDescent="0.3">
      <c r="B134480">
        <v>134472</v>
      </c>
      <c r="C134480" t="s">
        <v>31146</v>
      </c>
      <c r="D134480" t="s">
        <v>35110</v>
      </c>
      <c r="E134480" t="s">
        <v>19420</v>
      </c>
      <c r="F134480" s="4">
        <v>40931</v>
      </c>
      <c r="I134480" s="1">
        <v>48351</v>
      </c>
      <c r="J134480" s="1">
        <v>66277.75</v>
      </c>
      <c r="K134480" t="s">
        <v>36576</v>
      </c>
    </row>
    <row r="134481" spans="2:11" hidden="1" x14ac:dyDescent="0.3">
      <c r="B134481">
        <v>134473</v>
      </c>
      <c r="C134481" t="s">
        <v>31147</v>
      </c>
      <c r="D134481" t="s">
        <v>34575</v>
      </c>
      <c r="E134481" t="s">
        <v>19820</v>
      </c>
      <c r="F134481" s="4">
        <v>42114</v>
      </c>
      <c r="I134481" s="1">
        <v>31720</v>
      </c>
      <c r="J134481" s="1">
        <v>46411.02</v>
      </c>
      <c r="K134481" t="s">
        <v>36576</v>
      </c>
    </row>
    <row r="134482" spans="2:11" hidden="1" x14ac:dyDescent="0.3">
      <c r="B134482">
        <v>134474</v>
      </c>
      <c r="C134482" t="s">
        <v>29019</v>
      </c>
      <c r="D134482" t="s">
        <v>34569</v>
      </c>
      <c r="E134482" t="s">
        <v>19955</v>
      </c>
      <c r="F134482" s="4">
        <v>37223</v>
      </c>
      <c r="I134482" s="1">
        <v>38490</v>
      </c>
      <c r="J134482" s="1">
        <v>38460.83</v>
      </c>
      <c r="K134482" t="s">
        <v>36576</v>
      </c>
    </row>
    <row r="134483" spans="2:11" hidden="1" x14ac:dyDescent="0.3">
      <c r="B134483">
        <v>134475</v>
      </c>
      <c r="C134483" t="s">
        <v>4723</v>
      </c>
      <c r="D134483" t="s">
        <v>34773</v>
      </c>
      <c r="E134483" t="s">
        <v>19842</v>
      </c>
      <c r="F134483" s="4">
        <v>27820</v>
      </c>
      <c r="I134483" s="1">
        <v>64860</v>
      </c>
      <c r="J134483" s="1">
        <v>76309.87</v>
      </c>
      <c r="K134483" t="s">
        <v>36576</v>
      </c>
    </row>
    <row r="134484" spans="2:11" hidden="1" x14ac:dyDescent="0.3">
      <c r="B134484">
        <v>134476</v>
      </c>
      <c r="C134484" t="s">
        <v>4733</v>
      </c>
      <c r="D134484" t="s">
        <v>32725</v>
      </c>
      <c r="E134484" t="s">
        <v>19338</v>
      </c>
      <c r="F134484" s="4">
        <v>39471</v>
      </c>
      <c r="I134484" s="1">
        <v>81464</v>
      </c>
      <c r="J134484" s="1">
        <v>133313.07999999999</v>
      </c>
      <c r="K134484" t="s">
        <v>36576</v>
      </c>
    </row>
    <row r="134485" spans="2:11" hidden="1" x14ac:dyDescent="0.3">
      <c r="B134485">
        <v>134477</v>
      </c>
      <c r="C134485" t="s">
        <v>32422</v>
      </c>
      <c r="D134485" t="s">
        <v>32785</v>
      </c>
      <c r="E134485" t="s">
        <v>19151</v>
      </c>
      <c r="F134485" s="4">
        <v>42236</v>
      </c>
      <c r="I134485" s="1">
        <v>44764</v>
      </c>
      <c r="J134485" s="1">
        <v>56723.42</v>
      </c>
      <c r="K134485" t="s">
        <v>36576</v>
      </c>
    </row>
    <row r="134486" spans="2:11" hidden="1" x14ac:dyDescent="0.3">
      <c r="B134486">
        <v>134478</v>
      </c>
      <c r="C134486" t="s">
        <v>18272</v>
      </c>
      <c r="D134486" t="s">
        <v>34923</v>
      </c>
      <c r="E134486" t="s">
        <v>20908</v>
      </c>
      <c r="F134486" s="4">
        <v>40976</v>
      </c>
      <c r="I134486" s="1">
        <v>65897</v>
      </c>
      <c r="J134486" s="1">
        <v>65847.3</v>
      </c>
      <c r="K134486" t="s">
        <v>36576</v>
      </c>
    </row>
    <row r="134487" spans="2:11" hidden="1" x14ac:dyDescent="0.3">
      <c r="B134487">
        <v>134479</v>
      </c>
      <c r="C134487" t="s">
        <v>4737</v>
      </c>
      <c r="D134487" t="s">
        <v>33572</v>
      </c>
      <c r="E134487" t="s">
        <v>19512</v>
      </c>
      <c r="F134487" s="4">
        <v>35779</v>
      </c>
      <c r="I134487" s="1">
        <v>38439</v>
      </c>
      <c r="J134487" s="1">
        <v>51790.3</v>
      </c>
      <c r="K134487" t="s">
        <v>36576</v>
      </c>
    </row>
    <row r="134488" spans="2:11" hidden="1" x14ac:dyDescent="0.3">
      <c r="B134488">
        <v>134480</v>
      </c>
      <c r="C134488" t="s">
        <v>4738</v>
      </c>
      <c r="D134488" t="s">
        <v>30019</v>
      </c>
      <c r="E134488" t="s">
        <v>19586</v>
      </c>
      <c r="F134488" s="4">
        <v>31621</v>
      </c>
      <c r="I134488" s="1">
        <v>77781</v>
      </c>
      <c r="J134488" s="1">
        <v>71722.61</v>
      </c>
      <c r="K134488" t="s">
        <v>36576</v>
      </c>
    </row>
    <row r="134489" spans="2:11" hidden="1" x14ac:dyDescent="0.3">
      <c r="B134489">
        <v>134481</v>
      </c>
      <c r="C134489" t="s">
        <v>4739</v>
      </c>
      <c r="D134489" t="s">
        <v>34648</v>
      </c>
      <c r="E134489" t="s">
        <v>19075</v>
      </c>
      <c r="F134489" s="4">
        <v>37805</v>
      </c>
      <c r="I134489" s="1">
        <v>60377</v>
      </c>
      <c r="J134489" s="1">
        <v>62952.84</v>
      </c>
      <c r="K134489" t="s">
        <v>36576</v>
      </c>
    </row>
    <row r="134490" spans="2:11" hidden="1" x14ac:dyDescent="0.3">
      <c r="B134490">
        <v>134482</v>
      </c>
      <c r="C134490" t="s">
        <v>4740</v>
      </c>
      <c r="D134490" t="s">
        <v>34574</v>
      </c>
      <c r="E134490" t="s">
        <v>19144</v>
      </c>
      <c r="F134490" s="4">
        <v>37130</v>
      </c>
      <c r="I134490" s="1">
        <v>77112</v>
      </c>
      <c r="J134490" s="1">
        <v>78782.13</v>
      </c>
      <c r="K134490" t="s">
        <v>36576</v>
      </c>
    </row>
    <row r="134491" spans="2:11" hidden="1" x14ac:dyDescent="0.3">
      <c r="B134491">
        <v>134483</v>
      </c>
      <c r="C134491" t="s">
        <v>4741</v>
      </c>
      <c r="D134491" t="s">
        <v>27836</v>
      </c>
      <c r="E134491" t="s">
        <v>20165</v>
      </c>
      <c r="F134491" s="4">
        <v>38042</v>
      </c>
      <c r="I134491" s="1">
        <v>78265</v>
      </c>
      <c r="J134491" s="1">
        <v>95992.74</v>
      </c>
      <c r="K134491" t="s">
        <v>36576</v>
      </c>
    </row>
    <row r="134492" spans="2:11" hidden="1" x14ac:dyDescent="0.3">
      <c r="B134492">
        <v>134484</v>
      </c>
      <c r="C134492" t="s">
        <v>4743</v>
      </c>
      <c r="D134492" t="s">
        <v>34873</v>
      </c>
      <c r="E134492" t="s">
        <v>19858</v>
      </c>
      <c r="F134492" s="4">
        <v>31775</v>
      </c>
      <c r="I134492" s="1">
        <v>93133</v>
      </c>
      <c r="J134492" s="1">
        <v>108582.61</v>
      </c>
      <c r="K134492" t="s">
        <v>36576</v>
      </c>
    </row>
    <row r="134493" spans="2:11" hidden="1" x14ac:dyDescent="0.3">
      <c r="B134493">
        <v>134485</v>
      </c>
      <c r="C134493" t="s">
        <v>4745</v>
      </c>
      <c r="D134493" t="s">
        <v>32714</v>
      </c>
      <c r="E134493" t="s">
        <v>19864</v>
      </c>
      <c r="F134493" s="4">
        <v>38636</v>
      </c>
      <c r="I134493" s="1">
        <v>34439</v>
      </c>
      <c r="J134493" s="1">
        <v>42975.72</v>
      </c>
      <c r="K134493" t="s">
        <v>36576</v>
      </c>
    </row>
    <row r="134494" spans="2:11" hidden="1" x14ac:dyDescent="0.3">
      <c r="B134494">
        <v>134486</v>
      </c>
      <c r="C134494" t="s">
        <v>38019</v>
      </c>
      <c r="D134494" t="s">
        <v>34656</v>
      </c>
      <c r="E134494" t="s">
        <v>19733</v>
      </c>
      <c r="F134494" s="4">
        <v>43629</v>
      </c>
      <c r="I134494" s="1">
        <v>24960</v>
      </c>
      <c r="K134494" t="s">
        <v>36576</v>
      </c>
    </row>
    <row r="134495" spans="2:11" hidden="1" x14ac:dyDescent="0.3">
      <c r="B134495">
        <v>134487</v>
      </c>
      <c r="C134495" t="s">
        <v>4748</v>
      </c>
      <c r="D134495" t="s">
        <v>1714</v>
      </c>
      <c r="E134495" t="s">
        <v>20058</v>
      </c>
      <c r="F134495" s="4">
        <v>37230</v>
      </c>
      <c r="I134495" s="1">
        <v>94303</v>
      </c>
      <c r="J134495" s="1">
        <v>95088.5</v>
      </c>
      <c r="K134495" t="s">
        <v>36576</v>
      </c>
    </row>
    <row r="134496" spans="2:11" hidden="1" x14ac:dyDescent="0.3">
      <c r="B134496">
        <v>134488</v>
      </c>
      <c r="C134496" t="s">
        <v>38020</v>
      </c>
      <c r="D134496" t="s">
        <v>32713</v>
      </c>
      <c r="E134496" t="s">
        <v>19103</v>
      </c>
      <c r="F134496" s="4">
        <v>43662</v>
      </c>
      <c r="I134496" s="1">
        <v>23920</v>
      </c>
      <c r="K134496" t="s">
        <v>36576</v>
      </c>
    </row>
    <row r="134497" spans="2:11" hidden="1" x14ac:dyDescent="0.3">
      <c r="B134497">
        <v>134489</v>
      </c>
      <c r="C134497" t="s">
        <v>38021</v>
      </c>
      <c r="D134497" t="s">
        <v>34564</v>
      </c>
      <c r="E134497" t="s">
        <v>20044</v>
      </c>
      <c r="F134497" s="4">
        <v>43627</v>
      </c>
      <c r="I134497" s="1">
        <v>24960</v>
      </c>
      <c r="K134497" t="s">
        <v>36576</v>
      </c>
    </row>
    <row r="134498" spans="2:11" hidden="1" x14ac:dyDescent="0.3">
      <c r="B134498">
        <v>134490</v>
      </c>
      <c r="C134498" t="s">
        <v>4753</v>
      </c>
      <c r="D134498" t="s">
        <v>34700</v>
      </c>
      <c r="E134498" t="s">
        <v>19184</v>
      </c>
      <c r="F134498" s="4">
        <v>33378</v>
      </c>
      <c r="I134498" s="1">
        <v>94635</v>
      </c>
      <c r="J134498" s="1">
        <v>109218.23</v>
      </c>
      <c r="K134498" t="s">
        <v>36576</v>
      </c>
    </row>
    <row r="134499" spans="2:11" hidden="1" x14ac:dyDescent="0.3">
      <c r="B134499">
        <v>134491</v>
      </c>
      <c r="C134499" t="s">
        <v>4754</v>
      </c>
      <c r="D134499" t="s">
        <v>30045</v>
      </c>
      <c r="E134499" t="s">
        <v>19155</v>
      </c>
      <c r="F134499" s="4">
        <v>36908</v>
      </c>
      <c r="I134499" s="1">
        <v>75993</v>
      </c>
      <c r="J134499" s="1">
        <v>74527.13</v>
      </c>
      <c r="K134499" t="s">
        <v>36576</v>
      </c>
    </row>
    <row r="134500" spans="2:11" hidden="1" x14ac:dyDescent="0.3">
      <c r="B134500">
        <v>134492</v>
      </c>
      <c r="C134500" t="s">
        <v>34187</v>
      </c>
      <c r="D134500" t="s">
        <v>34579</v>
      </c>
      <c r="E134500" t="s">
        <v>19514</v>
      </c>
      <c r="F134500" s="4">
        <v>42744</v>
      </c>
      <c r="I134500" s="1">
        <v>33048</v>
      </c>
      <c r="J134500" s="1">
        <v>32898.44</v>
      </c>
      <c r="K134500" t="s">
        <v>36576</v>
      </c>
    </row>
    <row r="134501" spans="2:11" hidden="1" x14ac:dyDescent="0.3">
      <c r="B134501">
        <v>134493</v>
      </c>
      <c r="C134501" t="s">
        <v>4755</v>
      </c>
      <c r="D134501" t="s">
        <v>32854</v>
      </c>
      <c r="E134501" t="s">
        <v>19590</v>
      </c>
      <c r="F134501" s="4">
        <v>39916</v>
      </c>
      <c r="I134501" s="1">
        <v>38669</v>
      </c>
      <c r="J134501" s="1">
        <v>68904.83</v>
      </c>
      <c r="K134501" t="s">
        <v>36576</v>
      </c>
    </row>
    <row r="134502" spans="2:11" hidden="1" x14ac:dyDescent="0.3">
      <c r="B134502">
        <v>134494</v>
      </c>
      <c r="C134502" t="s">
        <v>38022</v>
      </c>
      <c r="D134502" t="s">
        <v>34589</v>
      </c>
      <c r="E134502" t="s">
        <v>19067</v>
      </c>
      <c r="F134502" s="4">
        <v>43598</v>
      </c>
      <c r="I134502" s="1">
        <v>37741</v>
      </c>
      <c r="J134502" s="1">
        <v>3653.93</v>
      </c>
      <c r="K134502" t="s">
        <v>36576</v>
      </c>
    </row>
    <row r="134503" spans="2:11" hidden="1" x14ac:dyDescent="0.3">
      <c r="B134503">
        <v>134495</v>
      </c>
      <c r="C134503" t="s">
        <v>4761</v>
      </c>
      <c r="D134503" t="s">
        <v>34599</v>
      </c>
      <c r="E134503" t="s">
        <v>19209</v>
      </c>
      <c r="F134503" s="4">
        <v>38306</v>
      </c>
      <c r="I134503" s="1">
        <v>71937</v>
      </c>
      <c r="J134503" s="1">
        <v>78082.13</v>
      </c>
      <c r="K134503" t="s">
        <v>36576</v>
      </c>
    </row>
    <row r="134504" spans="2:11" hidden="1" x14ac:dyDescent="0.3">
      <c r="B134504">
        <v>134496</v>
      </c>
      <c r="C134504" t="s">
        <v>4762</v>
      </c>
      <c r="D134504" t="s">
        <v>747</v>
      </c>
      <c r="E134504" t="s">
        <v>19917</v>
      </c>
      <c r="F134504" s="4">
        <v>34610</v>
      </c>
      <c r="I134504" s="1">
        <v>107807</v>
      </c>
      <c r="J134504" s="1">
        <v>114355.89</v>
      </c>
      <c r="K134504" t="s">
        <v>36576</v>
      </c>
    </row>
    <row r="134505" spans="2:11" hidden="1" x14ac:dyDescent="0.3">
      <c r="B134505">
        <v>134497</v>
      </c>
      <c r="C134505" t="s">
        <v>4763</v>
      </c>
      <c r="D134505" t="s">
        <v>34575</v>
      </c>
      <c r="E134505" t="s">
        <v>19547</v>
      </c>
      <c r="F134505" s="4">
        <v>25043</v>
      </c>
      <c r="I134505" s="1">
        <v>37825</v>
      </c>
      <c r="J134505" s="1">
        <v>39210.76</v>
      </c>
      <c r="K134505" t="s">
        <v>36576</v>
      </c>
    </row>
    <row r="134506" spans="2:11" hidden="1" x14ac:dyDescent="0.3">
      <c r="B134506">
        <v>134498</v>
      </c>
      <c r="C134506" t="s">
        <v>4764</v>
      </c>
      <c r="D134506" t="s">
        <v>2160</v>
      </c>
      <c r="E134506" t="s">
        <v>20562</v>
      </c>
      <c r="F134506" s="4">
        <v>31880</v>
      </c>
      <c r="I134506" s="1">
        <v>56002</v>
      </c>
      <c r="J134506" s="1">
        <v>56390.47</v>
      </c>
      <c r="K134506" t="s">
        <v>36576</v>
      </c>
    </row>
    <row r="134507" spans="2:11" hidden="1" x14ac:dyDescent="0.3">
      <c r="B134507">
        <v>134499</v>
      </c>
      <c r="C134507" t="s">
        <v>4765</v>
      </c>
      <c r="D134507" t="s">
        <v>1714</v>
      </c>
      <c r="E134507" t="s">
        <v>19062</v>
      </c>
      <c r="F134507" s="4">
        <v>36207</v>
      </c>
      <c r="I134507" s="1">
        <v>100415</v>
      </c>
      <c r="J134507" s="1">
        <v>126139.96</v>
      </c>
      <c r="K134507" t="s">
        <v>36576</v>
      </c>
    </row>
    <row r="134508" spans="2:11" hidden="1" x14ac:dyDescent="0.3">
      <c r="B134508">
        <v>134500</v>
      </c>
      <c r="C134508" t="s">
        <v>4767</v>
      </c>
      <c r="D134508" t="s">
        <v>34601</v>
      </c>
      <c r="E134508" t="s">
        <v>19107</v>
      </c>
      <c r="F134508" s="4">
        <v>36633</v>
      </c>
      <c r="I134508" s="1">
        <v>66859</v>
      </c>
      <c r="J134508" s="1">
        <v>91859.45</v>
      </c>
      <c r="K134508" t="s">
        <v>36576</v>
      </c>
    </row>
    <row r="134509" spans="2:11" hidden="1" x14ac:dyDescent="0.3">
      <c r="B134509">
        <v>134501</v>
      </c>
      <c r="C134509" t="s">
        <v>4770</v>
      </c>
      <c r="D134509" t="s">
        <v>34921</v>
      </c>
      <c r="E134509" t="s">
        <v>19321</v>
      </c>
      <c r="F134509" s="4">
        <v>31489</v>
      </c>
      <c r="I134509" s="1">
        <v>58568</v>
      </c>
      <c r="J134509" s="1">
        <v>63742.29</v>
      </c>
      <c r="K134509" t="s">
        <v>36576</v>
      </c>
    </row>
    <row r="134510" spans="2:11" hidden="1" x14ac:dyDescent="0.3">
      <c r="B134510">
        <v>134502</v>
      </c>
      <c r="C134510" t="s">
        <v>4771</v>
      </c>
      <c r="D134510" t="s">
        <v>34720</v>
      </c>
      <c r="E134510" t="s">
        <v>20521</v>
      </c>
      <c r="F134510" s="4">
        <v>39378</v>
      </c>
      <c r="I134510" s="1">
        <v>71572</v>
      </c>
      <c r="J134510" s="1">
        <v>79387.240000000005</v>
      </c>
      <c r="K134510" t="s">
        <v>36576</v>
      </c>
    </row>
    <row r="134511" spans="2:11" hidden="1" x14ac:dyDescent="0.3">
      <c r="B134511">
        <v>134503</v>
      </c>
      <c r="C134511" t="s">
        <v>4774</v>
      </c>
      <c r="D134511" t="s">
        <v>25632</v>
      </c>
      <c r="E134511" t="s">
        <v>19184</v>
      </c>
      <c r="F134511" s="4">
        <v>40632</v>
      </c>
      <c r="I134511" s="1">
        <v>67636</v>
      </c>
      <c r="J134511" s="1">
        <v>96724.41</v>
      </c>
      <c r="K134511" t="s">
        <v>36576</v>
      </c>
    </row>
    <row r="134512" spans="2:11" hidden="1" x14ac:dyDescent="0.3">
      <c r="B134512">
        <v>134504</v>
      </c>
      <c r="C134512" t="s">
        <v>4775</v>
      </c>
      <c r="D134512" t="s">
        <v>32697</v>
      </c>
      <c r="E134512" t="s">
        <v>19347</v>
      </c>
      <c r="F134512" s="4">
        <v>36825</v>
      </c>
      <c r="I134512" s="1">
        <v>87151</v>
      </c>
      <c r="J134512" s="1">
        <v>149098.20000000001</v>
      </c>
      <c r="K134512" t="s">
        <v>36576</v>
      </c>
    </row>
    <row r="134513" spans="2:11" hidden="1" x14ac:dyDescent="0.3">
      <c r="B134513">
        <v>134505</v>
      </c>
      <c r="C134513" t="s">
        <v>31150</v>
      </c>
      <c r="D134513" t="s">
        <v>30108</v>
      </c>
      <c r="E134513" t="s">
        <v>31489</v>
      </c>
      <c r="F134513" s="4">
        <v>42158</v>
      </c>
      <c r="I134513" s="1">
        <v>49046</v>
      </c>
      <c r="J134513" s="1">
        <v>62439.97</v>
      </c>
      <c r="K134513" t="s">
        <v>36576</v>
      </c>
    </row>
    <row r="134514" spans="2:11" hidden="1" x14ac:dyDescent="0.3">
      <c r="B134514">
        <v>134506</v>
      </c>
      <c r="C134514" t="s">
        <v>29034</v>
      </c>
      <c r="D134514" t="s">
        <v>34594</v>
      </c>
      <c r="E134514" t="s">
        <v>31426</v>
      </c>
      <c r="F134514" s="4">
        <v>41477</v>
      </c>
      <c r="I134514" s="1">
        <v>50928</v>
      </c>
      <c r="J134514" s="1">
        <v>51965.22</v>
      </c>
      <c r="K134514" t="s">
        <v>36576</v>
      </c>
    </row>
    <row r="134515" spans="2:11" hidden="1" x14ac:dyDescent="0.3">
      <c r="B134515">
        <v>134507</v>
      </c>
      <c r="C134515" t="s">
        <v>4777</v>
      </c>
      <c r="D134515" t="s">
        <v>32725</v>
      </c>
      <c r="E134515" t="s">
        <v>20098</v>
      </c>
      <c r="F134515" s="4">
        <v>36635</v>
      </c>
      <c r="I134515" s="1">
        <v>90042</v>
      </c>
      <c r="J134515" s="1">
        <v>123205.78</v>
      </c>
      <c r="K134515" t="s">
        <v>36576</v>
      </c>
    </row>
    <row r="134516" spans="2:11" hidden="1" x14ac:dyDescent="0.3">
      <c r="B134516">
        <v>134508</v>
      </c>
      <c r="C134516" t="s">
        <v>4778</v>
      </c>
      <c r="D134516" t="s">
        <v>34700</v>
      </c>
      <c r="E134516" t="s">
        <v>19957</v>
      </c>
      <c r="F134516" s="4">
        <v>30174</v>
      </c>
      <c r="I134516" s="1">
        <v>94635</v>
      </c>
      <c r="J134516" s="1">
        <v>111017.64</v>
      </c>
      <c r="K134516" t="s">
        <v>36576</v>
      </c>
    </row>
    <row r="134517" spans="2:11" hidden="1" x14ac:dyDescent="0.3">
      <c r="B134517">
        <v>134509</v>
      </c>
      <c r="C134517" t="s">
        <v>18277</v>
      </c>
      <c r="D134517" t="s">
        <v>34763</v>
      </c>
      <c r="E134517" t="s">
        <v>19516</v>
      </c>
      <c r="F134517" s="4">
        <v>40721</v>
      </c>
      <c r="I134517" s="1">
        <v>38876</v>
      </c>
      <c r="J134517" s="1">
        <v>52898.22</v>
      </c>
      <c r="K134517" t="s">
        <v>36576</v>
      </c>
    </row>
    <row r="134518" spans="2:11" hidden="1" x14ac:dyDescent="0.3">
      <c r="B134518">
        <v>134510</v>
      </c>
      <c r="C134518" t="s">
        <v>4780</v>
      </c>
      <c r="D134518" t="s">
        <v>32697</v>
      </c>
      <c r="E134518" t="s">
        <v>19382</v>
      </c>
      <c r="F134518" s="4">
        <v>39329</v>
      </c>
      <c r="I134518" s="1">
        <v>80295</v>
      </c>
      <c r="J134518" s="1">
        <v>85052.79</v>
      </c>
      <c r="K134518" t="s">
        <v>36576</v>
      </c>
    </row>
    <row r="134519" spans="2:11" hidden="1" x14ac:dyDescent="0.3">
      <c r="B134519">
        <v>134511</v>
      </c>
      <c r="C134519" t="s">
        <v>4782</v>
      </c>
      <c r="D134519" t="s">
        <v>32697</v>
      </c>
      <c r="E134519" t="s">
        <v>19415</v>
      </c>
      <c r="F134519" s="4">
        <v>35648</v>
      </c>
      <c r="I134519" s="1">
        <v>90236</v>
      </c>
      <c r="J134519" s="1">
        <v>96191.82</v>
      </c>
      <c r="K134519" t="s">
        <v>36576</v>
      </c>
    </row>
    <row r="134520" spans="2:11" hidden="1" x14ac:dyDescent="0.3">
      <c r="B134520">
        <v>134512</v>
      </c>
      <c r="C134520" t="s">
        <v>18279</v>
      </c>
      <c r="D134520" t="s">
        <v>32711</v>
      </c>
      <c r="E134520" t="s">
        <v>19031</v>
      </c>
      <c r="F134520" s="4">
        <v>32496</v>
      </c>
      <c r="I134520" s="1">
        <v>88411</v>
      </c>
      <c r="J134520" s="1">
        <v>181980.08</v>
      </c>
      <c r="K134520" t="s">
        <v>36576</v>
      </c>
    </row>
    <row r="134521" spans="2:11" hidden="1" x14ac:dyDescent="0.3">
      <c r="B134521">
        <v>134513</v>
      </c>
      <c r="C134521" t="s">
        <v>31151</v>
      </c>
      <c r="D134521" t="s">
        <v>30085</v>
      </c>
      <c r="E134521" t="s">
        <v>19964</v>
      </c>
      <c r="F134521" s="4">
        <v>42023</v>
      </c>
      <c r="I134521" s="1">
        <v>164800</v>
      </c>
      <c r="J134521" s="1">
        <v>162119.28</v>
      </c>
      <c r="K134521" t="s">
        <v>36576</v>
      </c>
    </row>
    <row r="134522" spans="2:11" hidden="1" x14ac:dyDescent="0.3">
      <c r="B134522">
        <v>134514</v>
      </c>
      <c r="C134522" t="s">
        <v>4785</v>
      </c>
      <c r="D134522" t="s">
        <v>34638</v>
      </c>
      <c r="E134522" t="s">
        <v>19086</v>
      </c>
      <c r="F134522" s="4">
        <v>40382</v>
      </c>
      <c r="I134522" s="1">
        <v>23920</v>
      </c>
      <c r="J134522" s="1">
        <v>12256.55</v>
      </c>
      <c r="K134522" t="s">
        <v>36576</v>
      </c>
    </row>
    <row r="134523" spans="2:11" hidden="1" x14ac:dyDescent="0.3">
      <c r="B134523">
        <v>134515</v>
      </c>
      <c r="C134523" t="s">
        <v>4790</v>
      </c>
      <c r="D134523" t="s">
        <v>897</v>
      </c>
      <c r="E134523" t="s">
        <v>20537</v>
      </c>
      <c r="F134523" s="4">
        <v>31929</v>
      </c>
      <c r="I134523" s="1">
        <v>72114</v>
      </c>
      <c r="J134523" s="1">
        <v>72582.58</v>
      </c>
      <c r="K134523" t="s">
        <v>36576</v>
      </c>
    </row>
    <row r="134524" spans="2:11" hidden="1" x14ac:dyDescent="0.3">
      <c r="B134524">
        <v>134516</v>
      </c>
      <c r="C134524" t="s">
        <v>38023</v>
      </c>
      <c r="D134524" t="s">
        <v>35504</v>
      </c>
      <c r="E134524" t="s">
        <v>20621</v>
      </c>
      <c r="F134524" s="4">
        <v>43691</v>
      </c>
      <c r="I134524" s="1">
        <v>60655</v>
      </c>
      <c r="K134524" t="s">
        <v>36576</v>
      </c>
    </row>
    <row r="134525" spans="2:11" hidden="1" x14ac:dyDescent="0.3">
      <c r="B134525">
        <v>134517</v>
      </c>
      <c r="C134525" t="s">
        <v>4792</v>
      </c>
      <c r="D134525" t="s">
        <v>34923</v>
      </c>
      <c r="E134525" t="s">
        <v>19075</v>
      </c>
      <c r="F134525" s="4">
        <v>31967</v>
      </c>
      <c r="I134525" s="1">
        <v>75782</v>
      </c>
      <c r="J134525" s="1">
        <v>75831.77</v>
      </c>
      <c r="K134525" t="s">
        <v>36576</v>
      </c>
    </row>
    <row r="134526" spans="2:11" hidden="1" x14ac:dyDescent="0.3">
      <c r="B134526">
        <v>134518</v>
      </c>
      <c r="C134526" t="s">
        <v>4793</v>
      </c>
      <c r="D134526" t="s">
        <v>35559</v>
      </c>
      <c r="E134526" t="s">
        <v>19587</v>
      </c>
      <c r="F134526" s="4">
        <v>39125</v>
      </c>
      <c r="I134526" s="1">
        <v>62934</v>
      </c>
      <c r="J134526" s="1">
        <v>64770.45</v>
      </c>
      <c r="K134526" t="s">
        <v>36576</v>
      </c>
    </row>
    <row r="134527" spans="2:11" hidden="1" x14ac:dyDescent="0.3">
      <c r="B134527">
        <v>134519</v>
      </c>
      <c r="C134527" t="s">
        <v>38024</v>
      </c>
      <c r="D134527" t="s">
        <v>32711</v>
      </c>
      <c r="E134527" t="s">
        <v>19087</v>
      </c>
      <c r="F134527" s="4">
        <v>40492</v>
      </c>
      <c r="I134527" s="1">
        <v>73193</v>
      </c>
      <c r="J134527" s="1">
        <v>93173.37</v>
      </c>
      <c r="K134527" t="s">
        <v>36576</v>
      </c>
    </row>
    <row r="134528" spans="2:11" hidden="1" x14ac:dyDescent="0.3">
      <c r="B134528">
        <v>134520</v>
      </c>
      <c r="C134528" t="s">
        <v>4796</v>
      </c>
      <c r="D134528" t="s">
        <v>83</v>
      </c>
      <c r="E134528" t="s">
        <v>19062</v>
      </c>
      <c r="F134528" s="4">
        <v>37818</v>
      </c>
      <c r="I134528" s="1">
        <v>75054</v>
      </c>
      <c r="J134528" s="1">
        <v>86193.38</v>
      </c>
      <c r="K134528" t="s">
        <v>36576</v>
      </c>
    </row>
    <row r="134529" spans="2:11" hidden="1" x14ac:dyDescent="0.3">
      <c r="B134529">
        <v>134521</v>
      </c>
      <c r="C134529" t="s">
        <v>4797</v>
      </c>
      <c r="D134529" t="s">
        <v>34720</v>
      </c>
      <c r="E134529" t="s">
        <v>20521</v>
      </c>
      <c r="F134529" s="4">
        <v>35296</v>
      </c>
      <c r="I134529" s="1">
        <v>78763</v>
      </c>
      <c r="J134529" s="1">
        <v>84743.05</v>
      </c>
      <c r="K134529" t="s">
        <v>36576</v>
      </c>
    </row>
    <row r="134530" spans="2:11" hidden="1" x14ac:dyDescent="0.3">
      <c r="B134530">
        <v>134522</v>
      </c>
      <c r="C134530" t="s">
        <v>18281</v>
      </c>
      <c r="D134530" t="s">
        <v>34614</v>
      </c>
      <c r="E134530" t="s">
        <v>22485</v>
      </c>
      <c r="F134530" s="4">
        <v>40875</v>
      </c>
      <c r="I134530" s="1">
        <v>70249</v>
      </c>
      <c r="J134530" s="1">
        <v>68489.7</v>
      </c>
      <c r="K134530" t="s">
        <v>36576</v>
      </c>
    </row>
    <row r="134531" spans="2:11" hidden="1" x14ac:dyDescent="0.3">
      <c r="B134531">
        <v>134523</v>
      </c>
      <c r="C134531" t="s">
        <v>32426</v>
      </c>
      <c r="D134531" t="s">
        <v>34862</v>
      </c>
      <c r="E134531" t="s">
        <v>20248</v>
      </c>
      <c r="F134531" s="4">
        <v>42219</v>
      </c>
      <c r="I134531" s="1">
        <v>71186</v>
      </c>
      <c r="J134531" s="1">
        <v>70251.14</v>
      </c>
      <c r="K134531" t="s">
        <v>36576</v>
      </c>
    </row>
    <row r="134532" spans="2:11" hidden="1" x14ac:dyDescent="0.3">
      <c r="B134532">
        <v>134524</v>
      </c>
      <c r="C134532" t="s">
        <v>4800</v>
      </c>
      <c r="D134532" t="s">
        <v>35336</v>
      </c>
      <c r="E134532" t="s">
        <v>19144</v>
      </c>
      <c r="F134532" s="4">
        <v>37977</v>
      </c>
      <c r="I134532" s="1">
        <v>68777</v>
      </c>
      <c r="J134532" s="1">
        <v>59132.08</v>
      </c>
      <c r="K134532" t="s">
        <v>36576</v>
      </c>
    </row>
    <row r="134533" spans="2:11" hidden="1" x14ac:dyDescent="0.3">
      <c r="B134533">
        <v>134525</v>
      </c>
      <c r="C134533" t="s">
        <v>34188</v>
      </c>
      <c r="D134533" t="s">
        <v>32697</v>
      </c>
      <c r="E134533" t="s">
        <v>19068</v>
      </c>
      <c r="F134533" s="4">
        <v>42895</v>
      </c>
      <c r="I134533" s="1">
        <v>54454</v>
      </c>
      <c r="J134533" s="1">
        <v>54109.9</v>
      </c>
      <c r="K134533" t="s">
        <v>36576</v>
      </c>
    </row>
    <row r="134534" spans="2:11" hidden="1" x14ac:dyDescent="0.3">
      <c r="B134534">
        <v>134526</v>
      </c>
      <c r="C134534" t="s">
        <v>34189</v>
      </c>
      <c r="D134534" t="s">
        <v>30019</v>
      </c>
      <c r="E134534" t="s">
        <v>19004</v>
      </c>
      <c r="F134534" s="4">
        <v>33273</v>
      </c>
      <c r="I134534" s="1">
        <v>81174</v>
      </c>
      <c r="J134534" s="1">
        <v>80813.429999999993</v>
      </c>
      <c r="K134534" t="s">
        <v>36576</v>
      </c>
    </row>
    <row r="134535" spans="2:11" hidden="1" x14ac:dyDescent="0.3">
      <c r="B134535">
        <v>134527</v>
      </c>
      <c r="C134535" t="s">
        <v>4802</v>
      </c>
      <c r="D134535" t="s">
        <v>25632</v>
      </c>
      <c r="E134535" t="s">
        <v>20521</v>
      </c>
      <c r="F134535" s="4">
        <v>40304</v>
      </c>
      <c r="I134535" s="1">
        <v>67636</v>
      </c>
      <c r="J134535" s="1">
        <v>109376.04</v>
      </c>
      <c r="K134535" t="s">
        <v>36576</v>
      </c>
    </row>
    <row r="134536" spans="2:11" hidden="1" x14ac:dyDescent="0.3">
      <c r="B134536">
        <v>134528</v>
      </c>
      <c r="C134536" t="s">
        <v>4803</v>
      </c>
      <c r="D134536" t="s">
        <v>30024</v>
      </c>
      <c r="E134536" t="s">
        <v>19213</v>
      </c>
      <c r="F134536" s="4">
        <v>32055</v>
      </c>
      <c r="I134536" s="1">
        <v>90230</v>
      </c>
      <c r="J134536" s="1">
        <v>97069.62</v>
      </c>
      <c r="K134536" t="s">
        <v>36576</v>
      </c>
    </row>
    <row r="134537" spans="2:11" hidden="1" x14ac:dyDescent="0.3">
      <c r="B134537">
        <v>134529</v>
      </c>
      <c r="C134537" t="s">
        <v>4807</v>
      </c>
      <c r="D134537" t="s">
        <v>34601</v>
      </c>
      <c r="E134537" t="s">
        <v>19107</v>
      </c>
      <c r="F134537" s="4">
        <v>35499</v>
      </c>
      <c r="I134537" s="1">
        <v>68751</v>
      </c>
      <c r="J134537" s="1">
        <v>75020.899999999994</v>
      </c>
      <c r="K134537" t="s">
        <v>36576</v>
      </c>
    </row>
    <row r="134538" spans="2:11" hidden="1" x14ac:dyDescent="0.3">
      <c r="B134538">
        <v>134530</v>
      </c>
      <c r="C134538" t="s">
        <v>4810</v>
      </c>
      <c r="D134538" t="s">
        <v>747</v>
      </c>
      <c r="E134538" t="s">
        <v>19180</v>
      </c>
      <c r="F134538" s="4">
        <v>34051</v>
      </c>
      <c r="I134538" s="1">
        <v>108755</v>
      </c>
      <c r="J134538" s="1">
        <v>187492.4</v>
      </c>
      <c r="K134538" t="s">
        <v>36576</v>
      </c>
    </row>
    <row r="134539" spans="2:11" hidden="1" x14ac:dyDescent="0.3">
      <c r="B134539">
        <v>134531</v>
      </c>
      <c r="C134539" t="s">
        <v>4811</v>
      </c>
      <c r="D134539" t="s">
        <v>32689</v>
      </c>
      <c r="E134539" t="s">
        <v>19967</v>
      </c>
      <c r="F134539" s="4">
        <v>35312</v>
      </c>
      <c r="I134539" s="1">
        <v>105577</v>
      </c>
      <c r="J134539" s="1">
        <v>132311.67000000001</v>
      </c>
      <c r="K134539" t="s">
        <v>36576</v>
      </c>
    </row>
    <row r="134540" spans="2:11" hidden="1" x14ac:dyDescent="0.3">
      <c r="B134540">
        <v>134532</v>
      </c>
      <c r="C134540" t="s">
        <v>34190</v>
      </c>
      <c r="D134540" t="s">
        <v>34750</v>
      </c>
      <c r="E134540" t="s">
        <v>19614</v>
      </c>
      <c r="F134540" s="4">
        <v>42717</v>
      </c>
      <c r="I134540" s="1">
        <v>49651</v>
      </c>
      <c r="J134540" s="1">
        <v>48024.15</v>
      </c>
      <c r="K134540" t="s">
        <v>36576</v>
      </c>
    </row>
    <row r="134541" spans="2:11" hidden="1" x14ac:dyDescent="0.3">
      <c r="B134541">
        <v>134533</v>
      </c>
      <c r="C134541" t="s">
        <v>4812</v>
      </c>
      <c r="D134541" t="s">
        <v>34663</v>
      </c>
      <c r="E134541" t="s">
        <v>19143</v>
      </c>
      <c r="F134541" s="4">
        <v>31719</v>
      </c>
      <c r="I134541" s="1">
        <v>61104</v>
      </c>
      <c r="J134541" s="1">
        <v>80157.16</v>
      </c>
      <c r="K134541" t="s">
        <v>36576</v>
      </c>
    </row>
    <row r="134542" spans="2:11" hidden="1" x14ac:dyDescent="0.3">
      <c r="B134542">
        <v>134534</v>
      </c>
      <c r="C134542" t="s">
        <v>4814</v>
      </c>
      <c r="D134542" t="s">
        <v>34616</v>
      </c>
      <c r="E134542" t="s">
        <v>19151</v>
      </c>
      <c r="F134542" s="4">
        <v>39982</v>
      </c>
      <c r="I134542" s="1">
        <v>58655</v>
      </c>
      <c r="J134542" s="1">
        <v>99792.86</v>
      </c>
      <c r="K134542" t="s">
        <v>36576</v>
      </c>
    </row>
    <row r="134543" spans="2:11" hidden="1" x14ac:dyDescent="0.3">
      <c r="B134543">
        <v>134535</v>
      </c>
      <c r="C134543" t="s">
        <v>4816</v>
      </c>
      <c r="D134543" t="s">
        <v>32697</v>
      </c>
      <c r="E134543" t="s">
        <v>19412</v>
      </c>
      <c r="F134543" s="4">
        <v>39700</v>
      </c>
      <c r="I134543" s="1">
        <v>78791</v>
      </c>
      <c r="J134543" s="1">
        <v>78465.149999999994</v>
      </c>
      <c r="K134543" t="s">
        <v>36576</v>
      </c>
    </row>
    <row r="134544" spans="2:11" hidden="1" x14ac:dyDescent="0.3">
      <c r="B134544">
        <v>134536</v>
      </c>
      <c r="C134544" t="s">
        <v>4817</v>
      </c>
      <c r="D134544" t="s">
        <v>32697</v>
      </c>
      <c r="E134544" t="s">
        <v>19415</v>
      </c>
      <c r="F134544" s="4">
        <v>35649</v>
      </c>
      <c r="I134544" s="1">
        <v>90236</v>
      </c>
      <c r="J134544" s="1">
        <v>88427.45</v>
      </c>
      <c r="K134544" t="s">
        <v>36576</v>
      </c>
    </row>
    <row r="134545" spans="2:11" hidden="1" x14ac:dyDescent="0.3">
      <c r="B134545">
        <v>134537</v>
      </c>
      <c r="C134545" t="s">
        <v>4820</v>
      </c>
      <c r="D134545" t="s">
        <v>32697</v>
      </c>
      <c r="E134545" t="s">
        <v>19382</v>
      </c>
      <c r="F134545" s="4">
        <v>37067</v>
      </c>
      <c r="I134545" s="1">
        <v>87151</v>
      </c>
      <c r="J134545" s="1">
        <v>118829.39</v>
      </c>
      <c r="K134545" t="s">
        <v>36576</v>
      </c>
    </row>
    <row r="134546" spans="2:11" hidden="1" x14ac:dyDescent="0.3">
      <c r="B134546">
        <v>134538</v>
      </c>
      <c r="C134546" t="s">
        <v>4823</v>
      </c>
      <c r="D134546" t="s">
        <v>25632</v>
      </c>
      <c r="E134546" t="s">
        <v>19104</v>
      </c>
      <c r="F134546" s="4">
        <v>39867</v>
      </c>
      <c r="I134546" s="1">
        <v>69980</v>
      </c>
      <c r="J134546" s="1">
        <v>81909.55</v>
      </c>
      <c r="K134546" t="s">
        <v>36576</v>
      </c>
    </row>
    <row r="134547" spans="2:11" hidden="1" x14ac:dyDescent="0.3">
      <c r="B134547">
        <v>134539</v>
      </c>
      <c r="C134547" t="s">
        <v>4824</v>
      </c>
      <c r="D134547" t="s">
        <v>36238</v>
      </c>
      <c r="E134547" t="s">
        <v>19372</v>
      </c>
      <c r="F134547" s="4">
        <v>38897</v>
      </c>
      <c r="I134547" s="1">
        <v>82620</v>
      </c>
      <c r="J134547" s="1">
        <v>84687.16</v>
      </c>
      <c r="K134547" t="s">
        <v>36576</v>
      </c>
    </row>
    <row r="134548" spans="2:11" hidden="1" x14ac:dyDescent="0.3">
      <c r="B134548">
        <v>134540</v>
      </c>
      <c r="C134548" t="s">
        <v>32428</v>
      </c>
      <c r="D134548" t="s">
        <v>30237</v>
      </c>
      <c r="E134548" t="s">
        <v>21336</v>
      </c>
      <c r="F134548" s="4">
        <v>42373</v>
      </c>
      <c r="I134548" s="1">
        <v>175000</v>
      </c>
      <c r="K134548" t="s">
        <v>36576</v>
      </c>
    </row>
    <row r="134549" spans="2:11" hidden="1" x14ac:dyDescent="0.3">
      <c r="B134549">
        <v>134541</v>
      </c>
      <c r="C134549" t="s">
        <v>4826</v>
      </c>
      <c r="D134549" t="s">
        <v>34651</v>
      </c>
      <c r="E134549" t="s">
        <v>19182</v>
      </c>
      <c r="F134549" s="4">
        <v>34438</v>
      </c>
      <c r="I134549" s="1">
        <v>35360</v>
      </c>
      <c r="J134549" s="1">
        <v>1768</v>
      </c>
      <c r="K134549" t="s">
        <v>36576</v>
      </c>
    </row>
    <row r="134550" spans="2:11" hidden="1" x14ac:dyDescent="0.3">
      <c r="B134550">
        <v>134542</v>
      </c>
      <c r="C134550" t="s">
        <v>4828</v>
      </c>
      <c r="D134550" t="s">
        <v>34755</v>
      </c>
      <c r="E134550" t="s">
        <v>19833</v>
      </c>
      <c r="F134550" s="4">
        <v>33022</v>
      </c>
      <c r="I134550" s="1">
        <v>62150</v>
      </c>
      <c r="J134550" s="1">
        <v>62820.31</v>
      </c>
      <c r="K134550" t="s">
        <v>36576</v>
      </c>
    </row>
    <row r="134551" spans="2:11" hidden="1" x14ac:dyDescent="0.3">
      <c r="B134551">
        <v>134543</v>
      </c>
      <c r="C134551" t="s">
        <v>4829</v>
      </c>
      <c r="D134551" t="s">
        <v>34611</v>
      </c>
      <c r="E134551" t="s">
        <v>20064</v>
      </c>
      <c r="F134551" s="4">
        <v>32433</v>
      </c>
      <c r="I134551" s="1">
        <v>53487</v>
      </c>
      <c r="J134551" s="1">
        <v>57850.86</v>
      </c>
      <c r="K134551" t="s">
        <v>36576</v>
      </c>
    </row>
    <row r="134552" spans="2:11" hidden="1" x14ac:dyDescent="0.3">
      <c r="B134552">
        <v>134544</v>
      </c>
      <c r="C134552" t="s">
        <v>34191</v>
      </c>
      <c r="D134552" t="s">
        <v>34652</v>
      </c>
      <c r="E134552" t="s">
        <v>19401</v>
      </c>
      <c r="F134552" s="4">
        <v>42772</v>
      </c>
      <c r="I134552" s="1">
        <v>49884</v>
      </c>
      <c r="J134552" s="1">
        <v>57094.11</v>
      </c>
      <c r="K134552" t="s">
        <v>36576</v>
      </c>
    </row>
    <row r="134553" spans="2:11" hidden="1" x14ac:dyDescent="0.3">
      <c r="B134553">
        <v>134545</v>
      </c>
      <c r="C134553" t="s">
        <v>4830</v>
      </c>
      <c r="D134553" t="s">
        <v>34575</v>
      </c>
      <c r="E134553" t="s">
        <v>19402</v>
      </c>
      <c r="F134553" s="4">
        <v>35499</v>
      </c>
      <c r="I134553" s="1">
        <v>35225</v>
      </c>
      <c r="J134553" s="1">
        <v>36020.06</v>
      </c>
      <c r="K134553" t="s">
        <v>36576</v>
      </c>
    </row>
    <row r="134554" spans="2:11" hidden="1" x14ac:dyDescent="0.3">
      <c r="B134554">
        <v>134546</v>
      </c>
      <c r="C134554" t="s">
        <v>18285</v>
      </c>
      <c r="D134554" t="s">
        <v>25632</v>
      </c>
      <c r="E134554" t="s">
        <v>19883</v>
      </c>
      <c r="F134554" s="4">
        <v>40730</v>
      </c>
      <c r="I134554" s="1">
        <v>67636</v>
      </c>
      <c r="J134554" s="1">
        <v>79308.53</v>
      </c>
      <c r="K134554" t="s">
        <v>36576</v>
      </c>
    </row>
    <row r="134555" spans="2:11" hidden="1" x14ac:dyDescent="0.3">
      <c r="B134555">
        <v>134547</v>
      </c>
      <c r="C134555" t="s">
        <v>34192</v>
      </c>
      <c r="D134555" t="s">
        <v>32725</v>
      </c>
      <c r="E134555" t="s">
        <v>19963</v>
      </c>
      <c r="F134555" s="4">
        <v>40701</v>
      </c>
      <c r="I134555" s="1">
        <v>55526</v>
      </c>
      <c r="J134555" s="1">
        <v>64314.46</v>
      </c>
      <c r="K134555" t="s">
        <v>36576</v>
      </c>
    </row>
    <row r="134556" spans="2:11" hidden="1" x14ac:dyDescent="0.3">
      <c r="B134556">
        <v>134548</v>
      </c>
      <c r="C134556" t="s">
        <v>4834</v>
      </c>
      <c r="D134556" t="s">
        <v>32725</v>
      </c>
      <c r="E134556" t="s">
        <v>19100</v>
      </c>
      <c r="F134556" s="4">
        <v>36146</v>
      </c>
      <c r="I134556" s="1">
        <v>90833</v>
      </c>
      <c r="J134556" s="1">
        <v>94951.99</v>
      </c>
      <c r="K134556" t="s">
        <v>36576</v>
      </c>
    </row>
    <row r="134557" spans="2:11" hidden="1" x14ac:dyDescent="0.3">
      <c r="B134557">
        <v>134549</v>
      </c>
      <c r="C134557" t="s">
        <v>4836</v>
      </c>
      <c r="D134557" t="s">
        <v>30072</v>
      </c>
      <c r="E134557" t="s">
        <v>19752</v>
      </c>
      <c r="F134557" s="4">
        <v>38684</v>
      </c>
      <c r="I134557" s="1">
        <v>126200</v>
      </c>
      <c r="J134557" s="1">
        <v>127810.17</v>
      </c>
      <c r="K134557" t="s">
        <v>36576</v>
      </c>
    </row>
    <row r="134558" spans="2:11" hidden="1" x14ac:dyDescent="0.3">
      <c r="B134558">
        <v>134550</v>
      </c>
      <c r="C134558" t="s">
        <v>31153</v>
      </c>
      <c r="D134558" t="s">
        <v>25632</v>
      </c>
      <c r="E134558" t="s">
        <v>20016</v>
      </c>
      <c r="F134558" s="4">
        <v>42158</v>
      </c>
      <c r="I134558" s="1">
        <v>65334</v>
      </c>
      <c r="J134558" s="1">
        <v>72355.350000000006</v>
      </c>
      <c r="K134558" t="s">
        <v>36576</v>
      </c>
    </row>
    <row r="134559" spans="2:11" hidden="1" x14ac:dyDescent="0.3">
      <c r="B134559">
        <v>134551</v>
      </c>
      <c r="C134559" t="s">
        <v>36239</v>
      </c>
      <c r="D134559" t="s">
        <v>35403</v>
      </c>
      <c r="E134559" t="s">
        <v>19300</v>
      </c>
      <c r="F134559" s="4">
        <v>43269</v>
      </c>
      <c r="I134559" s="1">
        <v>52268</v>
      </c>
      <c r="J134559" s="1">
        <v>52200.2</v>
      </c>
      <c r="K134559" t="s">
        <v>36576</v>
      </c>
    </row>
    <row r="134560" spans="2:11" hidden="1" x14ac:dyDescent="0.3">
      <c r="B134560">
        <v>134552</v>
      </c>
      <c r="C134560" t="s">
        <v>18287</v>
      </c>
      <c r="D134560" t="s">
        <v>32697</v>
      </c>
      <c r="E134560" t="s">
        <v>19133</v>
      </c>
      <c r="F134560" s="4">
        <v>40721</v>
      </c>
      <c r="I134560" s="1">
        <v>76547</v>
      </c>
      <c r="J134560" s="1">
        <v>83868.759999999995</v>
      </c>
      <c r="K134560" t="s">
        <v>36576</v>
      </c>
    </row>
    <row r="134561" spans="2:11" hidden="1" x14ac:dyDescent="0.3">
      <c r="B134561">
        <v>134553</v>
      </c>
      <c r="C134561" t="s">
        <v>4843</v>
      </c>
      <c r="D134561" t="s">
        <v>25764</v>
      </c>
      <c r="E134561" t="s">
        <v>20541</v>
      </c>
      <c r="F134561" s="4">
        <v>31453</v>
      </c>
      <c r="I134561" s="1">
        <v>84065</v>
      </c>
      <c r="J134561" s="1">
        <v>97563.4</v>
      </c>
      <c r="K134561" t="s">
        <v>36576</v>
      </c>
    </row>
    <row r="134562" spans="2:11" hidden="1" x14ac:dyDescent="0.3">
      <c r="B134562">
        <v>134554</v>
      </c>
      <c r="C134562" t="s">
        <v>4844</v>
      </c>
      <c r="D134562" t="s">
        <v>35708</v>
      </c>
      <c r="E134562" t="s">
        <v>19590</v>
      </c>
      <c r="F134562" s="4">
        <v>32694</v>
      </c>
      <c r="I134562" s="1">
        <v>51078</v>
      </c>
      <c r="J134562" s="1">
        <v>61787.25</v>
      </c>
      <c r="K134562" t="s">
        <v>36576</v>
      </c>
    </row>
    <row r="134563" spans="2:11" hidden="1" x14ac:dyDescent="0.3">
      <c r="B134563">
        <v>134555</v>
      </c>
      <c r="C134563" t="s">
        <v>4846</v>
      </c>
      <c r="D134563" t="s">
        <v>34720</v>
      </c>
      <c r="E134563" t="s">
        <v>19666</v>
      </c>
      <c r="F134563" s="4">
        <v>36908</v>
      </c>
      <c r="I134563" s="1">
        <v>73969</v>
      </c>
      <c r="J134563" s="1">
        <v>90018.03</v>
      </c>
      <c r="K134563" t="s">
        <v>36576</v>
      </c>
    </row>
    <row r="134564" spans="2:11" hidden="1" x14ac:dyDescent="0.3">
      <c r="B134564">
        <v>134556</v>
      </c>
      <c r="C134564" t="s">
        <v>18288</v>
      </c>
      <c r="D134564" t="s">
        <v>32697</v>
      </c>
      <c r="E134564" t="s">
        <v>21855</v>
      </c>
      <c r="F134564" s="4">
        <v>40939</v>
      </c>
      <c r="I134564" s="1">
        <v>75806</v>
      </c>
      <c r="J134564" s="1">
        <v>93922.36</v>
      </c>
      <c r="K134564" t="s">
        <v>36576</v>
      </c>
    </row>
    <row r="134565" spans="2:11" hidden="1" x14ac:dyDescent="0.3">
      <c r="B134565">
        <v>134557</v>
      </c>
      <c r="C134565" t="s">
        <v>4851</v>
      </c>
      <c r="D134565" t="s">
        <v>30072</v>
      </c>
      <c r="E134565" t="s">
        <v>19958</v>
      </c>
      <c r="F134565" s="4">
        <v>32350</v>
      </c>
      <c r="I134565" s="1">
        <v>142025</v>
      </c>
      <c r="J134565" s="1">
        <v>145656.34</v>
      </c>
      <c r="K134565" t="s">
        <v>36576</v>
      </c>
    </row>
    <row r="134566" spans="2:11" hidden="1" x14ac:dyDescent="0.3">
      <c r="B134566">
        <v>134558</v>
      </c>
      <c r="C134566" t="s">
        <v>4856</v>
      </c>
      <c r="D134566" t="s">
        <v>20821</v>
      </c>
      <c r="E134566" t="s">
        <v>19554</v>
      </c>
      <c r="F134566" s="4">
        <v>39741</v>
      </c>
      <c r="I134566" s="1">
        <v>66837</v>
      </c>
      <c r="J134566" s="1">
        <v>67449.460000000006</v>
      </c>
      <c r="K134566" t="s">
        <v>36576</v>
      </c>
    </row>
    <row r="134567" spans="2:11" hidden="1" x14ac:dyDescent="0.3">
      <c r="B134567">
        <v>134559</v>
      </c>
      <c r="C134567" t="s">
        <v>4857</v>
      </c>
      <c r="D134567" t="s">
        <v>25764</v>
      </c>
      <c r="E134567" t="s">
        <v>19814</v>
      </c>
      <c r="F134567" s="4">
        <v>33042</v>
      </c>
      <c r="I134567" s="1">
        <v>84065</v>
      </c>
      <c r="J134567" s="1">
        <v>92384.12</v>
      </c>
      <c r="K134567" t="s">
        <v>36576</v>
      </c>
    </row>
    <row r="134568" spans="2:11" hidden="1" x14ac:dyDescent="0.3">
      <c r="B134568">
        <v>134560</v>
      </c>
      <c r="C134568" t="s">
        <v>24464</v>
      </c>
      <c r="D134568" t="s">
        <v>34628</v>
      </c>
      <c r="E134568" t="s">
        <v>19201</v>
      </c>
      <c r="F134568" s="4">
        <v>41156</v>
      </c>
      <c r="I134568" s="1">
        <v>42588</v>
      </c>
      <c r="J134568" s="1">
        <v>44129.59</v>
      </c>
      <c r="K134568" t="s">
        <v>36576</v>
      </c>
    </row>
    <row r="134569" spans="2:11" hidden="1" x14ac:dyDescent="0.3">
      <c r="B134569">
        <v>134561</v>
      </c>
      <c r="C134569" t="s">
        <v>4858</v>
      </c>
      <c r="D134569" t="s">
        <v>32697</v>
      </c>
      <c r="E134569" t="s">
        <v>19548</v>
      </c>
      <c r="F134569" s="4">
        <v>39910</v>
      </c>
      <c r="I134569" s="1">
        <v>78791</v>
      </c>
      <c r="J134569" s="1">
        <v>127404.72</v>
      </c>
      <c r="K134569" t="s">
        <v>36576</v>
      </c>
    </row>
    <row r="134570" spans="2:11" hidden="1" x14ac:dyDescent="0.3">
      <c r="B134570">
        <v>134562</v>
      </c>
      <c r="C134570" t="s">
        <v>4859</v>
      </c>
      <c r="D134570" t="s">
        <v>34575</v>
      </c>
      <c r="E134570" t="s">
        <v>19828</v>
      </c>
      <c r="F134570" s="4">
        <v>37200</v>
      </c>
      <c r="I134570" s="1">
        <v>34247</v>
      </c>
      <c r="J134570" s="1">
        <v>38118.910000000003</v>
      </c>
      <c r="K134570" t="s">
        <v>36576</v>
      </c>
    </row>
    <row r="134571" spans="2:11" hidden="1" x14ac:dyDescent="0.3">
      <c r="B134571">
        <v>134563</v>
      </c>
      <c r="C134571" t="s">
        <v>38025</v>
      </c>
      <c r="D134571" t="s">
        <v>20821</v>
      </c>
      <c r="E134571" t="s">
        <v>19491</v>
      </c>
      <c r="F134571" s="4">
        <v>43577</v>
      </c>
      <c r="I134571" s="1">
        <v>72000</v>
      </c>
      <c r="J134571" s="1">
        <v>10522.62</v>
      </c>
      <c r="K134571" t="s">
        <v>36576</v>
      </c>
    </row>
    <row r="134572" spans="2:11" hidden="1" x14ac:dyDescent="0.3">
      <c r="B134572">
        <v>134564</v>
      </c>
      <c r="C134572" t="s">
        <v>18291</v>
      </c>
      <c r="D134572" t="s">
        <v>32725</v>
      </c>
      <c r="E134572" t="s">
        <v>33229</v>
      </c>
      <c r="F134572" s="4">
        <v>40714</v>
      </c>
      <c r="I134572" s="1">
        <v>78394</v>
      </c>
      <c r="J134572" s="1">
        <v>90928.13</v>
      </c>
      <c r="K134572" t="s">
        <v>36576</v>
      </c>
    </row>
    <row r="134573" spans="2:11" hidden="1" x14ac:dyDescent="0.3">
      <c r="B134573">
        <v>134565</v>
      </c>
      <c r="C134573" t="s">
        <v>4862</v>
      </c>
      <c r="D134573" t="s">
        <v>25632</v>
      </c>
      <c r="E134573" t="s">
        <v>19195</v>
      </c>
      <c r="F134573" s="4">
        <v>37168</v>
      </c>
      <c r="I134573" s="1">
        <v>72324</v>
      </c>
      <c r="J134573" s="1">
        <v>91331.57</v>
      </c>
      <c r="K134573" t="s">
        <v>36576</v>
      </c>
    </row>
    <row r="134574" spans="2:11" hidden="1" x14ac:dyDescent="0.3">
      <c r="B134574">
        <v>134566</v>
      </c>
      <c r="C134574" t="s">
        <v>4866</v>
      </c>
      <c r="D134574" t="s">
        <v>25632</v>
      </c>
      <c r="E134574" t="s">
        <v>19666</v>
      </c>
      <c r="F134574" s="4">
        <v>35919</v>
      </c>
      <c r="I134574" s="1">
        <v>77012</v>
      </c>
      <c r="J134574" s="1">
        <v>76256.66</v>
      </c>
      <c r="K134574" t="s">
        <v>36576</v>
      </c>
    </row>
    <row r="134575" spans="2:11" hidden="1" x14ac:dyDescent="0.3">
      <c r="B134575">
        <v>134567</v>
      </c>
      <c r="C134575" t="s">
        <v>4868</v>
      </c>
      <c r="D134575" t="s">
        <v>34575</v>
      </c>
      <c r="E134575" t="s">
        <v>30097</v>
      </c>
      <c r="F134575" s="4">
        <v>39069</v>
      </c>
      <c r="I134575" s="1">
        <v>33270</v>
      </c>
      <c r="J134575" s="1">
        <v>45155.42</v>
      </c>
      <c r="K134575" t="s">
        <v>36576</v>
      </c>
    </row>
    <row r="134576" spans="2:11" hidden="1" x14ac:dyDescent="0.3">
      <c r="B134576">
        <v>134568</v>
      </c>
      <c r="C134576" t="s">
        <v>4870</v>
      </c>
      <c r="D134576" t="s">
        <v>30055</v>
      </c>
      <c r="E134576" t="s">
        <v>19946</v>
      </c>
      <c r="F134576" s="4">
        <v>38649</v>
      </c>
      <c r="I134576" s="1">
        <v>118410</v>
      </c>
      <c r="J134576" s="1">
        <v>119953.28</v>
      </c>
      <c r="K134576" t="s">
        <v>36576</v>
      </c>
    </row>
    <row r="134577" spans="2:11" hidden="1" x14ac:dyDescent="0.3">
      <c r="B134577">
        <v>134569</v>
      </c>
      <c r="C134577" t="s">
        <v>31155</v>
      </c>
      <c r="D134577" t="s">
        <v>34608</v>
      </c>
      <c r="E134577" t="s">
        <v>19108</v>
      </c>
      <c r="F134577" s="4">
        <v>39357</v>
      </c>
      <c r="I134577" s="1">
        <v>52456</v>
      </c>
      <c r="J134577" s="1">
        <v>53190.93</v>
      </c>
      <c r="K134577" t="s">
        <v>36576</v>
      </c>
    </row>
    <row r="134578" spans="2:11" hidden="1" x14ac:dyDescent="0.3">
      <c r="B134578">
        <v>134570</v>
      </c>
      <c r="C134578" t="s">
        <v>4873</v>
      </c>
      <c r="D134578" t="s">
        <v>34750</v>
      </c>
      <c r="E134578" t="s">
        <v>19614</v>
      </c>
      <c r="F134578" s="4">
        <v>38401</v>
      </c>
      <c r="I134578" s="1">
        <v>62224</v>
      </c>
      <c r="J134578" s="1">
        <v>77489.399999999994</v>
      </c>
      <c r="K134578" t="s">
        <v>36576</v>
      </c>
    </row>
    <row r="134579" spans="2:11" hidden="1" x14ac:dyDescent="0.3">
      <c r="B134579">
        <v>134571</v>
      </c>
      <c r="C134579" t="s">
        <v>34195</v>
      </c>
      <c r="D134579" t="s">
        <v>32779</v>
      </c>
      <c r="E134579" t="s">
        <v>19443</v>
      </c>
      <c r="F134579" s="4">
        <v>42803</v>
      </c>
      <c r="I134579" s="1">
        <v>31169</v>
      </c>
      <c r="J134579" s="1">
        <v>33492.230000000003</v>
      </c>
      <c r="K134579" t="s">
        <v>36576</v>
      </c>
    </row>
    <row r="134580" spans="2:11" hidden="1" x14ac:dyDescent="0.3">
      <c r="B134580">
        <v>134572</v>
      </c>
      <c r="C134580" t="s">
        <v>4874</v>
      </c>
      <c r="D134580" t="s">
        <v>30309</v>
      </c>
      <c r="E134580" t="s">
        <v>20527</v>
      </c>
      <c r="F134580" s="4">
        <v>40602</v>
      </c>
      <c r="I134580" s="1">
        <v>63140</v>
      </c>
      <c r="J134580" s="1">
        <v>63604.38</v>
      </c>
      <c r="K134580" t="s">
        <v>36576</v>
      </c>
    </row>
    <row r="134581" spans="2:11" hidden="1" x14ac:dyDescent="0.3">
      <c r="B134581">
        <v>134573</v>
      </c>
      <c r="C134581" t="s">
        <v>36240</v>
      </c>
      <c r="D134581" t="s">
        <v>34660</v>
      </c>
      <c r="E134581" t="s">
        <v>19355</v>
      </c>
      <c r="F134581" s="4">
        <v>43129</v>
      </c>
      <c r="I134581" s="1">
        <v>4576</v>
      </c>
      <c r="J134581">
        <v>143.15</v>
      </c>
      <c r="K134581" t="s">
        <v>36576</v>
      </c>
    </row>
    <row r="134582" spans="2:11" hidden="1" x14ac:dyDescent="0.3">
      <c r="B134582">
        <v>134574</v>
      </c>
      <c r="C134582" t="s">
        <v>4875</v>
      </c>
      <c r="D134582" t="s">
        <v>36567</v>
      </c>
      <c r="E134582" t="s">
        <v>20248</v>
      </c>
      <c r="F134582" s="4">
        <v>39329</v>
      </c>
      <c r="I134582" s="1">
        <v>122387</v>
      </c>
      <c r="J134582" s="1">
        <v>76158.98</v>
      </c>
      <c r="K134582" t="s">
        <v>36576</v>
      </c>
    </row>
    <row r="134583" spans="2:11" hidden="1" x14ac:dyDescent="0.3">
      <c r="B134583">
        <v>134575</v>
      </c>
      <c r="C134583" t="s">
        <v>4876</v>
      </c>
      <c r="D134583" t="s">
        <v>25632</v>
      </c>
      <c r="E134583" t="s">
        <v>20929</v>
      </c>
      <c r="F134583" s="4">
        <v>40632</v>
      </c>
      <c r="I134583" s="1">
        <v>67636</v>
      </c>
      <c r="J134583" s="1">
        <v>76574.649999999994</v>
      </c>
      <c r="K134583" t="s">
        <v>36576</v>
      </c>
    </row>
    <row r="134584" spans="2:11" hidden="1" x14ac:dyDescent="0.3">
      <c r="B134584">
        <v>134576</v>
      </c>
      <c r="C134584" t="s">
        <v>4878</v>
      </c>
      <c r="D134584" t="s">
        <v>34923</v>
      </c>
      <c r="E134584" t="s">
        <v>19413</v>
      </c>
      <c r="F134584" s="4">
        <v>31797</v>
      </c>
      <c r="I134584" s="1">
        <v>61104</v>
      </c>
      <c r="J134584" s="1">
        <v>61762.93</v>
      </c>
      <c r="K134584" t="s">
        <v>36576</v>
      </c>
    </row>
    <row r="134585" spans="2:11" hidden="1" x14ac:dyDescent="0.3">
      <c r="B134585">
        <v>134577</v>
      </c>
      <c r="C134585" t="s">
        <v>38026</v>
      </c>
      <c r="D134585" t="s">
        <v>34727</v>
      </c>
      <c r="E134585" t="s">
        <v>20148</v>
      </c>
      <c r="F134585" s="4">
        <v>43488</v>
      </c>
      <c r="I134585" s="1">
        <v>22880</v>
      </c>
      <c r="J134585" s="1">
        <v>9127.56</v>
      </c>
      <c r="K134585" t="s">
        <v>36576</v>
      </c>
    </row>
    <row r="134586" spans="2:11" hidden="1" x14ac:dyDescent="0.3">
      <c r="B134586">
        <v>134578</v>
      </c>
      <c r="C134586" t="s">
        <v>29049</v>
      </c>
      <c r="D134586" t="s">
        <v>34811</v>
      </c>
      <c r="E134586" t="s">
        <v>20655</v>
      </c>
      <c r="F134586" s="4">
        <v>41809</v>
      </c>
      <c r="I134586" s="1">
        <v>32131</v>
      </c>
      <c r="J134586" s="1">
        <v>21522.57</v>
      </c>
      <c r="K134586" t="s">
        <v>36576</v>
      </c>
    </row>
    <row r="134587" spans="2:11" hidden="1" x14ac:dyDescent="0.3">
      <c r="B134587">
        <v>134579</v>
      </c>
      <c r="C134587" t="s">
        <v>38027</v>
      </c>
      <c r="D134587" t="s">
        <v>34799</v>
      </c>
      <c r="E134587" t="s">
        <v>19599</v>
      </c>
      <c r="F134587" s="4">
        <v>43419</v>
      </c>
      <c r="I134587" s="1">
        <v>34039</v>
      </c>
      <c r="J134587" s="1">
        <v>22609.33</v>
      </c>
      <c r="K134587" t="s">
        <v>36576</v>
      </c>
    </row>
    <row r="134588" spans="2:11" hidden="1" x14ac:dyDescent="0.3">
      <c r="B134588">
        <v>134580</v>
      </c>
      <c r="C134588" t="s">
        <v>32431</v>
      </c>
      <c r="D134588" t="s">
        <v>32697</v>
      </c>
      <c r="E134588" t="s">
        <v>19847</v>
      </c>
      <c r="F134588" s="4">
        <v>42531</v>
      </c>
      <c r="I134588" s="1">
        <v>64431</v>
      </c>
      <c r="J134588" s="1">
        <v>82497.41</v>
      </c>
      <c r="K134588" t="s">
        <v>36576</v>
      </c>
    </row>
    <row r="134589" spans="2:11" hidden="1" x14ac:dyDescent="0.3">
      <c r="B134589">
        <v>134581</v>
      </c>
      <c r="C134589" t="s">
        <v>4879</v>
      </c>
      <c r="D134589" t="s">
        <v>34899</v>
      </c>
      <c r="E134589" t="s">
        <v>19281</v>
      </c>
      <c r="F134589" s="4">
        <v>34757</v>
      </c>
      <c r="I134589" s="1">
        <v>57916</v>
      </c>
      <c r="J134589" s="1">
        <v>74518.39</v>
      </c>
      <c r="K134589" t="s">
        <v>36576</v>
      </c>
    </row>
    <row r="134590" spans="2:11" hidden="1" x14ac:dyDescent="0.3">
      <c r="B134590">
        <v>134582</v>
      </c>
      <c r="C134590" t="s">
        <v>36242</v>
      </c>
      <c r="D134590" t="s">
        <v>34587</v>
      </c>
      <c r="E134590" t="s">
        <v>19151</v>
      </c>
      <c r="F134590" s="4">
        <v>43300</v>
      </c>
      <c r="I134590" s="1">
        <v>29638</v>
      </c>
      <c r="J134590" s="1">
        <v>29842.6</v>
      </c>
      <c r="K134590" t="s">
        <v>36576</v>
      </c>
    </row>
    <row r="134591" spans="2:11" hidden="1" x14ac:dyDescent="0.3">
      <c r="B134591">
        <v>134583</v>
      </c>
      <c r="C134591" t="s">
        <v>18295</v>
      </c>
      <c r="D134591" t="s">
        <v>25632</v>
      </c>
      <c r="E134591" t="s">
        <v>19005</v>
      </c>
      <c r="F134591" s="4">
        <v>40835</v>
      </c>
      <c r="I134591" s="1">
        <v>67636</v>
      </c>
      <c r="J134591" s="1">
        <v>88955.86</v>
      </c>
      <c r="K134591" t="s">
        <v>36576</v>
      </c>
    </row>
    <row r="134592" spans="2:11" hidden="1" x14ac:dyDescent="0.3">
      <c r="B134592">
        <v>134584</v>
      </c>
      <c r="C134592" t="s">
        <v>4884</v>
      </c>
      <c r="D134592" t="s">
        <v>83</v>
      </c>
      <c r="E134592" t="s">
        <v>31423</v>
      </c>
      <c r="F134592" s="4">
        <v>38796</v>
      </c>
      <c r="I134592" s="1">
        <v>72622</v>
      </c>
      <c r="J134592" s="1">
        <v>108934.66</v>
      </c>
      <c r="K134592" t="s">
        <v>36576</v>
      </c>
    </row>
    <row r="134593" spans="2:11" hidden="1" x14ac:dyDescent="0.3">
      <c r="B134593">
        <v>134585</v>
      </c>
      <c r="C134593" t="s">
        <v>4885</v>
      </c>
      <c r="D134593" t="s">
        <v>32697</v>
      </c>
      <c r="E134593" t="s">
        <v>19134</v>
      </c>
      <c r="F134593" s="4">
        <v>36560</v>
      </c>
      <c r="I134593" s="1">
        <v>87924</v>
      </c>
      <c r="J134593" s="1">
        <v>128223.67</v>
      </c>
      <c r="K134593" t="s">
        <v>36576</v>
      </c>
    </row>
    <row r="134594" spans="2:11" hidden="1" x14ac:dyDescent="0.3">
      <c r="B134594">
        <v>134586</v>
      </c>
      <c r="C134594" t="s">
        <v>4888</v>
      </c>
      <c r="D134594" t="s">
        <v>32697</v>
      </c>
      <c r="E134594" t="s">
        <v>19312</v>
      </c>
      <c r="F134594" s="4">
        <v>37824</v>
      </c>
      <c r="I134594" s="1">
        <v>85609</v>
      </c>
      <c r="J134594" s="1">
        <v>113515.98</v>
      </c>
      <c r="K134594" t="s">
        <v>36576</v>
      </c>
    </row>
    <row r="134595" spans="2:11" hidden="1" x14ac:dyDescent="0.3">
      <c r="B134595">
        <v>134587</v>
      </c>
      <c r="C134595" t="s">
        <v>24482</v>
      </c>
      <c r="D134595" t="s">
        <v>32758</v>
      </c>
      <c r="E134595" t="s">
        <v>31438</v>
      </c>
      <c r="F134595" s="4">
        <v>38892</v>
      </c>
      <c r="I134595" s="1">
        <v>35383</v>
      </c>
      <c r="J134595" s="1">
        <v>40571.78</v>
      </c>
      <c r="K134595" t="s">
        <v>36576</v>
      </c>
    </row>
    <row r="134596" spans="2:11" hidden="1" x14ac:dyDescent="0.3">
      <c r="B134596">
        <v>134588</v>
      </c>
      <c r="C134596" t="s">
        <v>4892</v>
      </c>
      <c r="D134596" t="s">
        <v>34921</v>
      </c>
      <c r="E134596" t="s">
        <v>30179</v>
      </c>
      <c r="F134596" s="4">
        <v>28550</v>
      </c>
      <c r="I134596" s="1">
        <v>59587</v>
      </c>
      <c r="J134596" s="1">
        <v>74374.559999999998</v>
      </c>
      <c r="K134596" t="s">
        <v>36576</v>
      </c>
    </row>
    <row r="134597" spans="2:11" hidden="1" x14ac:dyDescent="0.3">
      <c r="B134597">
        <v>134589</v>
      </c>
      <c r="C134597" t="s">
        <v>4893</v>
      </c>
      <c r="D134597" t="s">
        <v>34575</v>
      </c>
      <c r="E134597" t="s">
        <v>20677</v>
      </c>
      <c r="F134597" s="4">
        <v>40106</v>
      </c>
      <c r="I134597" s="1">
        <v>32292</v>
      </c>
      <c r="J134597" s="1">
        <v>49347.98</v>
      </c>
      <c r="K134597" t="s">
        <v>36576</v>
      </c>
    </row>
    <row r="134598" spans="2:11" hidden="1" x14ac:dyDescent="0.3">
      <c r="B134598">
        <v>134590</v>
      </c>
      <c r="C134598" t="s">
        <v>38028</v>
      </c>
      <c r="D134598" t="s">
        <v>32748</v>
      </c>
      <c r="E134598" t="s">
        <v>20149</v>
      </c>
      <c r="F134598" s="4">
        <v>39256</v>
      </c>
      <c r="I134598" s="1">
        <v>43718</v>
      </c>
      <c r="J134598" s="1">
        <v>18567.28</v>
      </c>
      <c r="K134598" t="s">
        <v>36576</v>
      </c>
    </row>
    <row r="134599" spans="2:11" hidden="1" x14ac:dyDescent="0.3">
      <c r="B134599">
        <v>134591</v>
      </c>
      <c r="C134599" t="s">
        <v>29053</v>
      </c>
      <c r="D134599" t="s">
        <v>32697</v>
      </c>
      <c r="E134599" t="s">
        <v>20223</v>
      </c>
      <c r="F134599" s="4">
        <v>41806</v>
      </c>
      <c r="I134599" s="1">
        <v>72254</v>
      </c>
      <c r="J134599" s="1">
        <v>80389.98</v>
      </c>
      <c r="K134599" t="s">
        <v>36576</v>
      </c>
    </row>
    <row r="134600" spans="2:11" hidden="1" x14ac:dyDescent="0.3">
      <c r="B134600">
        <v>134592</v>
      </c>
      <c r="C134600" t="s">
        <v>4898</v>
      </c>
      <c r="D134600" t="s">
        <v>30953</v>
      </c>
      <c r="E134600" t="s">
        <v>19614</v>
      </c>
      <c r="F134600" s="4">
        <v>32207</v>
      </c>
      <c r="I134600" s="1">
        <v>54998</v>
      </c>
      <c r="J134600" s="1">
        <v>55537.58</v>
      </c>
      <c r="K134600" t="s">
        <v>36576</v>
      </c>
    </row>
    <row r="134601" spans="2:11" hidden="1" x14ac:dyDescent="0.3">
      <c r="B134601">
        <v>134593</v>
      </c>
      <c r="C134601" t="s">
        <v>4900</v>
      </c>
      <c r="D134601" t="s">
        <v>36245</v>
      </c>
      <c r="E134601" t="s">
        <v>20064</v>
      </c>
      <c r="F134601" s="4">
        <v>39069</v>
      </c>
      <c r="I134601" s="1">
        <v>42745</v>
      </c>
      <c r="J134601" s="1">
        <v>52060.89</v>
      </c>
      <c r="K134601" t="s">
        <v>36576</v>
      </c>
    </row>
    <row r="134602" spans="2:11" hidden="1" x14ac:dyDescent="0.3">
      <c r="B134602">
        <v>134594</v>
      </c>
      <c r="C134602" t="s">
        <v>4903</v>
      </c>
      <c r="D134602" t="s">
        <v>32697</v>
      </c>
      <c r="E134602" t="s">
        <v>20708</v>
      </c>
      <c r="F134602" s="4">
        <v>38629</v>
      </c>
      <c r="I134602" s="1">
        <v>81045</v>
      </c>
      <c r="J134602" s="1">
        <v>119987.58</v>
      </c>
      <c r="K134602" t="s">
        <v>36576</v>
      </c>
    </row>
    <row r="134603" spans="2:11" hidden="1" x14ac:dyDescent="0.3">
      <c r="B134603">
        <v>134595</v>
      </c>
      <c r="C134603" t="s">
        <v>4904</v>
      </c>
      <c r="D134603" t="s">
        <v>32697</v>
      </c>
      <c r="E134603" t="s">
        <v>19170</v>
      </c>
      <c r="F134603" s="4">
        <v>33787</v>
      </c>
      <c r="I134603" s="1">
        <v>92548</v>
      </c>
      <c r="J134603" s="1">
        <v>95952.16</v>
      </c>
      <c r="K134603" t="s">
        <v>36576</v>
      </c>
    </row>
    <row r="134604" spans="2:11" hidden="1" x14ac:dyDescent="0.3">
      <c r="B134604">
        <v>134596</v>
      </c>
      <c r="C134604" t="s">
        <v>38029</v>
      </c>
      <c r="D134604" t="s">
        <v>34656</v>
      </c>
      <c r="E134604" t="s">
        <v>19733</v>
      </c>
      <c r="F134604" s="4">
        <v>43633</v>
      </c>
      <c r="I134604" s="1">
        <v>24960</v>
      </c>
      <c r="K134604" t="s">
        <v>36576</v>
      </c>
    </row>
    <row r="134605" spans="2:11" hidden="1" x14ac:dyDescent="0.3">
      <c r="B134605">
        <v>134597</v>
      </c>
      <c r="C134605" t="s">
        <v>4905</v>
      </c>
      <c r="D134605" t="s">
        <v>35218</v>
      </c>
      <c r="E134605" t="s">
        <v>19516</v>
      </c>
      <c r="F134605" s="4">
        <v>33166</v>
      </c>
      <c r="I134605" s="1">
        <v>50448</v>
      </c>
      <c r="J134605" s="1">
        <v>52103.05</v>
      </c>
      <c r="K134605" t="s">
        <v>36576</v>
      </c>
    </row>
    <row r="134606" spans="2:11" hidden="1" x14ac:dyDescent="0.3">
      <c r="B134606">
        <v>134598</v>
      </c>
      <c r="C134606" t="s">
        <v>4907</v>
      </c>
      <c r="D134606" t="s">
        <v>32756</v>
      </c>
      <c r="E134606" t="s">
        <v>19213</v>
      </c>
      <c r="F134606" s="4">
        <v>39870</v>
      </c>
      <c r="I134606" s="1">
        <v>46107</v>
      </c>
      <c r="J134606" s="1">
        <v>50538.92</v>
      </c>
      <c r="K134606" t="s">
        <v>36576</v>
      </c>
    </row>
    <row r="134607" spans="2:11" hidden="1" x14ac:dyDescent="0.3">
      <c r="B134607">
        <v>134599</v>
      </c>
      <c r="C134607" t="s">
        <v>4908</v>
      </c>
      <c r="D134607" t="s">
        <v>34943</v>
      </c>
      <c r="E134607" t="s">
        <v>19861</v>
      </c>
      <c r="F134607" s="4">
        <v>38943</v>
      </c>
      <c r="I134607" s="1">
        <v>64600</v>
      </c>
      <c r="J134607" s="1">
        <v>65299.89</v>
      </c>
      <c r="K134607" t="s">
        <v>36576</v>
      </c>
    </row>
    <row r="134608" spans="2:11" hidden="1" x14ac:dyDescent="0.3">
      <c r="B134608">
        <v>134600</v>
      </c>
      <c r="C134608" t="s">
        <v>34196</v>
      </c>
      <c r="D134608" t="s">
        <v>32839</v>
      </c>
      <c r="E134608" t="s">
        <v>20399</v>
      </c>
      <c r="F134608" s="4">
        <v>42373</v>
      </c>
      <c r="I134608" s="1">
        <v>73600</v>
      </c>
      <c r="J134608" s="1">
        <v>69606.64</v>
      </c>
      <c r="K134608" t="s">
        <v>36576</v>
      </c>
    </row>
    <row r="134609" spans="2:11" hidden="1" x14ac:dyDescent="0.3">
      <c r="B134609">
        <v>134601</v>
      </c>
      <c r="C134609" t="s">
        <v>4909</v>
      </c>
      <c r="D134609" t="s">
        <v>34575</v>
      </c>
      <c r="E134609" t="s">
        <v>19931</v>
      </c>
      <c r="F134609" s="4">
        <v>37447</v>
      </c>
      <c r="I134609" s="1">
        <v>34247</v>
      </c>
      <c r="J134609" s="1">
        <v>42624.01</v>
      </c>
      <c r="K134609" t="s">
        <v>36576</v>
      </c>
    </row>
    <row r="134610" spans="2:11" hidden="1" x14ac:dyDescent="0.3">
      <c r="B134610">
        <v>134602</v>
      </c>
      <c r="C134610" t="s">
        <v>38030</v>
      </c>
      <c r="D134610" t="s">
        <v>34727</v>
      </c>
      <c r="E134610" t="s">
        <v>21815</v>
      </c>
      <c r="F134610" s="4">
        <v>43479</v>
      </c>
      <c r="I134610" s="1">
        <v>22318</v>
      </c>
      <c r="J134610" s="1">
        <v>1132</v>
      </c>
      <c r="K134610" t="s">
        <v>36576</v>
      </c>
    </row>
    <row r="134611" spans="2:11" hidden="1" x14ac:dyDescent="0.3">
      <c r="B134611">
        <v>134603</v>
      </c>
      <c r="C134611" t="s">
        <v>32434</v>
      </c>
      <c r="D134611" t="s">
        <v>34745</v>
      </c>
      <c r="E134611" t="s">
        <v>19281</v>
      </c>
      <c r="F134611" s="4">
        <v>39179</v>
      </c>
      <c r="I134611" s="1">
        <v>40042</v>
      </c>
      <c r="J134611" s="1">
        <v>44086.39</v>
      </c>
      <c r="K134611" t="s">
        <v>36576</v>
      </c>
    </row>
    <row r="134612" spans="2:11" hidden="1" x14ac:dyDescent="0.3">
      <c r="B134612">
        <v>134604</v>
      </c>
      <c r="C134612" t="s">
        <v>4911</v>
      </c>
      <c r="D134612" t="s">
        <v>32697</v>
      </c>
      <c r="E134612" t="s">
        <v>19224</v>
      </c>
      <c r="F134612" s="4">
        <v>37971</v>
      </c>
      <c r="I134612" s="1">
        <v>84838</v>
      </c>
      <c r="J134612" s="1">
        <v>96104.3</v>
      </c>
      <c r="K134612" t="s">
        <v>36576</v>
      </c>
    </row>
    <row r="134613" spans="2:11" hidden="1" x14ac:dyDescent="0.3">
      <c r="B134613">
        <v>134605</v>
      </c>
      <c r="C134613" t="s">
        <v>38031</v>
      </c>
      <c r="D134613" t="s">
        <v>428</v>
      </c>
      <c r="E134613" t="s">
        <v>19414</v>
      </c>
      <c r="F134613" s="4">
        <v>43647</v>
      </c>
      <c r="I134613" s="1">
        <v>28602.59</v>
      </c>
      <c r="K134613" t="s">
        <v>36576</v>
      </c>
    </row>
    <row r="134614" spans="2:11" hidden="1" x14ac:dyDescent="0.3">
      <c r="B134614">
        <v>134606</v>
      </c>
      <c r="C134614" t="s">
        <v>38032</v>
      </c>
      <c r="D134614" t="s">
        <v>34656</v>
      </c>
      <c r="E134614" t="s">
        <v>19733</v>
      </c>
      <c r="F134614" s="4">
        <v>39636</v>
      </c>
      <c r="I134614" s="1">
        <v>24960</v>
      </c>
      <c r="K134614" t="s">
        <v>36576</v>
      </c>
    </row>
    <row r="134615" spans="2:11" hidden="1" x14ac:dyDescent="0.3">
      <c r="B134615">
        <v>134607</v>
      </c>
      <c r="C134615" t="s">
        <v>4914</v>
      </c>
      <c r="D134615" t="s">
        <v>33074</v>
      </c>
      <c r="E134615" t="s">
        <v>19443</v>
      </c>
      <c r="F134615" s="4">
        <v>36139</v>
      </c>
      <c r="I134615" s="1">
        <v>38439</v>
      </c>
      <c r="J134615" s="1">
        <v>40338.82</v>
      </c>
      <c r="K134615" t="s">
        <v>36576</v>
      </c>
    </row>
    <row r="134616" spans="2:11" hidden="1" x14ac:dyDescent="0.3">
      <c r="B134616">
        <v>134608</v>
      </c>
      <c r="C134616" t="s">
        <v>38033</v>
      </c>
      <c r="D134616" t="s">
        <v>34590</v>
      </c>
      <c r="E134616" t="s">
        <v>19945</v>
      </c>
      <c r="F134616" s="4">
        <v>43382</v>
      </c>
      <c r="I134616" s="1">
        <v>29638</v>
      </c>
      <c r="J134616" s="1">
        <v>6721.55</v>
      </c>
      <c r="K134616" t="s">
        <v>36576</v>
      </c>
    </row>
    <row r="134617" spans="2:11" hidden="1" x14ac:dyDescent="0.3">
      <c r="B134617">
        <v>134609</v>
      </c>
      <c r="C134617" t="s">
        <v>4916</v>
      </c>
      <c r="D134617" t="s">
        <v>34639</v>
      </c>
      <c r="E134617" t="s">
        <v>19517</v>
      </c>
      <c r="F134617" s="4">
        <v>38873</v>
      </c>
      <c r="I134617" s="1">
        <v>44381</v>
      </c>
      <c r="J134617" s="1">
        <v>58647.22</v>
      </c>
      <c r="K134617" t="s">
        <v>36576</v>
      </c>
    </row>
    <row r="134618" spans="2:11" hidden="1" x14ac:dyDescent="0.3">
      <c r="B134618">
        <v>134610</v>
      </c>
      <c r="C134618" t="s">
        <v>31160</v>
      </c>
      <c r="D134618" t="s">
        <v>34799</v>
      </c>
      <c r="E134618" t="s">
        <v>19599</v>
      </c>
      <c r="F134618" s="4">
        <v>42082</v>
      </c>
      <c r="I134618" s="1">
        <v>35329</v>
      </c>
      <c r="J134618" s="1">
        <v>40148.51</v>
      </c>
      <c r="K134618" t="s">
        <v>36576</v>
      </c>
    </row>
    <row r="134619" spans="2:11" hidden="1" x14ac:dyDescent="0.3">
      <c r="B134619">
        <v>134611</v>
      </c>
      <c r="C134619" t="s">
        <v>38034</v>
      </c>
      <c r="D134619" t="s">
        <v>34727</v>
      </c>
      <c r="E134619" t="s">
        <v>19038</v>
      </c>
      <c r="F134619" s="4">
        <v>43488</v>
      </c>
      <c r="I134619" s="1">
        <v>22880</v>
      </c>
      <c r="J134619" s="1">
        <v>8398.4599999999991</v>
      </c>
      <c r="K134619" t="s">
        <v>36576</v>
      </c>
    </row>
    <row r="134620" spans="2:11" hidden="1" x14ac:dyDescent="0.3">
      <c r="B134620">
        <v>134612</v>
      </c>
      <c r="C134620" t="s">
        <v>31161</v>
      </c>
      <c r="D134620" t="s">
        <v>34594</v>
      </c>
      <c r="E134620" t="s">
        <v>31426</v>
      </c>
      <c r="F134620" s="4">
        <v>42014</v>
      </c>
      <c r="I134620" s="1">
        <v>50927</v>
      </c>
      <c r="J134620" s="1">
        <v>60898.28</v>
      </c>
      <c r="K134620" t="s">
        <v>36576</v>
      </c>
    </row>
    <row r="134621" spans="2:11" hidden="1" x14ac:dyDescent="0.3">
      <c r="B134621">
        <v>134613</v>
      </c>
      <c r="C134621" t="s">
        <v>32436</v>
      </c>
      <c r="D134621" t="s">
        <v>35032</v>
      </c>
      <c r="E134621" t="s">
        <v>19002</v>
      </c>
      <c r="F134621" s="4">
        <v>42419</v>
      </c>
      <c r="I134621" s="1">
        <v>43855</v>
      </c>
      <c r="J134621" s="1">
        <v>43822.45</v>
      </c>
      <c r="K134621" t="s">
        <v>36576</v>
      </c>
    </row>
    <row r="134622" spans="2:11" hidden="1" x14ac:dyDescent="0.3">
      <c r="B134622">
        <v>134614</v>
      </c>
      <c r="C134622" t="s">
        <v>4920</v>
      </c>
      <c r="D134622" t="s">
        <v>36162</v>
      </c>
      <c r="E134622" t="s">
        <v>19083</v>
      </c>
      <c r="F134622" s="4">
        <v>30130</v>
      </c>
      <c r="I134622" s="1">
        <v>58568</v>
      </c>
      <c r="J134622" s="1">
        <v>58800.45</v>
      </c>
      <c r="K134622" t="s">
        <v>36576</v>
      </c>
    </row>
    <row r="134623" spans="2:11" hidden="1" x14ac:dyDescent="0.3">
      <c r="B134623">
        <v>134615</v>
      </c>
      <c r="C134623" t="s">
        <v>4922</v>
      </c>
      <c r="D134623" t="s">
        <v>32689</v>
      </c>
      <c r="E134623" t="s">
        <v>19439</v>
      </c>
      <c r="F134623" s="4">
        <v>36888</v>
      </c>
      <c r="I134623" s="1">
        <v>101031</v>
      </c>
      <c r="J134623" s="1">
        <v>107479.8</v>
      </c>
      <c r="K134623" t="s">
        <v>36576</v>
      </c>
    </row>
    <row r="134624" spans="2:11" hidden="1" x14ac:dyDescent="0.3">
      <c r="B134624">
        <v>134616</v>
      </c>
      <c r="C134624" t="s">
        <v>36248</v>
      </c>
      <c r="D134624" t="s">
        <v>35559</v>
      </c>
      <c r="E134624" t="s">
        <v>19213</v>
      </c>
      <c r="F134624" s="4">
        <v>43034</v>
      </c>
      <c r="I134624" s="1">
        <v>57222</v>
      </c>
      <c r="J134624" s="1">
        <v>60784.02</v>
      </c>
      <c r="K134624" t="s">
        <v>36576</v>
      </c>
    </row>
    <row r="134625" spans="2:11" hidden="1" x14ac:dyDescent="0.3">
      <c r="B134625">
        <v>134617</v>
      </c>
      <c r="C134625" t="s">
        <v>31162</v>
      </c>
      <c r="D134625" t="s">
        <v>32697</v>
      </c>
      <c r="E134625" t="s">
        <v>19214</v>
      </c>
      <c r="F134625" s="4">
        <v>41822</v>
      </c>
      <c r="I134625" s="1">
        <v>72254</v>
      </c>
      <c r="J134625" s="1">
        <v>105189.92</v>
      </c>
      <c r="K134625" t="s">
        <v>36576</v>
      </c>
    </row>
    <row r="134626" spans="2:11" hidden="1" x14ac:dyDescent="0.3">
      <c r="B134626">
        <v>134618</v>
      </c>
      <c r="C134626" t="s">
        <v>36249</v>
      </c>
      <c r="D134626" t="s">
        <v>34656</v>
      </c>
      <c r="E134626" t="s">
        <v>19733</v>
      </c>
      <c r="F134626" s="4">
        <v>43269</v>
      </c>
      <c r="I134626" s="1">
        <v>24960</v>
      </c>
      <c r="J134626" s="1">
        <v>4103</v>
      </c>
      <c r="K134626" t="s">
        <v>36576</v>
      </c>
    </row>
    <row r="134627" spans="2:11" hidden="1" x14ac:dyDescent="0.3">
      <c r="B134627">
        <v>134619</v>
      </c>
      <c r="C134627" t="s">
        <v>32437</v>
      </c>
      <c r="D134627" t="s">
        <v>34660</v>
      </c>
      <c r="E134627" t="s">
        <v>19355</v>
      </c>
      <c r="F134627" s="4">
        <v>42424</v>
      </c>
      <c r="I134627" s="1">
        <v>5512</v>
      </c>
      <c r="J134627" s="1">
        <v>1550.9</v>
      </c>
      <c r="K134627" t="s">
        <v>36576</v>
      </c>
    </row>
    <row r="134628" spans="2:11" hidden="1" x14ac:dyDescent="0.3">
      <c r="B134628">
        <v>134620</v>
      </c>
      <c r="C134628" t="s">
        <v>38035</v>
      </c>
      <c r="D134628" t="s">
        <v>34923</v>
      </c>
      <c r="E134628" t="s">
        <v>19307</v>
      </c>
      <c r="F134628" s="4">
        <v>29102</v>
      </c>
      <c r="I134628" s="1">
        <v>62167</v>
      </c>
      <c r="J134628" s="1">
        <v>63623.26</v>
      </c>
      <c r="K134628" t="s">
        <v>36576</v>
      </c>
    </row>
    <row r="134629" spans="2:11" hidden="1" x14ac:dyDescent="0.3">
      <c r="B134629">
        <v>134621</v>
      </c>
      <c r="C134629" t="s">
        <v>38036</v>
      </c>
      <c r="D134629" t="s">
        <v>25632</v>
      </c>
      <c r="E134629" t="s">
        <v>20077</v>
      </c>
      <c r="F134629" s="4">
        <v>43334</v>
      </c>
      <c r="I134629" s="1">
        <v>41905</v>
      </c>
      <c r="J134629" s="1">
        <v>31005.14</v>
      </c>
      <c r="K134629" t="s">
        <v>36576</v>
      </c>
    </row>
    <row r="134630" spans="2:11" hidden="1" x14ac:dyDescent="0.3">
      <c r="B134630">
        <v>134622</v>
      </c>
      <c r="C134630" t="s">
        <v>38037</v>
      </c>
      <c r="D134630" t="s">
        <v>30085</v>
      </c>
      <c r="E134630" t="s">
        <v>20270</v>
      </c>
      <c r="F134630" s="4">
        <v>43311</v>
      </c>
      <c r="I134630" s="1">
        <v>153100</v>
      </c>
      <c r="J134630" s="1">
        <v>135434.56</v>
      </c>
      <c r="K134630" t="s">
        <v>36576</v>
      </c>
    </row>
    <row r="134631" spans="2:11" hidden="1" x14ac:dyDescent="0.3">
      <c r="B134631">
        <v>134623</v>
      </c>
      <c r="C134631" t="s">
        <v>4928</v>
      </c>
      <c r="D134631" t="s">
        <v>32714</v>
      </c>
      <c r="E134631" t="s">
        <v>19398</v>
      </c>
      <c r="F134631" s="4">
        <v>38262</v>
      </c>
      <c r="I134631" s="1">
        <v>34439</v>
      </c>
      <c r="J134631" s="1">
        <v>39328.75</v>
      </c>
      <c r="K134631" t="s">
        <v>36576</v>
      </c>
    </row>
    <row r="134632" spans="2:11" hidden="1" x14ac:dyDescent="0.3">
      <c r="B134632">
        <v>134624</v>
      </c>
      <c r="C134632" t="s">
        <v>4929</v>
      </c>
      <c r="D134632" t="s">
        <v>32714</v>
      </c>
      <c r="E134632" t="s">
        <v>19106</v>
      </c>
      <c r="F134632" s="4">
        <v>38012</v>
      </c>
      <c r="I134632" s="1">
        <v>35438</v>
      </c>
      <c r="J134632" s="1">
        <v>37625.519999999997</v>
      </c>
      <c r="K134632" t="s">
        <v>36576</v>
      </c>
    </row>
    <row r="134633" spans="2:11" hidden="1" x14ac:dyDescent="0.3">
      <c r="B134633">
        <v>134625</v>
      </c>
      <c r="C134633" t="s">
        <v>36250</v>
      </c>
      <c r="D134633" t="s">
        <v>34585</v>
      </c>
      <c r="E134633" t="s">
        <v>20019</v>
      </c>
      <c r="F134633" s="4">
        <v>43034</v>
      </c>
      <c r="I134633" s="1">
        <v>57699</v>
      </c>
      <c r="J134633" s="1">
        <v>47855.31</v>
      </c>
      <c r="K134633" t="s">
        <v>36576</v>
      </c>
    </row>
    <row r="134634" spans="2:11" hidden="1" x14ac:dyDescent="0.3">
      <c r="B134634">
        <v>134626</v>
      </c>
      <c r="C134634" t="s">
        <v>4930</v>
      </c>
      <c r="D134634" t="s">
        <v>34874</v>
      </c>
      <c r="E134634" t="s">
        <v>20644</v>
      </c>
      <c r="F134634" s="4">
        <v>31859</v>
      </c>
      <c r="I134634" s="1">
        <v>66537</v>
      </c>
      <c r="J134634" s="1">
        <v>69701.33</v>
      </c>
      <c r="K134634" t="s">
        <v>36576</v>
      </c>
    </row>
    <row r="134635" spans="2:11" hidden="1" x14ac:dyDescent="0.3">
      <c r="B134635">
        <v>134627</v>
      </c>
      <c r="C134635" t="s">
        <v>4932</v>
      </c>
      <c r="D134635" t="s">
        <v>30094</v>
      </c>
      <c r="E134635" t="s">
        <v>19813</v>
      </c>
      <c r="F134635" s="4">
        <v>40658</v>
      </c>
      <c r="I134635" s="1">
        <v>96633</v>
      </c>
      <c r="J134635" s="1">
        <v>90504.36</v>
      </c>
      <c r="K134635" t="s">
        <v>36576</v>
      </c>
    </row>
    <row r="134636" spans="2:11" hidden="1" x14ac:dyDescent="0.3">
      <c r="B134636">
        <v>134628</v>
      </c>
      <c r="C134636" t="s">
        <v>4934</v>
      </c>
      <c r="D134636" t="s">
        <v>34639</v>
      </c>
      <c r="E134636" t="s">
        <v>19272</v>
      </c>
      <c r="F134636" s="4">
        <v>36395</v>
      </c>
      <c r="I134636" s="1">
        <v>46967</v>
      </c>
      <c r="J134636" s="1">
        <v>56256.95</v>
      </c>
      <c r="K134636" t="s">
        <v>36576</v>
      </c>
    </row>
    <row r="134637" spans="2:11" hidden="1" x14ac:dyDescent="0.3">
      <c r="B134637">
        <v>134629</v>
      </c>
      <c r="C134637" t="s">
        <v>38038</v>
      </c>
      <c r="D134637" t="s">
        <v>34585</v>
      </c>
      <c r="E134637" t="s">
        <v>19194</v>
      </c>
      <c r="F134637" s="4">
        <v>43388</v>
      </c>
      <c r="I134637" s="1">
        <v>44990</v>
      </c>
      <c r="J134637" s="1">
        <v>30281.67</v>
      </c>
      <c r="K134637" t="s">
        <v>36576</v>
      </c>
    </row>
    <row r="134638" spans="2:11" hidden="1" x14ac:dyDescent="0.3">
      <c r="B134638">
        <v>134630</v>
      </c>
      <c r="C134638" t="s">
        <v>4935</v>
      </c>
      <c r="D134638" t="s">
        <v>34745</v>
      </c>
      <c r="E134638" t="s">
        <v>19281</v>
      </c>
      <c r="F134638" s="4">
        <v>38538</v>
      </c>
      <c r="I134638" s="1">
        <v>40042</v>
      </c>
      <c r="J134638" s="1">
        <v>44862.51</v>
      </c>
      <c r="K134638" t="s">
        <v>36576</v>
      </c>
    </row>
    <row r="134639" spans="2:11" hidden="1" x14ac:dyDescent="0.3">
      <c r="B134639">
        <v>134631</v>
      </c>
      <c r="C134639" t="s">
        <v>4936</v>
      </c>
      <c r="D134639" t="s">
        <v>34599</v>
      </c>
      <c r="E134639" t="s">
        <v>19311</v>
      </c>
      <c r="F134639" s="4">
        <v>39034</v>
      </c>
      <c r="I134639" s="1">
        <v>71937</v>
      </c>
      <c r="J134639" s="1">
        <v>80983.64</v>
      </c>
      <c r="K134639" t="s">
        <v>36576</v>
      </c>
    </row>
    <row r="134640" spans="2:11" hidden="1" x14ac:dyDescent="0.3">
      <c r="B134640">
        <v>134632</v>
      </c>
      <c r="C134640" t="s">
        <v>4938</v>
      </c>
      <c r="D134640" t="s">
        <v>15599</v>
      </c>
      <c r="E134640" t="s">
        <v>19045</v>
      </c>
      <c r="F134640" s="4">
        <v>40073</v>
      </c>
      <c r="I134640" s="1">
        <v>10974</v>
      </c>
      <c r="J134640" s="1">
        <v>10639.85</v>
      </c>
      <c r="K134640" t="s">
        <v>36576</v>
      </c>
    </row>
    <row r="134641" spans="2:11" hidden="1" x14ac:dyDescent="0.3">
      <c r="B134641">
        <v>134633</v>
      </c>
      <c r="C134641" t="s">
        <v>4939</v>
      </c>
      <c r="D134641" t="s">
        <v>34864</v>
      </c>
      <c r="E134641" t="s">
        <v>20162</v>
      </c>
      <c r="F134641" s="4">
        <v>31376</v>
      </c>
      <c r="I134641" s="1">
        <v>63751</v>
      </c>
      <c r="J134641" s="1">
        <v>64193.2</v>
      </c>
      <c r="K134641" t="s">
        <v>36576</v>
      </c>
    </row>
    <row r="134642" spans="2:11" hidden="1" x14ac:dyDescent="0.3">
      <c r="B134642">
        <v>134634</v>
      </c>
      <c r="C134642" t="s">
        <v>4948</v>
      </c>
      <c r="D134642" t="s">
        <v>25632</v>
      </c>
      <c r="E134642" t="s">
        <v>19059</v>
      </c>
      <c r="F134642" s="4">
        <v>39678</v>
      </c>
      <c r="I134642" s="1">
        <v>69980</v>
      </c>
      <c r="J134642" s="1">
        <v>85506.46</v>
      </c>
      <c r="K134642" t="s">
        <v>36576</v>
      </c>
    </row>
    <row r="134643" spans="2:11" hidden="1" x14ac:dyDescent="0.3">
      <c r="B134643">
        <v>134635</v>
      </c>
      <c r="C134643" t="s">
        <v>38039</v>
      </c>
      <c r="D134643" t="s">
        <v>34727</v>
      </c>
      <c r="E134643" t="s">
        <v>19083</v>
      </c>
      <c r="F134643" s="4">
        <v>43620</v>
      </c>
      <c r="I134643" s="1">
        <v>22318</v>
      </c>
      <c r="J134643">
        <v>1</v>
      </c>
      <c r="K134643" t="s">
        <v>36576</v>
      </c>
    </row>
    <row r="134644" spans="2:11" hidden="1" x14ac:dyDescent="0.3">
      <c r="B134644">
        <v>134636</v>
      </c>
      <c r="C134644" t="s">
        <v>4949</v>
      </c>
      <c r="D134644" t="s">
        <v>25672</v>
      </c>
      <c r="E134644" t="s">
        <v>20524</v>
      </c>
      <c r="F134644" s="4">
        <v>34211</v>
      </c>
      <c r="I134644" s="1">
        <v>81700</v>
      </c>
      <c r="J134644" s="1">
        <v>100070.59</v>
      </c>
      <c r="K134644" t="s">
        <v>36576</v>
      </c>
    </row>
    <row r="134645" spans="2:11" hidden="1" x14ac:dyDescent="0.3">
      <c r="B134645">
        <v>134637</v>
      </c>
      <c r="C134645" t="s">
        <v>31163</v>
      </c>
      <c r="D134645" t="s">
        <v>34656</v>
      </c>
      <c r="E134645" t="s">
        <v>19401</v>
      </c>
      <c r="F134645" s="4">
        <v>42882</v>
      </c>
      <c r="I134645" s="1">
        <v>21008</v>
      </c>
      <c r="J134645" s="1">
        <v>16893.79</v>
      </c>
      <c r="K134645" t="s">
        <v>36576</v>
      </c>
    </row>
    <row r="134646" spans="2:11" hidden="1" x14ac:dyDescent="0.3">
      <c r="B134646">
        <v>134638</v>
      </c>
      <c r="C134646" t="s">
        <v>38040</v>
      </c>
      <c r="D134646" t="s">
        <v>33832</v>
      </c>
      <c r="E134646" t="s">
        <v>19907</v>
      </c>
      <c r="F134646" s="4">
        <v>43339</v>
      </c>
      <c r="I134646" s="1">
        <v>38339</v>
      </c>
      <c r="J134646" s="1">
        <v>30001.200000000001</v>
      </c>
      <c r="K134646" t="s">
        <v>36576</v>
      </c>
    </row>
    <row r="134647" spans="2:11" hidden="1" x14ac:dyDescent="0.3">
      <c r="B134647">
        <v>134639</v>
      </c>
      <c r="C134647" t="s">
        <v>4950</v>
      </c>
      <c r="D134647" t="s">
        <v>34941</v>
      </c>
      <c r="E134647" t="s">
        <v>21059</v>
      </c>
      <c r="F134647" s="4">
        <v>39770</v>
      </c>
      <c r="I134647" s="1">
        <v>81746</v>
      </c>
      <c r="J134647" s="1">
        <v>82060.05</v>
      </c>
      <c r="K134647" t="s">
        <v>36576</v>
      </c>
    </row>
    <row r="134648" spans="2:11" hidden="1" x14ac:dyDescent="0.3">
      <c r="B134648">
        <v>134640</v>
      </c>
      <c r="C134648" t="s">
        <v>34197</v>
      </c>
      <c r="D134648" t="s">
        <v>644</v>
      </c>
      <c r="E134648" t="s">
        <v>21119</v>
      </c>
      <c r="F134648" s="4">
        <v>42919</v>
      </c>
      <c r="I134648" s="1">
        <v>62424</v>
      </c>
      <c r="J134648" s="1">
        <v>62376.86</v>
      </c>
      <c r="K134648" t="s">
        <v>36576</v>
      </c>
    </row>
    <row r="134649" spans="2:11" hidden="1" x14ac:dyDescent="0.3">
      <c r="B134649">
        <v>134641</v>
      </c>
      <c r="C134649" t="s">
        <v>4951</v>
      </c>
      <c r="D134649" t="s">
        <v>32689</v>
      </c>
      <c r="E134649" t="s">
        <v>20094</v>
      </c>
      <c r="F134649" s="4">
        <v>35647</v>
      </c>
      <c r="I134649" s="1">
        <v>104649</v>
      </c>
      <c r="J134649" s="1">
        <v>121478.9</v>
      </c>
      <c r="K134649" t="s">
        <v>36576</v>
      </c>
    </row>
    <row r="134650" spans="2:11" hidden="1" x14ac:dyDescent="0.3">
      <c r="B134650">
        <v>134642</v>
      </c>
      <c r="C134650" t="s">
        <v>38041</v>
      </c>
      <c r="D134650" t="s">
        <v>34564</v>
      </c>
      <c r="E134650" t="s">
        <v>19401</v>
      </c>
      <c r="F134650" s="4">
        <v>43493</v>
      </c>
      <c r="I134650" s="1">
        <v>24960</v>
      </c>
      <c r="J134650">
        <v>405</v>
      </c>
      <c r="K134650" t="s">
        <v>36576</v>
      </c>
    </row>
    <row r="134651" spans="2:11" hidden="1" x14ac:dyDescent="0.3">
      <c r="B134651">
        <v>134643</v>
      </c>
      <c r="C134651" t="s">
        <v>4955</v>
      </c>
      <c r="D134651" t="s">
        <v>34599</v>
      </c>
      <c r="E134651" t="s">
        <v>20823</v>
      </c>
      <c r="F134651" s="4">
        <v>39867</v>
      </c>
      <c r="I134651" s="1">
        <v>71937</v>
      </c>
      <c r="J134651" s="1">
        <v>83405.45</v>
      </c>
      <c r="K134651" t="s">
        <v>36576</v>
      </c>
    </row>
    <row r="134652" spans="2:11" hidden="1" x14ac:dyDescent="0.3">
      <c r="B134652">
        <v>134644</v>
      </c>
      <c r="C134652" t="s">
        <v>4958</v>
      </c>
      <c r="D134652" t="s">
        <v>32697</v>
      </c>
      <c r="E134652" t="s">
        <v>20028</v>
      </c>
      <c r="F134652" s="4">
        <v>37917</v>
      </c>
      <c r="I134652" s="1">
        <v>84838</v>
      </c>
      <c r="J134652" s="1">
        <v>113456.55</v>
      </c>
      <c r="K134652" t="s">
        <v>36576</v>
      </c>
    </row>
    <row r="134653" spans="2:11" hidden="1" x14ac:dyDescent="0.3">
      <c r="B134653">
        <v>134645</v>
      </c>
      <c r="C134653" t="s">
        <v>34198</v>
      </c>
      <c r="D134653" t="s">
        <v>34559</v>
      </c>
      <c r="E134653" t="s">
        <v>19514</v>
      </c>
      <c r="F134653" s="4">
        <v>42849</v>
      </c>
      <c r="I134653" s="1">
        <v>68562</v>
      </c>
      <c r="J134653" s="1">
        <v>42014.09</v>
      </c>
      <c r="K134653" t="s">
        <v>36576</v>
      </c>
    </row>
    <row r="134654" spans="2:11" hidden="1" x14ac:dyDescent="0.3">
      <c r="B134654">
        <v>134646</v>
      </c>
      <c r="C134654" t="s">
        <v>31164</v>
      </c>
      <c r="D134654" t="s">
        <v>34767</v>
      </c>
      <c r="E134654" t="s">
        <v>19808</v>
      </c>
      <c r="F134654" s="4">
        <v>41851</v>
      </c>
      <c r="I134654" s="1">
        <v>104528</v>
      </c>
      <c r="J134654" s="1">
        <v>96250.23</v>
      </c>
      <c r="K134654" t="s">
        <v>36576</v>
      </c>
    </row>
    <row r="134655" spans="2:11" hidden="1" x14ac:dyDescent="0.3">
      <c r="B134655">
        <v>134647</v>
      </c>
      <c r="C134655" t="s">
        <v>38042</v>
      </c>
      <c r="D134655" t="s">
        <v>34791</v>
      </c>
      <c r="E134655" t="s">
        <v>19256</v>
      </c>
      <c r="F134655" s="4">
        <v>43473</v>
      </c>
      <c r="I134655" s="1">
        <v>31200</v>
      </c>
      <c r="J134655" s="1">
        <v>4113.3</v>
      </c>
      <c r="K134655" t="s">
        <v>36576</v>
      </c>
    </row>
    <row r="134656" spans="2:11" hidden="1" x14ac:dyDescent="0.3">
      <c r="B134656">
        <v>134648</v>
      </c>
      <c r="C134656" t="s">
        <v>31165</v>
      </c>
      <c r="D134656" t="s">
        <v>31644</v>
      </c>
      <c r="E134656" t="s">
        <v>19614</v>
      </c>
      <c r="F134656" s="4">
        <v>42125</v>
      </c>
      <c r="I134656" s="1">
        <v>59428</v>
      </c>
      <c r="J134656" s="1">
        <v>60175.26</v>
      </c>
      <c r="K134656" t="s">
        <v>36576</v>
      </c>
    </row>
    <row r="134657" spans="2:11" hidden="1" x14ac:dyDescent="0.3">
      <c r="B134657">
        <v>134649</v>
      </c>
      <c r="C134657" t="s">
        <v>4960</v>
      </c>
      <c r="D134657" t="s">
        <v>32689</v>
      </c>
      <c r="E134657" t="s">
        <v>19382</v>
      </c>
      <c r="F134657" s="4">
        <v>32905</v>
      </c>
      <c r="I134657" s="1">
        <v>107364</v>
      </c>
      <c r="J134657" s="1">
        <v>155104.39000000001</v>
      </c>
      <c r="K134657" t="s">
        <v>36576</v>
      </c>
    </row>
    <row r="134658" spans="2:11" hidden="1" x14ac:dyDescent="0.3">
      <c r="B134658">
        <v>134650</v>
      </c>
      <c r="C134658" t="s">
        <v>4961</v>
      </c>
      <c r="D134658" t="s">
        <v>34815</v>
      </c>
      <c r="E134658" t="s">
        <v>21639</v>
      </c>
      <c r="F134658" s="4">
        <v>35919</v>
      </c>
      <c r="I134658" s="1">
        <v>91381</v>
      </c>
      <c r="J134658" s="1">
        <v>107520.3</v>
      </c>
      <c r="K134658" t="s">
        <v>36576</v>
      </c>
    </row>
    <row r="134659" spans="2:11" hidden="1" x14ac:dyDescent="0.3">
      <c r="B134659">
        <v>134651</v>
      </c>
      <c r="C134659" t="s">
        <v>38043</v>
      </c>
      <c r="D134659" t="s">
        <v>32704</v>
      </c>
      <c r="E134659" t="s">
        <v>30159</v>
      </c>
      <c r="F134659" s="4">
        <v>43384</v>
      </c>
      <c r="I134659" s="1">
        <v>53512</v>
      </c>
      <c r="J134659" s="1">
        <v>37689.32</v>
      </c>
      <c r="K134659" t="s">
        <v>36576</v>
      </c>
    </row>
    <row r="134660" spans="2:11" hidden="1" x14ac:dyDescent="0.3">
      <c r="B134660">
        <v>134652</v>
      </c>
      <c r="C134660" t="s">
        <v>38044</v>
      </c>
      <c r="D134660" t="s">
        <v>31594</v>
      </c>
      <c r="E134660" t="s">
        <v>20292</v>
      </c>
      <c r="F134660" s="4">
        <v>43367</v>
      </c>
      <c r="I134660" s="1">
        <v>42552</v>
      </c>
      <c r="J134660" s="1">
        <v>31076.36</v>
      </c>
      <c r="K134660" t="s">
        <v>36576</v>
      </c>
    </row>
    <row r="134661" spans="2:11" hidden="1" x14ac:dyDescent="0.3">
      <c r="B134661">
        <v>134653</v>
      </c>
      <c r="C134661" t="s">
        <v>4967</v>
      </c>
      <c r="D134661" t="s">
        <v>34575</v>
      </c>
      <c r="E134661" t="s">
        <v>19681</v>
      </c>
      <c r="F134661" s="4">
        <v>39274</v>
      </c>
      <c r="I134661" s="1">
        <v>32292</v>
      </c>
      <c r="J134661" s="1">
        <v>34253.47</v>
      </c>
      <c r="K134661" t="s">
        <v>36576</v>
      </c>
    </row>
    <row r="134662" spans="2:11" hidden="1" x14ac:dyDescent="0.3">
      <c r="B134662">
        <v>134654</v>
      </c>
      <c r="C134662" t="s">
        <v>4968</v>
      </c>
      <c r="D134662" t="s">
        <v>34566</v>
      </c>
      <c r="E134662" t="s">
        <v>19144</v>
      </c>
      <c r="F134662" s="4">
        <v>34841</v>
      </c>
      <c r="I134662" s="1">
        <v>68136</v>
      </c>
      <c r="J134662" s="1">
        <v>68948.41</v>
      </c>
      <c r="K134662" t="s">
        <v>36576</v>
      </c>
    </row>
    <row r="134663" spans="2:11" hidden="1" x14ac:dyDescent="0.3">
      <c r="B134663">
        <v>134655</v>
      </c>
      <c r="C134663" t="s">
        <v>38045</v>
      </c>
      <c r="D134663" t="s">
        <v>25632</v>
      </c>
      <c r="E134663" t="s">
        <v>19536</v>
      </c>
      <c r="F134663" s="4">
        <v>43334</v>
      </c>
      <c r="I134663" s="1">
        <v>41905</v>
      </c>
      <c r="J134663" s="1">
        <v>30887.82</v>
      </c>
      <c r="K134663" t="s">
        <v>36576</v>
      </c>
    </row>
    <row r="134664" spans="2:11" hidden="1" x14ac:dyDescent="0.3">
      <c r="B134664">
        <v>134656</v>
      </c>
      <c r="C134664" t="s">
        <v>4973</v>
      </c>
      <c r="D134664" t="s">
        <v>15599</v>
      </c>
      <c r="E134664" t="s">
        <v>19045</v>
      </c>
      <c r="F134664" s="4">
        <v>40073</v>
      </c>
      <c r="I134664" s="1">
        <v>10974</v>
      </c>
      <c r="J134664" s="1">
        <v>10487.41</v>
      </c>
      <c r="K134664" t="s">
        <v>36576</v>
      </c>
    </row>
    <row r="134665" spans="2:11" hidden="1" x14ac:dyDescent="0.3">
      <c r="B134665">
        <v>134657</v>
      </c>
      <c r="C134665" t="s">
        <v>36251</v>
      </c>
      <c r="D134665" t="s">
        <v>34585</v>
      </c>
      <c r="E134665" t="s">
        <v>19004</v>
      </c>
      <c r="F134665" s="4">
        <v>43146</v>
      </c>
      <c r="I134665" s="1">
        <v>66560</v>
      </c>
      <c r="J134665" s="1">
        <v>78588.34</v>
      </c>
      <c r="K134665" t="s">
        <v>36576</v>
      </c>
    </row>
    <row r="134666" spans="2:11" hidden="1" x14ac:dyDescent="0.3">
      <c r="B134666">
        <v>134658</v>
      </c>
      <c r="C134666" t="s">
        <v>38046</v>
      </c>
      <c r="D134666" t="s">
        <v>34585</v>
      </c>
      <c r="E134666" t="s">
        <v>19004</v>
      </c>
      <c r="F134666" s="4">
        <v>43591</v>
      </c>
      <c r="I134666" s="1">
        <v>58240</v>
      </c>
      <c r="J134666" s="1">
        <v>10474.799999999999</v>
      </c>
      <c r="K134666" t="s">
        <v>36576</v>
      </c>
    </row>
    <row r="134667" spans="2:11" hidden="1" x14ac:dyDescent="0.3">
      <c r="B134667">
        <v>134659</v>
      </c>
      <c r="C134667" t="s">
        <v>18313</v>
      </c>
      <c r="D134667" t="s">
        <v>32697</v>
      </c>
      <c r="E134667" t="s">
        <v>20196</v>
      </c>
      <c r="F134667" s="4">
        <v>36258</v>
      </c>
      <c r="I134667" s="1">
        <v>88694</v>
      </c>
      <c r="J134667" s="1">
        <v>112631.02</v>
      </c>
      <c r="K134667" t="s">
        <v>36576</v>
      </c>
    </row>
    <row r="134668" spans="2:11" hidden="1" x14ac:dyDescent="0.3">
      <c r="B134668">
        <v>134660</v>
      </c>
      <c r="C134668" t="s">
        <v>4975</v>
      </c>
      <c r="D134668" t="s">
        <v>32725</v>
      </c>
      <c r="E134668" t="s">
        <v>30303</v>
      </c>
      <c r="F134668" s="4">
        <v>39687</v>
      </c>
      <c r="I134668" s="1">
        <v>81464</v>
      </c>
      <c r="J134668" s="1">
        <v>92298.61</v>
      </c>
      <c r="K134668" t="s">
        <v>36576</v>
      </c>
    </row>
    <row r="134669" spans="2:11" hidden="1" x14ac:dyDescent="0.3">
      <c r="B134669">
        <v>134661</v>
      </c>
      <c r="C134669" t="s">
        <v>4976</v>
      </c>
      <c r="D134669" t="s">
        <v>34575</v>
      </c>
      <c r="E134669" t="s">
        <v>19067</v>
      </c>
      <c r="F134669" s="4">
        <v>38980</v>
      </c>
      <c r="I134669" s="1">
        <v>32292</v>
      </c>
      <c r="J134669" s="1">
        <v>35446.519999999997</v>
      </c>
      <c r="K134669" t="s">
        <v>36576</v>
      </c>
    </row>
    <row r="134670" spans="2:11" hidden="1" x14ac:dyDescent="0.3">
      <c r="B134670">
        <v>134662</v>
      </c>
      <c r="C134670" t="s">
        <v>38047</v>
      </c>
      <c r="D134670" t="s">
        <v>34656</v>
      </c>
      <c r="E134670" t="s">
        <v>19564</v>
      </c>
      <c r="F134670" s="4">
        <v>43549</v>
      </c>
      <c r="I134670" s="1">
        <v>29120</v>
      </c>
      <c r="J134670" s="1">
        <v>5951.4</v>
      </c>
      <c r="K134670" t="s">
        <v>36576</v>
      </c>
    </row>
    <row r="134671" spans="2:11" hidden="1" x14ac:dyDescent="0.3">
      <c r="B134671">
        <v>134663</v>
      </c>
      <c r="C134671" t="s">
        <v>38048</v>
      </c>
      <c r="D134671" t="s">
        <v>34748</v>
      </c>
      <c r="E134671" t="s">
        <v>20822</v>
      </c>
      <c r="F134671" s="4">
        <v>43503</v>
      </c>
      <c r="I134671" s="1">
        <v>21008</v>
      </c>
      <c r="J134671" s="1">
        <v>3211.8</v>
      </c>
      <c r="K134671" t="s">
        <v>36576</v>
      </c>
    </row>
    <row r="134672" spans="2:11" hidden="1" x14ac:dyDescent="0.3">
      <c r="B134672">
        <v>134664</v>
      </c>
      <c r="C134672" t="s">
        <v>38049</v>
      </c>
      <c r="D134672" t="s">
        <v>30085</v>
      </c>
      <c r="E134672" t="s">
        <v>19461</v>
      </c>
      <c r="F134672" s="4">
        <v>43589</v>
      </c>
      <c r="I134672" s="1">
        <v>145000</v>
      </c>
      <c r="J134672" s="1">
        <v>16755.759999999998</v>
      </c>
      <c r="K134672" t="s">
        <v>36576</v>
      </c>
    </row>
    <row r="134673" spans="2:11" hidden="1" x14ac:dyDescent="0.3">
      <c r="B134673">
        <v>134665</v>
      </c>
      <c r="C134673" t="s">
        <v>4979</v>
      </c>
      <c r="D134673" t="s">
        <v>32725</v>
      </c>
      <c r="E134673" t="s">
        <v>19521</v>
      </c>
      <c r="F134673" s="4">
        <v>37537</v>
      </c>
      <c r="I134673" s="1">
        <v>87673</v>
      </c>
      <c r="J134673" s="1">
        <v>103725.31</v>
      </c>
      <c r="K134673" t="s">
        <v>36576</v>
      </c>
    </row>
    <row r="134674" spans="2:11" hidden="1" x14ac:dyDescent="0.3">
      <c r="B134674">
        <v>134666</v>
      </c>
      <c r="C134674" t="s">
        <v>36252</v>
      </c>
      <c r="D134674" t="s">
        <v>83</v>
      </c>
      <c r="E134674" t="s">
        <v>19062</v>
      </c>
      <c r="F134674" s="4">
        <v>42662</v>
      </c>
      <c r="I134674" s="1">
        <v>45981</v>
      </c>
      <c r="J134674" s="1">
        <v>56739.62</v>
      </c>
      <c r="K134674" t="s">
        <v>36576</v>
      </c>
    </row>
    <row r="134675" spans="2:11" hidden="1" x14ac:dyDescent="0.3">
      <c r="B134675">
        <v>134667</v>
      </c>
      <c r="C134675" t="s">
        <v>4981</v>
      </c>
      <c r="D134675" t="s">
        <v>83</v>
      </c>
      <c r="E134675" t="s">
        <v>31423</v>
      </c>
      <c r="F134675" s="4">
        <v>38614</v>
      </c>
      <c r="I134675" s="1">
        <v>72622</v>
      </c>
      <c r="J134675" s="1">
        <v>89374.8</v>
      </c>
      <c r="K134675" t="s">
        <v>36576</v>
      </c>
    </row>
    <row r="134676" spans="2:11" hidden="1" x14ac:dyDescent="0.3">
      <c r="B134676">
        <v>134668</v>
      </c>
      <c r="C134676" t="s">
        <v>4982</v>
      </c>
      <c r="D134676" t="s">
        <v>34702</v>
      </c>
      <c r="E134676" t="s">
        <v>19520</v>
      </c>
      <c r="F134676" s="4">
        <v>40693</v>
      </c>
      <c r="I134676" s="1">
        <v>43285</v>
      </c>
      <c r="J134676" s="1">
        <v>80882.5</v>
      </c>
      <c r="K134676" t="s">
        <v>36576</v>
      </c>
    </row>
    <row r="134677" spans="2:11" hidden="1" x14ac:dyDescent="0.3">
      <c r="B134677">
        <v>134669</v>
      </c>
      <c r="C134677" t="s">
        <v>4983</v>
      </c>
      <c r="D134677" t="s">
        <v>32725</v>
      </c>
      <c r="E134677" t="s">
        <v>19271</v>
      </c>
      <c r="F134677" s="4">
        <v>38931</v>
      </c>
      <c r="I134677" s="1">
        <v>82999</v>
      </c>
      <c r="J134677" s="1">
        <v>105391.21</v>
      </c>
      <c r="K134677" t="s">
        <v>36576</v>
      </c>
    </row>
    <row r="134678" spans="2:11" hidden="1" x14ac:dyDescent="0.3">
      <c r="B134678">
        <v>134670</v>
      </c>
      <c r="C134678" t="s">
        <v>18316</v>
      </c>
      <c r="D134678" t="s">
        <v>32697</v>
      </c>
      <c r="E134678" t="s">
        <v>19770</v>
      </c>
      <c r="F134678" s="4">
        <v>40714</v>
      </c>
      <c r="I134678" s="1">
        <v>76547</v>
      </c>
      <c r="J134678" s="1">
        <v>111566.31</v>
      </c>
      <c r="K134678" t="s">
        <v>36576</v>
      </c>
    </row>
    <row r="134679" spans="2:11" hidden="1" x14ac:dyDescent="0.3">
      <c r="B134679">
        <v>134671</v>
      </c>
      <c r="C134679" t="s">
        <v>38050</v>
      </c>
      <c r="D134679" t="s">
        <v>32704</v>
      </c>
      <c r="E134679" t="s">
        <v>20864</v>
      </c>
      <c r="F134679" s="4">
        <v>43354</v>
      </c>
      <c r="I134679" s="1">
        <v>53512</v>
      </c>
      <c r="J134679" s="1">
        <v>41845.42</v>
      </c>
      <c r="K134679" t="s">
        <v>36576</v>
      </c>
    </row>
    <row r="134680" spans="2:11" hidden="1" x14ac:dyDescent="0.3">
      <c r="B134680">
        <v>134672</v>
      </c>
      <c r="C134680" t="s">
        <v>31168</v>
      </c>
      <c r="D134680" t="s">
        <v>30108</v>
      </c>
      <c r="E134680" t="s">
        <v>19031</v>
      </c>
      <c r="F134680" s="4">
        <v>42158</v>
      </c>
      <c r="I134680" s="1">
        <v>49046</v>
      </c>
      <c r="J134680" s="1">
        <v>61504.79</v>
      </c>
      <c r="K134680" t="s">
        <v>36576</v>
      </c>
    </row>
    <row r="134681" spans="2:11" hidden="1" x14ac:dyDescent="0.3">
      <c r="B134681">
        <v>134673</v>
      </c>
      <c r="C134681" t="s">
        <v>24518</v>
      </c>
      <c r="D134681" t="s">
        <v>34559</v>
      </c>
      <c r="E134681" t="s">
        <v>19410</v>
      </c>
      <c r="F134681" s="4">
        <v>41422</v>
      </c>
      <c r="I134681" s="1">
        <v>68600</v>
      </c>
      <c r="J134681" s="1">
        <v>68546.31</v>
      </c>
      <c r="K134681" t="s">
        <v>36576</v>
      </c>
    </row>
    <row r="134682" spans="2:11" hidden="1" x14ac:dyDescent="0.3">
      <c r="B134682">
        <v>134674</v>
      </c>
      <c r="C134682" t="s">
        <v>32438</v>
      </c>
      <c r="D134682" t="s">
        <v>34662</v>
      </c>
      <c r="E134682" t="s">
        <v>20019</v>
      </c>
      <c r="F134682" s="4">
        <v>32189</v>
      </c>
      <c r="I134682" s="1">
        <v>71115</v>
      </c>
      <c r="J134682" s="1">
        <v>63429.79</v>
      </c>
      <c r="K134682" t="s">
        <v>36576</v>
      </c>
    </row>
    <row r="134683" spans="2:11" hidden="1" x14ac:dyDescent="0.3">
      <c r="B134683">
        <v>134675</v>
      </c>
      <c r="C134683" t="s">
        <v>34202</v>
      </c>
      <c r="D134683" t="s">
        <v>16452</v>
      </c>
      <c r="E134683" t="s">
        <v>30244</v>
      </c>
      <c r="F134683" s="4">
        <v>43642</v>
      </c>
      <c r="I134683" s="1">
        <v>76253</v>
      </c>
      <c r="K134683" t="s">
        <v>36576</v>
      </c>
    </row>
    <row r="134684" spans="2:11" hidden="1" x14ac:dyDescent="0.3">
      <c r="B134684">
        <v>134676</v>
      </c>
      <c r="C134684" t="s">
        <v>34202</v>
      </c>
      <c r="D134684" t="s">
        <v>34582</v>
      </c>
      <c r="E134684" t="s">
        <v>19888</v>
      </c>
      <c r="F134684" s="4">
        <v>42979</v>
      </c>
      <c r="I134684" s="1">
        <v>59263</v>
      </c>
      <c r="J134684" s="1">
        <v>59139.71</v>
      </c>
      <c r="K134684" t="s">
        <v>36576</v>
      </c>
    </row>
    <row r="134685" spans="2:11" hidden="1" x14ac:dyDescent="0.3">
      <c r="B134685">
        <v>134677</v>
      </c>
      <c r="C134685" t="s">
        <v>4986</v>
      </c>
      <c r="D134685" t="s">
        <v>34575</v>
      </c>
      <c r="E134685" t="s">
        <v>19402</v>
      </c>
      <c r="F134685" s="4">
        <v>38721</v>
      </c>
      <c r="I134685" s="1">
        <v>33271</v>
      </c>
      <c r="J134685" s="1">
        <v>34068.71</v>
      </c>
      <c r="K134685" t="s">
        <v>36576</v>
      </c>
    </row>
    <row r="134686" spans="2:11" hidden="1" x14ac:dyDescent="0.3">
      <c r="B134686">
        <v>134678</v>
      </c>
      <c r="C134686" t="s">
        <v>36254</v>
      </c>
      <c r="D134686" t="s">
        <v>34848</v>
      </c>
      <c r="E134686" t="s">
        <v>19401</v>
      </c>
      <c r="F134686" s="4">
        <v>43293</v>
      </c>
      <c r="I134686" s="1">
        <v>21008</v>
      </c>
      <c r="J134686" s="1">
        <v>4934.01</v>
      </c>
      <c r="K134686" t="s">
        <v>36576</v>
      </c>
    </row>
    <row r="134687" spans="2:11" hidden="1" x14ac:dyDescent="0.3">
      <c r="B134687">
        <v>134679</v>
      </c>
      <c r="C134687" t="s">
        <v>4989</v>
      </c>
      <c r="D134687" t="s">
        <v>32697</v>
      </c>
      <c r="E134687" t="s">
        <v>19191</v>
      </c>
      <c r="F134687" s="4">
        <v>39678</v>
      </c>
      <c r="I134687" s="1">
        <v>78791</v>
      </c>
      <c r="J134687" s="1">
        <v>80359.570000000007</v>
      </c>
      <c r="K134687" t="s">
        <v>36576</v>
      </c>
    </row>
    <row r="134688" spans="2:11" hidden="1" x14ac:dyDescent="0.3">
      <c r="B134688">
        <v>134680</v>
      </c>
      <c r="C134688" t="s">
        <v>4991</v>
      </c>
      <c r="D134688" t="s">
        <v>32697</v>
      </c>
      <c r="E134688" t="s">
        <v>19382</v>
      </c>
      <c r="F134688" s="4">
        <v>32356</v>
      </c>
      <c r="I134688" s="1">
        <v>92548</v>
      </c>
      <c r="J134688" s="1">
        <v>93040.57</v>
      </c>
      <c r="K134688" t="s">
        <v>36576</v>
      </c>
    </row>
    <row r="134689" spans="2:11" hidden="1" x14ac:dyDescent="0.3">
      <c r="B134689">
        <v>134681</v>
      </c>
      <c r="C134689" t="s">
        <v>4992</v>
      </c>
      <c r="D134689" t="s">
        <v>32689</v>
      </c>
      <c r="E134689" t="s">
        <v>19191</v>
      </c>
      <c r="F134689" s="4">
        <v>36942</v>
      </c>
      <c r="I134689" s="1">
        <v>101031</v>
      </c>
      <c r="J134689" s="1">
        <v>100307.1</v>
      </c>
      <c r="K134689" t="s">
        <v>36576</v>
      </c>
    </row>
    <row r="134690" spans="2:11" hidden="1" x14ac:dyDescent="0.3">
      <c r="B134690">
        <v>134682</v>
      </c>
      <c r="C134690" t="s">
        <v>36255</v>
      </c>
      <c r="D134690" t="s">
        <v>31384</v>
      </c>
      <c r="E134690" t="s">
        <v>19586</v>
      </c>
      <c r="F134690" s="4">
        <v>43213</v>
      </c>
      <c r="I134690" s="1">
        <v>56100</v>
      </c>
      <c r="J134690" s="1">
        <v>56273.41</v>
      </c>
      <c r="K134690" t="s">
        <v>36576</v>
      </c>
    </row>
    <row r="134691" spans="2:11" hidden="1" x14ac:dyDescent="0.3">
      <c r="B134691">
        <v>134683</v>
      </c>
      <c r="C134691" t="s">
        <v>38051</v>
      </c>
      <c r="D134691" t="s">
        <v>34671</v>
      </c>
      <c r="E134691" t="s">
        <v>19387</v>
      </c>
      <c r="F134691" s="4">
        <v>43563</v>
      </c>
      <c r="I134691" s="1">
        <v>62053</v>
      </c>
      <c r="J134691" s="1">
        <v>11933.25</v>
      </c>
      <c r="K134691" t="s">
        <v>36576</v>
      </c>
    </row>
    <row r="134692" spans="2:11" hidden="1" x14ac:dyDescent="0.3">
      <c r="B134692">
        <v>134684</v>
      </c>
      <c r="C134692" t="s">
        <v>4994</v>
      </c>
      <c r="D134692" t="s">
        <v>34575</v>
      </c>
      <c r="E134692" t="s">
        <v>20610</v>
      </c>
      <c r="F134692" s="4">
        <v>38980</v>
      </c>
      <c r="I134692" s="1">
        <v>33270</v>
      </c>
      <c r="J134692" s="1">
        <v>37342.699999999997</v>
      </c>
      <c r="K134692" t="s">
        <v>36576</v>
      </c>
    </row>
    <row r="134693" spans="2:11" hidden="1" x14ac:dyDescent="0.3">
      <c r="B134693">
        <v>134685</v>
      </c>
      <c r="C134693" t="s">
        <v>4995</v>
      </c>
      <c r="D134693" t="s">
        <v>34670</v>
      </c>
      <c r="E134693" t="s">
        <v>19842</v>
      </c>
      <c r="F134693" s="4">
        <v>29106</v>
      </c>
      <c r="I134693" s="1">
        <v>63751</v>
      </c>
      <c r="J134693" s="1">
        <v>86936.92</v>
      </c>
      <c r="K134693" t="s">
        <v>36576</v>
      </c>
    </row>
    <row r="134694" spans="2:11" hidden="1" x14ac:dyDescent="0.3">
      <c r="B134694">
        <v>134686</v>
      </c>
      <c r="C134694" t="s">
        <v>4996</v>
      </c>
      <c r="D134694" t="s">
        <v>19138</v>
      </c>
      <c r="E134694" t="s">
        <v>30244</v>
      </c>
      <c r="F134694" s="4">
        <v>43279</v>
      </c>
      <c r="I134694" s="1">
        <v>32739</v>
      </c>
      <c r="K134694" t="s">
        <v>36576</v>
      </c>
    </row>
    <row r="134695" spans="2:11" hidden="1" x14ac:dyDescent="0.3">
      <c r="B134695">
        <v>134687</v>
      </c>
      <c r="C134695" t="s">
        <v>4996</v>
      </c>
      <c r="D134695" t="s">
        <v>34659</v>
      </c>
      <c r="E134695" t="s">
        <v>19888</v>
      </c>
      <c r="F134695" s="4">
        <v>38899</v>
      </c>
      <c r="I134695" s="1">
        <v>29162</v>
      </c>
      <c r="J134695" s="1">
        <v>29732.36</v>
      </c>
      <c r="K134695" t="s">
        <v>36576</v>
      </c>
    </row>
    <row r="134696" spans="2:11" hidden="1" x14ac:dyDescent="0.3">
      <c r="B134696">
        <v>134688</v>
      </c>
      <c r="C134696" t="s">
        <v>4997</v>
      </c>
      <c r="D134696" t="s">
        <v>34815</v>
      </c>
      <c r="E134696" t="s">
        <v>19573</v>
      </c>
      <c r="F134696" s="4">
        <v>36908</v>
      </c>
      <c r="I134696" s="1">
        <v>85819</v>
      </c>
      <c r="J134696" s="1">
        <v>119544.15</v>
      </c>
      <c r="K134696" t="s">
        <v>36576</v>
      </c>
    </row>
    <row r="134697" spans="2:11" hidden="1" x14ac:dyDescent="0.3">
      <c r="B134697">
        <v>134689</v>
      </c>
      <c r="C134697" t="s">
        <v>18320</v>
      </c>
      <c r="D134697" t="s">
        <v>83</v>
      </c>
      <c r="E134697" t="s">
        <v>31423</v>
      </c>
      <c r="F134697" s="4">
        <v>39428</v>
      </c>
      <c r="I134697" s="1">
        <v>72622</v>
      </c>
      <c r="J134697" s="1">
        <v>79166.039999999994</v>
      </c>
      <c r="K134697" t="s">
        <v>36576</v>
      </c>
    </row>
    <row r="134698" spans="2:11" hidden="1" x14ac:dyDescent="0.3">
      <c r="B134698">
        <v>134690</v>
      </c>
      <c r="C134698" t="s">
        <v>4999</v>
      </c>
      <c r="D134698" t="s">
        <v>25632</v>
      </c>
      <c r="E134698" t="s">
        <v>19155</v>
      </c>
      <c r="F134698" s="4">
        <v>39678</v>
      </c>
      <c r="I134698" s="1">
        <v>69980</v>
      </c>
      <c r="J134698" s="1">
        <v>91141.65</v>
      </c>
      <c r="K134698" t="s">
        <v>36576</v>
      </c>
    </row>
    <row r="134699" spans="2:11" hidden="1" x14ac:dyDescent="0.3">
      <c r="B134699">
        <v>134691</v>
      </c>
      <c r="C134699" t="s">
        <v>5001</v>
      </c>
      <c r="D134699" t="s">
        <v>34655</v>
      </c>
      <c r="E134699" t="s">
        <v>20306</v>
      </c>
      <c r="F134699" s="4">
        <v>37025</v>
      </c>
      <c r="I134699" s="1">
        <v>69367</v>
      </c>
      <c r="J134699" s="1">
        <v>70018.740000000005</v>
      </c>
      <c r="K134699" t="s">
        <v>36576</v>
      </c>
    </row>
    <row r="134700" spans="2:11" hidden="1" x14ac:dyDescent="0.3">
      <c r="B134700">
        <v>134692</v>
      </c>
      <c r="C134700" t="s">
        <v>18321</v>
      </c>
      <c r="D134700" t="s">
        <v>34599</v>
      </c>
      <c r="E134700" t="s">
        <v>19311</v>
      </c>
      <c r="F134700" s="4">
        <v>37536</v>
      </c>
      <c r="I134700" s="1">
        <v>74346</v>
      </c>
      <c r="J134700" s="1">
        <v>88765.02</v>
      </c>
      <c r="K134700" t="s">
        <v>36576</v>
      </c>
    </row>
    <row r="134701" spans="2:11" hidden="1" x14ac:dyDescent="0.3">
      <c r="B134701">
        <v>134693</v>
      </c>
      <c r="C134701" t="s">
        <v>5002</v>
      </c>
      <c r="D134701" t="s">
        <v>36256</v>
      </c>
      <c r="E134701" t="s">
        <v>19096</v>
      </c>
      <c r="F134701" s="4">
        <v>38705</v>
      </c>
      <c r="I134701" s="1">
        <v>70397</v>
      </c>
      <c r="J134701" s="1">
        <v>71016.929999999993</v>
      </c>
      <c r="K134701" t="s">
        <v>36576</v>
      </c>
    </row>
    <row r="134702" spans="2:11" hidden="1" x14ac:dyDescent="0.3">
      <c r="B134702">
        <v>134694</v>
      </c>
      <c r="C134702" t="s">
        <v>5003</v>
      </c>
      <c r="D134702" t="s">
        <v>34578</v>
      </c>
      <c r="E134702" t="s">
        <v>19108</v>
      </c>
      <c r="F134702" s="4">
        <v>39461</v>
      </c>
      <c r="I134702" s="1">
        <v>86432</v>
      </c>
      <c r="J134702" s="1">
        <v>86837.83</v>
      </c>
      <c r="K134702" t="s">
        <v>36576</v>
      </c>
    </row>
    <row r="134703" spans="2:11" hidden="1" x14ac:dyDescent="0.3">
      <c r="B134703">
        <v>134695</v>
      </c>
      <c r="C134703" t="s">
        <v>24523</v>
      </c>
      <c r="D134703" t="s">
        <v>32697</v>
      </c>
      <c r="E134703" t="s">
        <v>19094</v>
      </c>
      <c r="F134703" s="4">
        <v>41212</v>
      </c>
      <c r="I134703" s="1">
        <v>72977</v>
      </c>
      <c r="J134703" s="1">
        <v>115597.95</v>
      </c>
      <c r="K134703" t="s">
        <v>36576</v>
      </c>
    </row>
    <row r="134704" spans="2:11" hidden="1" x14ac:dyDescent="0.3">
      <c r="B134704">
        <v>134696</v>
      </c>
      <c r="C134704" t="s">
        <v>32441</v>
      </c>
      <c r="D134704" t="s">
        <v>35395</v>
      </c>
      <c r="E134704" t="s">
        <v>19213</v>
      </c>
      <c r="F134704" s="4">
        <v>42320</v>
      </c>
      <c r="I134704" s="1">
        <v>38926</v>
      </c>
      <c r="J134704" s="1">
        <v>50709.48</v>
      </c>
      <c r="K134704" t="s">
        <v>36576</v>
      </c>
    </row>
    <row r="134705" spans="2:11" hidden="1" x14ac:dyDescent="0.3">
      <c r="B134705">
        <v>134697</v>
      </c>
      <c r="C134705" t="s">
        <v>29082</v>
      </c>
      <c r="D134705" t="s">
        <v>32697</v>
      </c>
      <c r="E134705" t="s">
        <v>20315</v>
      </c>
      <c r="F134705" s="4">
        <v>41463</v>
      </c>
      <c r="I134705" s="1">
        <v>72977</v>
      </c>
      <c r="J134705" s="1">
        <v>110424.81</v>
      </c>
      <c r="K134705" t="s">
        <v>36576</v>
      </c>
    </row>
    <row r="134706" spans="2:11" hidden="1" x14ac:dyDescent="0.3">
      <c r="B134706">
        <v>134698</v>
      </c>
      <c r="C134706" t="s">
        <v>5005</v>
      </c>
      <c r="D134706" t="s">
        <v>34575</v>
      </c>
      <c r="E134706" t="s">
        <v>19294</v>
      </c>
      <c r="F134706" s="4">
        <v>39181</v>
      </c>
      <c r="I134706" s="1">
        <v>33271</v>
      </c>
      <c r="J134706" s="1">
        <v>36331.339999999997</v>
      </c>
      <c r="K134706" t="s">
        <v>36576</v>
      </c>
    </row>
    <row r="134707" spans="2:11" hidden="1" x14ac:dyDescent="0.3">
      <c r="B134707">
        <v>134699</v>
      </c>
      <c r="C134707" t="s">
        <v>5007</v>
      </c>
      <c r="D134707" t="s">
        <v>34585</v>
      </c>
      <c r="E134707" t="s">
        <v>19011</v>
      </c>
      <c r="F134707" s="4">
        <v>38626</v>
      </c>
      <c r="I134707" s="1">
        <v>29120</v>
      </c>
      <c r="J134707" s="1">
        <v>21851.759999999998</v>
      </c>
      <c r="K134707" t="s">
        <v>36576</v>
      </c>
    </row>
    <row r="134708" spans="2:11" hidden="1" x14ac:dyDescent="0.3">
      <c r="B134708">
        <v>134700</v>
      </c>
      <c r="C134708" t="s">
        <v>38052</v>
      </c>
      <c r="D134708" t="s">
        <v>34585</v>
      </c>
      <c r="E134708" t="s">
        <v>19586</v>
      </c>
      <c r="F134708" s="4">
        <v>43369</v>
      </c>
      <c r="I134708" s="1">
        <v>62400</v>
      </c>
      <c r="J134708" s="1">
        <v>39428.699999999997</v>
      </c>
      <c r="K134708" t="s">
        <v>36576</v>
      </c>
    </row>
    <row r="134709" spans="2:11" hidden="1" x14ac:dyDescent="0.3">
      <c r="B134709">
        <v>134701</v>
      </c>
      <c r="C134709" t="s">
        <v>5009</v>
      </c>
      <c r="D134709" t="s">
        <v>34628</v>
      </c>
      <c r="E134709" t="s">
        <v>19201</v>
      </c>
      <c r="F134709" s="4">
        <v>39353</v>
      </c>
      <c r="I134709" s="1">
        <v>44584</v>
      </c>
      <c r="J134709" s="1">
        <v>46168.12</v>
      </c>
      <c r="K134709" t="s">
        <v>36576</v>
      </c>
    </row>
    <row r="134710" spans="2:11" hidden="1" x14ac:dyDescent="0.3">
      <c r="B134710">
        <v>134702</v>
      </c>
      <c r="C134710" t="s">
        <v>5018</v>
      </c>
      <c r="D134710" t="s">
        <v>30515</v>
      </c>
      <c r="E134710" t="s">
        <v>19307</v>
      </c>
      <c r="F134710" s="4">
        <v>38593</v>
      </c>
      <c r="I134710" s="1">
        <v>186308.1</v>
      </c>
      <c r="J134710" s="1">
        <v>164781.73000000001</v>
      </c>
      <c r="K134710" t="s">
        <v>36576</v>
      </c>
    </row>
    <row r="134711" spans="2:11" hidden="1" x14ac:dyDescent="0.3">
      <c r="B134711">
        <v>134703</v>
      </c>
      <c r="C134711" t="s">
        <v>5019</v>
      </c>
      <c r="D134711" t="s">
        <v>34615</v>
      </c>
      <c r="E134711" t="s">
        <v>19842</v>
      </c>
      <c r="F134711" s="4">
        <v>35205</v>
      </c>
      <c r="I134711" s="1">
        <v>93522</v>
      </c>
      <c r="J134711" s="1">
        <v>94403.46</v>
      </c>
      <c r="K134711" t="s">
        <v>36576</v>
      </c>
    </row>
    <row r="134712" spans="2:11" hidden="1" x14ac:dyDescent="0.3">
      <c r="B134712">
        <v>134704</v>
      </c>
      <c r="C134712" t="s">
        <v>38053</v>
      </c>
      <c r="D134712" t="s">
        <v>33267</v>
      </c>
      <c r="E134712" t="s">
        <v>20320</v>
      </c>
      <c r="F134712" s="4">
        <v>43416</v>
      </c>
      <c r="I134712" s="1">
        <v>95976</v>
      </c>
      <c r="J134712" s="1">
        <v>57953.919999999998</v>
      </c>
      <c r="K134712" t="s">
        <v>36576</v>
      </c>
    </row>
    <row r="134713" spans="2:11" hidden="1" x14ac:dyDescent="0.3">
      <c r="B134713">
        <v>134705</v>
      </c>
      <c r="C134713" t="s">
        <v>38054</v>
      </c>
      <c r="D134713" t="s">
        <v>34562</v>
      </c>
      <c r="E134713" t="s">
        <v>20019</v>
      </c>
      <c r="F134713" s="4">
        <v>43605</v>
      </c>
      <c r="I134713" s="1">
        <v>38926</v>
      </c>
      <c r="J134713" s="1">
        <v>2194.6999999999998</v>
      </c>
      <c r="K134713" t="s">
        <v>36576</v>
      </c>
    </row>
    <row r="134714" spans="2:11" hidden="1" x14ac:dyDescent="0.3">
      <c r="B134714">
        <v>134706</v>
      </c>
      <c r="C134714" t="s">
        <v>24527</v>
      </c>
      <c r="D134714" t="s">
        <v>34569</v>
      </c>
      <c r="E134714" t="s">
        <v>19307</v>
      </c>
      <c r="F134714" s="4">
        <v>41414</v>
      </c>
      <c r="I134714" s="1">
        <v>36312</v>
      </c>
      <c r="J134714" s="1">
        <v>41394.74</v>
      </c>
      <c r="K134714" t="s">
        <v>36576</v>
      </c>
    </row>
    <row r="134715" spans="2:11" hidden="1" x14ac:dyDescent="0.3">
      <c r="B134715">
        <v>134707</v>
      </c>
      <c r="C134715" t="s">
        <v>38055</v>
      </c>
      <c r="D134715" t="s">
        <v>34656</v>
      </c>
      <c r="E134715" t="s">
        <v>20822</v>
      </c>
      <c r="F134715" s="4">
        <v>40704</v>
      </c>
      <c r="I134715" s="1">
        <v>21008</v>
      </c>
      <c r="K134715" t="s">
        <v>36576</v>
      </c>
    </row>
    <row r="134716" spans="2:11" hidden="1" x14ac:dyDescent="0.3">
      <c r="B134716">
        <v>134708</v>
      </c>
      <c r="C134716" t="s">
        <v>5022</v>
      </c>
      <c r="D134716" t="s">
        <v>34565</v>
      </c>
      <c r="E134716" t="s">
        <v>19713</v>
      </c>
      <c r="F134716" s="4">
        <v>37035</v>
      </c>
      <c r="I134716" s="1">
        <v>48701</v>
      </c>
      <c r="J134716" s="1">
        <v>50886.35</v>
      </c>
      <c r="K134716" t="s">
        <v>36576</v>
      </c>
    </row>
    <row r="134717" spans="2:11" hidden="1" x14ac:dyDescent="0.3">
      <c r="B134717">
        <v>134709</v>
      </c>
      <c r="C134717" t="s">
        <v>38056</v>
      </c>
      <c r="D134717" t="s">
        <v>34656</v>
      </c>
      <c r="E134717" t="s">
        <v>19401</v>
      </c>
      <c r="F134717" s="4">
        <v>43546</v>
      </c>
      <c r="I134717" s="1">
        <v>21008</v>
      </c>
      <c r="J134717" s="1">
        <v>1789.42</v>
      </c>
      <c r="K134717" t="s">
        <v>36576</v>
      </c>
    </row>
    <row r="134718" spans="2:11" hidden="1" x14ac:dyDescent="0.3">
      <c r="B134718">
        <v>134710</v>
      </c>
      <c r="C134718" t="s">
        <v>36257</v>
      </c>
      <c r="D134718" t="s">
        <v>34656</v>
      </c>
      <c r="E134718" t="s">
        <v>19002</v>
      </c>
      <c r="F134718" s="4">
        <v>43213</v>
      </c>
      <c r="I134718" s="1">
        <v>27040</v>
      </c>
      <c r="J134718" s="1">
        <v>18508.75</v>
      </c>
      <c r="K134718" t="s">
        <v>36576</v>
      </c>
    </row>
    <row r="134719" spans="2:11" hidden="1" x14ac:dyDescent="0.3">
      <c r="B134719">
        <v>134711</v>
      </c>
      <c r="C134719" t="s">
        <v>5025</v>
      </c>
      <c r="D134719" t="s">
        <v>34656</v>
      </c>
      <c r="E134719" t="s">
        <v>19316</v>
      </c>
      <c r="F134719" s="4">
        <v>38250</v>
      </c>
      <c r="I134719" s="1">
        <v>21008</v>
      </c>
      <c r="J134719" s="1">
        <v>9724.6200000000008</v>
      </c>
      <c r="K134719" t="s">
        <v>36576</v>
      </c>
    </row>
    <row r="134720" spans="2:11" hidden="1" x14ac:dyDescent="0.3">
      <c r="B134720">
        <v>134712</v>
      </c>
      <c r="C134720" t="s">
        <v>29086</v>
      </c>
      <c r="D134720" t="s">
        <v>32725</v>
      </c>
      <c r="E134720" t="s">
        <v>19669</v>
      </c>
      <c r="F134720" s="4">
        <v>41682</v>
      </c>
      <c r="I134720" s="1">
        <v>73999</v>
      </c>
      <c r="J134720" s="1">
        <v>78947.17</v>
      </c>
      <c r="K134720" t="s">
        <v>36576</v>
      </c>
    </row>
    <row r="134721" spans="2:11" hidden="1" x14ac:dyDescent="0.3">
      <c r="B134721">
        <v>134713</v>
      </c>
      <c r="C134721" t="s">
        <v>5027</v>
      </c>
      <c r="D134721" t="s">
        <v>32697</v>
      </c>
      <c r="E134721" t="s">
        <v>19537</v>
      </c>
      <c r="F134721" s="4">
        <v>33784</v>
      </c>
      <c r="I134721" s="1">
        <v>92548</v>
      </c>
      <c r="J134721" s="1">
        <v>152731.35</v>
      </c>
      <c r="K134721" t="s">
        <v>36576</v>
      </c>
    </row>
    <row r="134722" spans="2:11" hidden="1" x14ac:dyDescent="0.3">
      <c r="B134722">
        <v>134714</v>
      </c>
      <c r="C134722" t="s">
        <v>5028</v>
      </c>
      <c r="D134722" t="s">
        <v>34700</v>
      </c>
      <c r="E134722" t="s">
        <v>20281</v>
      </c>
      <c r="F134722" s="4">
        <v>35296</v>
      </c>
      <c r="I134722" s="1">
        <v>89205</v>
      </c>
      <c r="J134722" s="1">
        <v>98415.2</v>
      </c>
      <c r="K134722" t="s">
        <v>36576</v>
      </c>
    </row>
    <row r="134723" spans="2:11" hidden="1" x14ac:dyDescent="0.3">
      <c r="B134723">
        <v>134715</v>
      </c>
      <c r="C134723" t="s">
        <v>5030</v>
      </c>
      <c r="D134723" t="s">
        <v>35018</v>
      </c>
      <c r="E134723" t="s">
        <v>19011</v>
      </c>
      <c r="F134723" s="4">
        <v>34151</v>
      </c>
      <c r="I134723" s="1">
        <v>54696</v>
      </c>
      <c r="J134723" s="1">
        <v>55539.87</v>
      </c>
      <c r="K134723" t="s">
        <v>36576</v>
      </c>
    </row>
    <row r="134724" spans="2:11" hidden="1" x14ac:dyDescent="0.3">
      <c r="B134724">
        <v>134716</v>
      </c>
      <c r="C134724" t="s">
        <v>5031</v>
      </c>
      <c r="D134724" t="s">
        <v>32752</v>
      </c>
      <c r="E134724" t="s">
        <v>21201</v>
      </c>
      <c r="F134724" s="4">
        <v>37921</v>
      </c>
      <c r="I134724" s="1">
        <v>40925</v>
      </c>
      <c r="J134724" s="1">
        <v>59359.28</v>
      </c>
      <c r="K134724" t="s">
        <v>36576</v>
      </c>
    </row>
    <row r="134725" spans="2:11" hidden="1" x14ac:dyDescent="0.3">
      <c r="B134725">
        <v>134717</v>
      </c>
      <c r="C134725" t="s">
        <v>24533</v>
      </c>
      <c r="D134725" t="s">
        <v>34656</v>
      </c>
      <c r="E134725" t="s">
        <v>19733</v>
      </c>
      <c r="F134725" s="4">
        <v>41435</v>
      </c>
      <c r="I134725" s="1">
        <v>24960</v>
      </c>
      <c r="J134725" s="1">
        <v>3444</v>
      </c>
      <c r="K134725" t="s">
        <v>36576</v>
      </c>
    </row>
    <row r="134726" spans="2:11" hidden="1" x14ac:dyDescent="0.3">
      <c r="B134726">
        <v>134718</v>
      </c>
      <c r="C134726" t="s">
        <v>32444</v>
      </c>
      <c r="D134726" t="s">
        <v>35032</v>
      </c>
      <c r="E134726" t="s">
        <v>21457</v>
      </c>
      <c r="F134726" s="4">
        <v>42481</v>
      </c>
      <c r="I134726" s="1">
        <v>43855</v>
      </c>
      <c r="J134726" s="1">
        <v>39172.99</v>
      </c>
      <c r="K134726" t="s">
        <v>36576</v>
      </c>
    </row>
    <row r="134727" spans="2:11" hidden="1" x14ac:dyDescent="0.3">
      <c r="B134727">
        <v>134719</v>
      </c>
      <c r="C134727" t="s">
        <v>5032</v>
      </c>
      <c r="D134727" t="s">
        <v>34608</v>
      </c>
      <c r="E134727" t="s">
        <v>19107</v>
      </c>
      <c r="F134727" s="4">
        <v>32350</v>
      </c>
      <c r="I134727" s="1">
        <v>58568</v>
      </c>
      <c r="J134727" s="1">
        <v>76615.67</v>
      </c>
      <c r="K134727" t="s">
        <v>36576</v>
      </c>
    </row>
    <row r="134728" spans="2:11" hidden="1" x14ac:dyDescent="0.3">
      <c r="B134728">
        <v>134720</v>
      </c>
      <c r="C134728" t="s">
        <v>29094</v>
      </c>
      <c r="D134728" t="s">
        <v>32772</v>
      </c>
      <c r="E134728" t="s">
        <v>19044</v>
      </c>
      <c r="F134728" s="4">
        <v>41575</v>
      </c>
      <c r="I134728" s="1">
        <v>37543</v>
      </c>
      <c r="J134728" s="1">
        <v>44949.86</v>
      </c>
      <c r="K134728" t="s">
        <v>36576</v>
      </c>
    </row>
    <row r="134729" spans="2:11" hidden="1" x14ac:dyDescent="0.3">
      <c r="B134729">
        <v>134721</v>
      </c>
      <c r="C134729" t="s">
        <v>38057</v>
      </c>
      <c r="D134729" t="s">
        <v>34575</v>
      </c>
      <c r="E134729" t="s">
        <v>20064</v>
      </c>
      <c r="F134729" s="4">
        <v>43379</v>
      </c>
      <c r="I134729" s="1">
        <v>31256</v>
      </c>
      <c r="J134729" s="1">
        <v>24488.9</v>
      </c>
      <c r="K134729" t="s">
        <v>36576</v>
      </c>
    </row>
    <row r="134730" spans="2:11" hidden="1" x14ac:dyDescent="0.3">
      <c r="B134730">
        <v>134722</v>
      </c>
      <c r="C134730" t="s">
        <v>38058</v>
      </c>
      <c r="D134730" t="s">
        <v>34656</v>
      </c>
      <c r="E134730" t="s">
        <v>19733</v>
      </c>
      <c r="F134730" s="4">
        <v>43633</v>
      </c>
      <c r="I134730" s="1">
        <v>24960</v>
      </c>
      <c r="K134730" t="s">
        <v>36576</v>
      </c>
    </row>
    <row r="134731" spans="2:11" hidden="1" x14ac:dyDescent="0.3">
      <c r="B134731">
        <v>134723</v>
      </c>
      <c r="C134731" t="s">
        <v>38059</v>
      </c>
      <c r="D134731" t="s">
        <v>34748</v>
      </c>
      <c r="E134731" t="s">
        <v>19401</v>
      </c>
      <c r="F134731" s="4">
        <v>43599</v>
      </c>
      <c r="I134731" s="1">
        <v>21008</v>
      </c>
      <c r="J134731">
        <v>560.54999999999995</v>
      </c>
      <c r="K134731" t="s">
        <v>36576</v>
      </c>
    </row>
    <row r="134732" spans="2:11" hidden="1" x14ac:dyDescent="0.3">
      <c r="B134732">
        <v>134724</v>
      </c>
      <c r="C134732" t="s">
        <v>5033</v>
      </c>
      <c r="D134732" t="s">
        <v>34205</v>
      </c>
      <c r="E134732" t="s">
        <v>19614</v>
      </c>
      <c r="F134732" s="4">
        <v>28639</v>
      </c>
      <c r="I134732" s="1">
        <v>86453</v>
      </c>
      <c r="J134732" s="1">
        <v>86567.6</v>
      </c>
      <c r="K134732" t="s">
        <v>36576</v>
      </c>
    </row>
    <row r="134733" spans="2:11" hidden="1" x14ac:dyDescent="0.3">
      <c r="B134733">
        <v>134725</v>
      </c>
      <c r="C134733" t="s">
        <v>34206</v>
      </c>
      <c r="D134733" t="s">
        <v>34592</v>
      </c>
      <c r="E134733" t="s">
        <v>20020</v>
      </c>
      <c r="F134733" s="4">
        <v>41547</v>
      </c>
      <c r="I134733" s="1">
        <v>41500</v>
      </c>
      <c r="J134733" s="1">
        <v>43699.13</v>
      </c>
      <c r="K134733" t="s">
        <v>36576</v>
      </c>
    </row>
    <row r="134734" spans="2:11" hidden="1" x14ac:dyDescent="0.3">
      <c r="B134734">
        <v>134726</v>
      </c>
      <c r="C134734" t="s">
        <v>5035</v>
      </c>
      <c r="D134734" t="s">
        <v>36259</v>
      </c>
      <c r="E134734" t="s">
        <v>30015</v>
      </c>
      <c r="F134734" s="4">
        <v>35241</v>
      </c>
      <c r="I134734" s="1">
        <v>57846</v>
      </c>
      <c r="J134734" s="1">
        <v>57807.16</v>
      </c>
      <c r="K134734" t="s">
        <v>36576</v>
      </c>
    </row>
    <row r="134735" spans="2:11" hidden="1" x14ac:dyDescent="0.3">
      <c r="B134735">
        <v>134727</v>
      </c>
      <c r="C134735" t="s">
        <v>5036</v>
      </c>
      <c r="D134735" t="s">
        <v>34575</v>
      </c>
      <c r="E134735" t="s">
        <v>20610</v>
      </c>
      <c r="F134735" s="4">
        <v>38943</v>
      </c>
      <c r="I134735" s="1">
        <v>33270</v>
      </c>
      <c r="J134735" s="1">
        <v>42540.86</v>
      </c>
      <c r="K134735" t="s">
        <v>36576</v>
      </c>
    </row>
    <row r="134736" spans="2:11" hidden="1" x14ac:dyDescent="0.3">
      <c r="B134736">
        <v>134728</v>
      </c>
      <c r="C134736" t="s">
        <v>31171</v>
      </c>
      <c r="D134736" t="s">
        <v>30019</v>
      </c>
      <c r="E134736" t="s">
        <v>19586</v>
      </c>
      <c r="F134736" s="4">
        <v>42008</v>
      </c>
      <c r="I134736" s="1">
        <v>63800</v>
      </c>
      <c r="J134736" s="1">
        <v>63966.27</v>
      </c>
      <c r="K134736" t="s">
        <v>36576</v>
      </c>
    </row>
    <row r="134737" spans="2:11" hidden="1" x14ac:dyDescent="0.3">
      <c r="B134737">
        <v>134729</v>
      </c>
      <c r="C134737" t="s">
        <v>5038</v>
      </c>
      <c r="D134737" t="s">
        <v>34815</v>
      </c>
      <c r="E134737" t="s">
        <v>19814</v>
      </c>
      <c r="F134737" s="4">
        <v>39034</v>
      </c>
      <c r="I134737" s="1">
        <v>83038</v>
      </c>
      <c r="J134737" s="1">
        <v>99990.3</v>
      </c>
      <c r="K134737" t="s">
        <v>36576</v>
      </c>
    </row>
    <row r="134738" spans="2:11" hidden="1" x14ac:dyDescent="0.3">
      <c r="B134738">
        <v>134730</v>
      </c>
      <c r="C134738" t="s">
        <v>5042</v>
      </c>
      <c r="D134738" t="s">
        <v>34799</v>
      </c>
      <c r="E134738" t="s">
        <v>19599</v>
      </c>
      <c r="F134738" s="4">
        <v>39303</v>
      </c>
      <c r="I134738" s="1">
        <v>41537</v>
      </c>
      <c r="J134738" s="1">
        <v>45770.26</v>
      </c>
      <c r="K134738" t="s">
        <v>36576</v>
      </c>
    </row>
    <row r="134739" spans="2:11" hidden="1" x14ac:dyDescent="0.3">
      <c r="B134739">
        <v>134731</v>
      </c>
      <c r="C134739" t="s">
        <v>5043</v>
      </c>
      <c r="D134739" t="s">
        <v>34569</v>
      </c>
      <c r="E134739" t="s">
        <v>19157</v>
      </c>
      <c r="F134739" s="4">
        <v>31999</v>
      </c>
      <c r="I134739" s="1">
        <v>41757</v>
      </c>
      <c r="J134739" s="1">
        <v>41945.22</v>
      </c>
      <c r="K134739" t="s">
        <v>36576</v>
      </c>
    </row>
    <row r="134740" spans="2:11" hidden="1" x14ac:dyDescent="0.3">
      <c r="B134740">
        <v>134732</v>
      </c>
      <c r="C134740" t="s">
        <v>18327</v>
      </c>
      <c r="D134740" t="s">
        <v>34720</v>
      </c>
      <c r="E134740" t="s">
        <v>19104</v>
      </c>
      <c r="F134740" s="4">
        <v>40730</v>
      </c>
      <c r="I134740" s="1">
        <v>69175</v>
      </c>
      <c r="J134740" s="1">
        <v>74839.009999999995</v>
      </c>
      <c r="K134740" t="s">
        <v>36576</v>
      </c>
    </row>
    <row r="134741" spans="2:11" hidden="1" x14ac:dyDescent="0.3">
      <c r="B134741">
        <v>134733</v>
      </c>
      <c r="C134741" t="s">
        <v>5047</v>
      </c>
      <c r="D134741" t="s">
        <v>32697</v>
      </c>
      <c r="E134741" t="s">
        <v>19219</v>
      </c>
      <c r="F134741" s="4">
        <v>38190</v>
      </c>
      <c r="I134741" s="1">
        <v>84838</v>
      </c>
      <c r="J134741" s="1">
        <v>105268.04</v>
      </c>
      <c r="K134741" t="s">
        <v>36576</v>
      </c>
    </row>
    <row r="134742" spans="2:11" hidden="1" x14ac:dyDescent="0.3">
      <c r="B134742">
        <v>134734</v>
      </c>
      <c r="C134742" t="s">
        <v>5048</v>
      </c>
      <c r="D134742" t="s">
        <v>35412</v>
      </c>
      <c r="E134742" t="s">
        <v>19476</v>
      </c>
      <c r="F134742" s="4">
        <v>27092</v>
      </c>
      <c r="I134742" s="1">
        <v>13288</v>
      </c>
      <c r="J134742" s="1">
        <v>13223.73</v>
      </c>
      <c r="K134742" t="s">
        <v>36576</v>
      </c>
    </row>
    <row r="134743" spans="2:11" hidden="1" x14ac:dyDescent="0.3">
      <c r="B134743">
        <v>134735</v>
      </c>
      <c r="C134743" t="s">
        <v>5050</v>
      </c>
      <c r="D134743" t="s">
        <v>34700</v>
      </c>
      <c r="E134743" t="s">
        <v>19536</v>
      </c>
      <c r="F134743" s="4">
        <v>34211</v>
      </c>
      <c r="I134743" s="1">
        <v>94635</v>
      </c>
      <c r="J134743" s="1">
        <v>102360.07</v>
      </c>
      <c r="K134743" t="s">
        <v>36576</v>
      </c>
    </row>
    <row r="134744" spans="2:11" hidden="1" x14ac:dyDescent="0.3">
      <c r="B134744">
        <v>134736</v>
      </c>
      <c r="C134744" t="s">
        <v>32446</v>
      </c>
      <c r="D134744" t="s">
        <v>32785</v>
      </c>
      <c r="E134744" t="s">
        <v>19151</v>
      </c>
      <c r="F134744" s="4">
        <v>42474</v>
      </c>
      <c r="I134744" s="1">
        <v>44764</v>
      </c>
      <c r="J134744" s="1">
        <v>56503.21</v>
      </c>
      <c r="K134744" t="s">
        <v>36576</v>
      </c>
    </row>
    <row r="134745" spans="2:11" hidden="1" x14ac:dyDescent="0.3">
      <c r="B134745">
        <v>134737</v>
      </c>
      <c r="C134745" t="s">
        <v>5051</v>
      </c>
      <c r="D134745" t="s">
        <v>34569</v>
      </c>
      <c r="E134745" t="s">
        <v>19083</v>
      </c>
      <c r="F134745" s="4">
        <v>35486</v>
      </c>
      <c r="I134745" s="1">
        <v>39579</v>
      </c>
      <c r="J134745" s="1">
        <v>39798.410000000003</v>
      </c>
      <c r="K134745" t="s">
        <v>36576</v>
      </c>
    </row>
    <row r="134746" spans="2:11" hidden="1" x14ac:dyDescent="0.3">
      <c r="B134746">
        <v>134738</v>
      </c>
      <c r="C134746" t="s">
        <v>5055</v>
      </c>
      <c r="D134746" t="s">
        <v>34797</v>
      </c>
      <c r="E134746" t="s">
        <v>19182</v>
      </c>
      <c r="F134746" s="4">
        <v>31691</v>
      </c>
      <c r="I134746" s="1">
        <v>58568</v>
      </c>
      <c r="J134746" s="1">
        <v>58974.400000000001</v>
      </c>
      <c r="K134746" t="s">
        <v>36576</v>
      </c>
    </row>
    <row r="134747" spans="2:11" hidden="1" x14ac:dyDescent="0.3">
      <c r="B134747">
        <v>134739</v>
      </c>
      <c r="C134747" t="s">
        <v>32447</v>
      </c>
      <c r="D134747" t="s">
        <v>32697</v>
      </c>
      <c r="E134747" t="s">
        <v>30303</v>
      </c>
      <c r="F134747" s="4">
        <v>42401</v>
      </c>
      <c r="I134747" s="1">
        <v>64431</v>
      </c>
      <c r="J134747" s="1">
        <v>71135.45</v>
      </c>
      <c r="K134747" t="s">
        <v>36576</v>
      </c>
    </row>
    <row r="134748" spans="2:11" hidden="1" x14ac:dyDescent="0.3">
      <c r="B134748">
        <v>134740</v>
      </c>
      <c r="C134748" t="s">
        <v>5056</v>
      </c>
      <c r="D134748" t="s">
        <v>32785</v>
      </c>
      <c r="E134748" t="s">
        <v>19151</v>
      </c>
      <c r="F134748" s="4">
        <v>39380</v>
      </c>
      <c r="I134748" s="1">
        <v>46107</v>
      </c>
      <c r="J134748" s="1">
        <v>40546.31</v>
      </c>
      <c r="K134748" t="s">
        <v>36576</v>
      </c>
    </row>
    <row r="134749" spans="2:11" hidden="1" x14ac:dyDescent="0.3">
      <c r="B134749">
        <v>134741</v>
      </c>
      <c r="C134749" t="s">
        <v>32448</v>
      </c>
      <c r="D134749" t="s">
        <v>32847</v>
      </c>
      <c r="E134749" t="s">
        <v>19695</v>
      </c>
      <c r="F134749" s="4">
        <v>42429</v>
      </c>
      <c r="I134749" s="1">
        <v>36337</v>
      </c>
      <c r="J134749" s="1">
        <v>39294.75</v>
      </c>
      <c r="K134749" t="s">
        <v>36576</v>
      </c>
    </row>
    <row r="134750" spans="2:11" hidden="1" x14ac:dyDescent="0.3">
      <c r="B134750">
        <v>134742</v>
      </c>
      <c r="C134750" t="s">
        <v>24543</v>
      </c>
      <c r="D134750" t="s">
        <v>34745</v>
      </c>
      <c r="E134750" t="s">
        <v>19281</v>
      </c>
      <c r="F134750" s="4">
        <v>41253</v>
      </c>
      <c r="I134750" s="1">
        <v>38876</v>
      </c>
      <c r="J134750" s="1">
        <v>43677.14</v>
      </c>
      <c r="K134750" t="s">
        <v>36576</v>
      </c>
    </row>
    <row r="134751" spans="2:11" hidden="1" x14ac:dyDescent="0.3">
      <c r="B134751">
        <v>134743</v>
      </c>
      <c r="C134751" t="s">
        <v>5063</v>
      </c>
      <c r="D134751" t="s">
        <v>32697</v>
      </c>
      <c r="E134751" t="s">
        <v>19134</v>
      </c>
      <c r="F134751" s="4">
        <v>37679</v>
      </c>
      <c r="I134751" s="1">
        <v>85609</v>
      </c>
      <c r="J134751" s="1">
        <v>126517.01</v>
      </c>
      <c r="K134751" t="s">
        <v>36576</v>
      </c>
    </row>
    <row r="134752" spans="2:11" hidden="1" x14ac:dyDescent="0.3">
      <c r="B134752">
        <v>134744</v>
      </c>
      <c r="C134752" t="s">
        <v>18328</v>
      </c>
      <c r="D134752" t="s">
        <v>34748</v>
      </c>
      <c r="E134752" t="s">
        <v>19401</v>
      </c>
      <c r="F134752" s="4">
        <v>40332</v>
      </c>
      <c r="I134752" s="1">
        <v>21008</v>
      </c>
      <c r="J134752">
        <v>547.12</v>
      </c>
      <c r="K134752" t="s">
        <v>36576</v>
      </c>
    </row>
    <row r="134753" spans="2:11" hidden="1" x14ac:dyDescent="0.3">
      <c r="B134753">
        <v>134745</v>
      </c>
      <c r="C134753" t="s">
        <v>5067</v>
      </c>
      <c r="D134753" t="s">
        <v>32768</v>
      </c>
      <c r="E134753" t="s">
        <v>19522</v>
      </c>
      <c r="F134753" s="4">
        <v>38677</v>
      </c>
      <c r="I134753" s="1">
        <v>40190</v>
      </c>
      <c r="J134753" s="1">
        <v>44162.94</v>
      </c>
      <c r="K134753" t="s">
        <v>36576</v>
      </c>
    </row>
    <row r="134754" spans="2:11" hidden="1" x14ac:dyDescent="0.3">
      <c r="B134754">
        <v>134746</v>
      </c>
      <c r="C134754" t="s">
        <v>32449</v>
      </c>
      <c r="D134754" t="s">
        <v>34569</v>
      </c>
      <c r="E134754" t="s">
        <v>21058</v>
      </c>
      <c r="F134754" s="4">
        <v>42251</v>
      </c>
      <c r="I134754" s="1">
        <v>35750</v>
      </c>
      <c r="J134754" s="1">
        <v>39969.26</v>
      </c>
      <c r="K134754" t="s">
        <v>36576</v>
      </c>
    </row>
    <row r="134755" spans="2:11" hidden="1" x14ac:dyDescent="0.3">
      <c r="B134755">
        <v>134747</v>
      </c>
      <c r="C134755" t="s">
        <v>38060</v>
      </c>
      <c r="D134755" t="s">
        <v>32704</v>
      </c>
      <c r="E134755" t="s">
        <v>19142</v>
      </c>
      <c r="F134755" s="4">
        <v>43664</v>
      </c>
      <c r="I134755" s="1">
        <v>53512</v>
      </c>
      <c r="K134755" t="s">
        <v>36576</v>
      </c>
    </row>
    <row r="134756" spans="2:11" hidden="1" x14ac:dyDescent="0.3">
      <c r="B134756">
        <v>134748</v>
      </c>
      <c r="C134756" t="s">
        <v>5071</v>
      </c>
      <c r="D134756" t="s">
        <v>34720</v>
      </c>
      <c r="E134756" t="s">
        <v>20521</v>
      </c>
      <c r="F134756" s="4">
        <v>40562</v>
      </c>
      <c r="I134756" s="1">
        <v>69175</v>
      </c>
      <c r="J134756" s="1">
        <v>75268.820000000007</v>
      </c>
      <c r="K134756" t="s">
        <v>36576</v>
      </c>
    </row>
    <row r="134757" spans="2:11" hidden="1" x14ac:dyDescent="0.3">
      <c r="B134757">
        <v>134749</v>
      </c>
      <c r="C134757" t="s">
        <v>5073</v>
      </c>
      <c r="D134757" t="s">
        <v>34569</v>
      </c>
      <c r="E134757" t="s">
        <v>20610</v>
      </c>
      <c r="F134757" s="4">
        <v>38645</v>
      </c>
      <c r="I134757" s="1">
        <v>35750</v>
      </c>
      <c r="J134757" s="1">
        <v>32874.51</v>
      </c>
      <c r="K134757" t="s">
        <v>36576</v>
      </c>
    </row>
    <row r="134758" spans="2:11" hidden="1" x14ac:dyDescent="0.3">
      <c r="B134758">
        <v>134750</v>
      </c>
      <c r="C134758" t="s">
        <v>5074</v>
      </c>
      <c r="D134758" t="s">
        <v>34710</v>
      </c>
      <c r="E134758" t="s">
        <v>19466</v>
      </c>
      <c r="F134758" s="4">
        <v>35375</v>
      </c>
      <c r="I134758" s="1">
        <v>42374</v>
      </c>
      <c r="J134758" s="1">
        <v>44184.21</v>
      </c>
      <c r="K134758" t="s">
        <v>36576</v>
      </c>
    </row>
    <row r="134759" spans="2:11" hidden="1" x14ac:dyDescent="0.3">
      <c r="B134759">
        <v>134751</v>
      </c>
      <c r="C134759" t="s">
        <v>5078</v>
      </c>
      <c r="D134759" t="s">
        <v>35164</v>
      </c>
      <c r="E134759" t="s">
        <v>19071</v>
      </c>
      <c r="F134759" s="4">
        <v>37585</v>
      </c>
      <c r="I134759" s="1">
        <v>44094</v>
      </c>
      <c r="J134759" s="1">
        <v>52295.63</v>
      </c>
      <c r="K134759" t="s">
        <v>36576</v>
      </c>
    </row>
    <row r="134760" spans="2:11" hidden="1" x14ac:dyDescent="0.3">
      <c r="B134760">
        <v>134752</v>
      </c>
      <c r="C134760" t="s">
        <v>5079</v>
      </c>
      <c r="D134760" t="s">
        <v>34720</v>
      </c>
      <c r="E134760" t="s">
        <v>19195</v>
      </c>
      <c r="F134760" s="4">
        <v>36654</v>
      </c>
      <c r="I134760" s="1">
        <v>73969</v>
      </c>
      <c r="J134760" s="1">
        <v>87052.59</v>
      </c>
      <c r="K134760" t="s">
        <v>36576</v>
      </c>
    </row>
    <row r="134761" spans="2:11" hidden="1" x14ac:dyDescent="0.3">
      <c r="B134761">
        <v>134753</v>
      </c>
      <c r="C134761" t="s">
        <v>5080</v>
      </c>
      <c r="D134761" t="s">
        <v>34569</v>
      </c>
      <c r="E134761" t="s">
        <v>19360</v>
      </c>
      <c r="F134761" s="4">
        <v>39216</v>
      </c>
      <c r="I134761" s="1">
        <v>37401</v>
      </c>
      <c r="J134761" s="1">
        <v>50779.81</v>
      </c>
      <c r="K134761" t="s">
        <v>36576</v>
      </c>
    </row>
    <row r="134762" spans="2:11" hidden="1" x14ac:dyDescent="0.3">
      <c r="B134762">
        <v>134754</v>
      </c>
      <c r="C134762" t="s">
        <v>36262</v>
      </c>
      <c r="D134762" t="s">
        <v>34564</v>
      </c>
      <c r="E134762" t="s">
        <v>19251</v>
      </c>
      <c r="F134762" s="4">
        <v>43069</v>
      </c>
      <c r="I134762" s="1">
        <v>33280</v>
      </c>
      <c r="J134762" s="1">
        <v>26518.080000000002</v>
      </c>
      <c r="K134762" t="s">
        <v>36576</v>
      </c>
    </row>
    <row r="134763" spans="2:11" hidden="1" x14ac:dyDescent="0.3">
      <c r="B134763">
        <v>134755</v>
      </c>
      <c r="C134763" t="s">
        <v>5083</v>
      </c>
      <c r="D134763" t="s">
        <v>32697</v>
      </c>
      <c r="E134763" t="s">
        <v>19655</v>
      </c>
      <c r="F134763" s="4">
        <v>39951</v>
      </c>
      <c r="I134763" s="1">
        <v>86379</v>
      </c>
      <c r="J134763" s="1">
        <v>130225.8</v>
      </c>
      <c r="K134763" t="s">
        <v>36576</v>
      </c>
    </row>
    <row r="134764" spans="2:11" hidden="1" x14ac:dyDescent="0.3">
      <c r="B134764">
        <v>134756</v>
      </c>
      <c r="C134764" t="s">
        <v>29106</v>
      </c>
      <c r="D134764" t="s">
        <v>15569</v>
      </c>
      <c r="E134764" t="s">
        <v>19366</v>
      </c>
      <c r="F134764" s="4">
        <v>40007</v>
      </c>
      <c r="I134764" s="1">
        <v>29120</v>
      </c>
      <c r="J134764" s="1">
        <v>3892</v>
      </c>
      <c r="K134764" t="s">
        <v>36576</v>
      </c>
    </row>
    <row r="134765" spans="2:11" hidden="1" x14ac:dyDescent="0.3">
      <c r="B134765">
        <v>134757</v>
      </c>
      <c r="C134765" t="s">
        <v>38061</v>
      </c>
      <c r="D134765" t="s">
        <v>30019</v>
      </c>
      <c r="E134765" t="s">
        <v>20509</v>
      </c>
      <c r="F134765" s="4">
        <v>43445</v>
      </c>
      <c r="I134765" s="1">
        <v>62000</v>
      </c>
      <c r="J134765" s="1">
        <v>31953.58</v>
      </c>
      <c r="K134765" t="s">
        <v>36576</v>
      </c>
    </row>
    <row r="134766" spans="2:11" hidden="1" x14ac:dyDescent="0.3">
      <c r="B134766">
        <v>134758</v>
      </c>
      <c r="C134766" t="s">
        <v>5089</v>
      </c>
      <c r="D134766" t="s">
        <v>32689</v>
      </c>
      <c r="E134766" t="s">
        <v>20111</v>
      </c>
      <c r="F134766" s="4">
        <v>36825</v>
      </c>
      <c r="I134766" s="1">
        <v>101031</v>
      </c>
      <c r="J134766" s="1">
        <v>107097.31</v>
      </c>
      <c r="K134766" t="s">
        <v>36576</v>
      </c>
    </row>
    <row r="134767" spans="2:11" hidden="1" x14ac:dyDescent="0.3">
      <c r="B134767">
        <v>134759</v>
      </c>
      <c r="C134767" t="s">
        <v>32451</v>
      </c>
      <c r="D134767" t="s">
        <v>34732</v>
      </c>
      <c r="E134767" t="s">
        <v>20202</v>
      </c>
      <c r="F134767" s="4">
        <v>42233</v>
      </c>
      <c r="I134767" s="1">
        <v>57857</v>
      </c>
      <c r="J134767" s="1">
        <v>57349.95</v>
      </c>
      <c r="K134767" t="s">
        <v>36576</v>
      </c>
    </row>
    <row r="134768" spans="2:11" hidden="1" x14ac:dyDescent="0.3">
      <c r="B134768">
        <v>134760</v>
      </c>
      <c r="C134768" t="s">
        <v>5092</v>
      </c>
      <c r="D134768" t="s">
        <v>34930</v>
      </c>
      <c r="E134768" t="s">
        <v>19752</v>
      </c>
      <c r="F134768" s="4">
        <v>39093</v>
      </c>
      <c r="I134768" s="1">
        <v>97828</v>
      </c>
      <c r="J134768" s="1">
        <v>100251.53</v>
      </c>
      <c r="K134768" t="s">
        <v>36576</v>
      </c>
    </row>
    <row r="134769" spans="2:11" hidden="1" x14ac:dyDescent="0.3">
      <c r="B134769">
        <v>134761</v>
      </c>
      <c r="C134769" t="s">
        <v>38062</v>
      </c>
      <c r="D134769" t="s">
        <v>32704</v>
      </c>
      <c r="E134769" t="s">
        <v>19142</v>
      </c>
      <c r="F134769" s="4">
        <v>43552</v>
      </c>
      <c r="I134769" s="1">
        <v>53512</v>
      </c>
      <c r="J134769" s="1">
        <v>12413.78</v>
      </c>
      <c r="K134769" t="s">
        <v>36576</v>
      </c>
    </row>
    <row r="134770" spans="2:11" hidden="1" x14ac:dyDescent="0.3">
      <c r="B134770">
        <v>134762</v>
      </c>
      <c r="C134770" t="s">
        <v>5094</v>
      </c>
      <c r="D134770" t="s">
        <v>34997</v>
      </c>
      <c r="E134770" t="s">
        <v>19517</v>
      </c>
      <c r="F134770" s="4">
        <v>31068</v>
      </c>
      <c r="I134770" s="1">
        <v>66537</v>
      </c>
      <c r="J134770" s="1">
        <v>76471.350000000006</v>
      </c>
      <c r="K134770" t="s">
        <v>36576</v>
      </c>
    </row>
    <row r="134771" spans="2:11" hidden="1" x14ac:dyDescent="0.3">
      <c r="B134771">
        <v>134763</v>
      </c>
      <c r="C134771" t="s">
        <v>5095</v>
      </c>
      <c r="D134771" t="s">
        <v>34709</v>
      </c>
      <c r="E134771" t="s">
        <v>19365</v>
      </c>
      <c r="F134771" s="4">
        <v>32195</v>
      </c>
      <c r="I134771" s="1">
        <v>51799</v>
      </c>
      <c r="J134771" s="1">
        <v>52357.65</v>
      </c>
      <c r="K134771" t="s">
        <v>36576</v>
      </c>
    </row>
    <row r="134772" spans="2:11" hidden="1" x14ac:dyDescent="0.3">
      <c r="B134772">
        <v>134764</v>
      </c>
      <c r="C134772" t="s">
        <v>5098</v>
      </c>
      <c r="D134772" t="s">
        <v>35933</v>
      </c>
      <c r="E134772" t="s">
        <v>19075</v>
      </c>
      <c r="F134772" s="4">
        <v>37161</v>
      </c>
      <c r="I134772" s="1">
        <v>72791</v>
      </c>
      <c r="J134772" s="1">
        <v>77919.98</v>
      </c>
      <c r="K134772" t="s">
        <v>36576</v>
      </c>
    </row>
    <row r="134773" spans="2:11" hidden="1" x14ac:dyDescent="0.3">
      <c r="B134773">
        <v>134765</v>
      </c>
      <c r="C134773" t="s">
        <v>5099</v>
      </c>
      <c r="D134773" t="s">
        <v>34574</v>
      </c>
      <c r="E134773" t="s">
        <v>19072</v>
      </c>
      <c r="F134773" s="4">
        <v>37333</v>
      </c>
      <c r="I134773" s="1">
        <v>80700</v>
      </c>
      <c r="J134773" s="1">
        <v>81463.34</v>
      </c>
      <c r="K134773" t="s">
        <v>36576</v>
      </c>
    </row>
    <row r="134774" spans="2:11" hidden="1" x14ac:dyDescent="0.3">
      <c r="B134774">
        <v>134766</v>
      </c>
      <c r="C134774" t="s">
        <v>5100</v>
      </c>
      <c r="D134774" t="s">
        <v>35520</v>
      </c>
      <c r="E134774" t="s">
        <v>19256</v>
      </c>
      <c r="F134774" s="4">
        <v>31899</v>
      </c>
      <c r="I134774" s="1">
        <v>65304</v>
      </c>
      <c r="J134774" s="1">
        <v>61153.86</v>
      </c>
      <c r="K134774" t="s">
        <v>36576</v>
      </c>
    </row>
    <row r="134775" spans="2:11" hidden="1" x14ac:dyDescent="0.3">
      <c r="B134775">
        <v>134767</v>
      </c>
      <c r="C134775" t="s">
        <v>29112</v>
      </c>
      <c r="D134775" t="s">
        <v>32697</v>
      </c>
      <c r="E134775" t="s">
        <v>21788</v>
      </c>
      <c r="F134775" s="4">
        <v>36332</v>
      </c>
      <c r="I134775" s="1">
        <v>88694</v>
      </c>
      <c r="J134775" s="1">
        <v>114332.01</v>
      </c>
      <c r="K134775" t="s">
        <v>36576</v>
      </c>
    </row>
    <row r="134776" spans="2:11" hidden="1" x14ac:dyDescent="0.3">
      <c r="B134776">
        <v>134768</v>
      </c>
      <c r="C134776" t="s">
        <v>24548</v>
      </c>
      <c r="D134776" t="s">
        <v>35334</v>
      </c>
      <c r="E134776" t="s">
        <v>19213</v>
      </c>
      <c r="F134776" s="4">
        <v>41130</v>
      </c>
      <c r="I134776" s="1">
        <v>42328</v>
      </c>
      <c r="J134776" s="1">
        <v>51955.79</v>
      </c>
      <c r="K134776" t="s">
        <v>36576</v>
      </c>
    </row>
    <row r="134777" spans="2:11" hidden="1" x14ac:dyDescent="0.3">
      <c r="B134777">
        <v>134769</v>
      </c>
      <c r="C134777" t="s">
        <v>5101</v>
      </c>
      <c r="D134777" t="s">
        <v>747</v>
      </c>
      <c r="E134777" t="s">
        <v>19006</v>
      </c>
      <c r="F134777" s="4">
        <v>34521</v>
      </c>
      <c r="I134777" s="1">
        <v>108755</v>
      </c>
      <c r="J134777" s="1">
        <v>199597.31</v>
      </c>
      <c r="K134777" t="s">
        <v>36576</v>
      </c>
    </row>
    <row r="134778" spans="2:11" hidden="1" x14ac:dyDescent="0.3">
      <c r="B134778">
        <v>134770</v>
      </c>
      <c r="C134778" t="s">
        <v>34207</v>
      </c>
      <c r="D134778" t="s">
        <v>34594</v>
      </c>
      <c r="E134778" t="s">
        <v>31426</v>
      </c>
      <c r="F134778" s="4">
        <v>41645</v>
      </c>
      <c r="I134778" s="1">
        <v>50928</v>
      </c>
      <c r="J134778" s="1">
        <v>56807.1</v>
      </c>
      <c r="K134778" t="s">
        <v>36576</v>
      </c>
    </row>
    <row r="134779" spans="2:11" hidden="1" x14ac:dyDescent="0.3">
      <c r="B134779">
        <v>134771</v>
      </c>
      <c r="C134779" t="s">
        <v>38063</v>
      </c>
      <c r="D134779" t="s">
        <v>36606</v>
      </c>
      <c r="E134779" t="s">
        <v>19586</v>
      </c>
      <c r="F134779" s="4">
        <v>43493</v>
      </c>
      <c r="I134779" s="1">
        <v>31200</v>
      </c>
      <c r="J134779" s="1">
        <v>8893.2000000000007</v>
      </c>
      <c r="K134779" t="s">
        <v>36576</v>
      </c>
    </row>
    <row r="134780" spans="2:11" hidden="1" x14ac:dyDescent="0.3">
      <c r="B134780">
        <v>134772</v>
      </c>
      <c r="C134780" t="s">
        <v>5102</v>
      </c>
      <c r="D134780" t="s">
        <v>32697</v>
      </c>
      <c r="E134780" t="s">
        <v>19549</v>
      </c>
      <c r="F134780" s="4">
        <v>33910</v>
      </c>
      <c r="I134780" s="1">
        <v>92548</v>
      </c>
      <c r="J134780" s="1">
        <v>98788.99</v>
      </c>
      <c r="K134780" t="s">
        <v>36576</v>
      </c>
    </row>
    <row r="134781" spans="2:11" hidden="1" x14ac:dyDescent="0.3">
      <c r="B134781">
        <v>134773</v>
      </c>
      <c r="C134781" t="s">
        <v>5104</v>
      </c>
      <c r="D134781" t="s">
        <v>1646</v>
      </c>
      <c r="E134781" t="s">
        <v>20058</v>
      </c>
      <c r="F134781" s="4">
        <v>30347</v>
      </c>
      <c r="I134781" s="1">
        <v>121440</v>
      </c>
      <c r="J134781" s="1">
        <v>172249.53</v>
      </c>
      <c r="K134781" t="s">
        <v>36576</v>
      </c>
    </row>
    <row r="134782" spans="2:11" hidden="1" x14ac:dyDescent="0.3">
      <c r="B134782">
        <v>134774</v>
      </c>
      <c r="C134782" t="s">
        <v>34208</v>
      </c>
      <c r="D134782" t="s">
        <v>25632</v>
      </c>
      <c r="E134782" t="s">
        <v>19788</v>
      </c>
      <c r="F134782" s="4">
        <v>42802</v>
      </c>
      <c r="I134782" s="1">
        <v>49887</v>
      </c>
      <c r="J134782" s="1">
        <v>57342.83</v>
      </c>
      <c r="K134782" t="s">
        <v>36576</v>
      </c>
    </row>
    <row r="134783" spans="2:11" hidden="1" x14ac:dyDescent="0.3">
      <c r="B134783">
        <v>134775</v>
      </c>
      <c r="C134783" t="s">
        <v>38064</v>
      </c>
      <c r="D134783" t="s">
        <v>30031</v>
      </c>
      <c r="E134783" t="s">
        <v>20446</v>
      </c>
      <c r="F134783" s="4">
        <v>43360</v>
      </c>
      <c r="I134783" s="1">
        <v>104924</v>
      </c>
      <c r="J134783" s="1">
        <v>78693.039999999994</v>
      </c>
      <c r="K134783" t="s">
        <v>36576</v>
      </c>
    </row>
    <row r="134784" spans="2:11" hidden="1" x14ac:dyDescent="0.3">
      <c r="B134784">
        <v>134776</v>
      </c>
      <c r="C134784" t="s">
        <v>38065</v>
      </c>
      <c r="D134784" t="s">
        <v>30019</v>
      </c>
      <c r="E134784" t="s">
        <v>19955</v>
      </c>
      <c r="F134784" s="4">
        <v>43341</v>
      </c>
      <c r="I134784" s="1">
        <v>78966</v>
      </c>
      <c r="J134784" s="1">
        <v>44374.16</v>
      </c>
      <c r="K134784" t="s">
        <v>36576</v>
      </c>
    </row>
    <row r="134785" spans="2:11" hidden="1" x14ac:dyDescent="0.3">
      <c r="B134785">
        <v>134777</v>
      </c>
      <c r="C134785" t="s">
        <v>5105</v>
      </c>
      <c r="D134785" t="s">
        <v>34720</v>
      </c>
      <c r="E134785" t="s">
        <v>19574</v>
      </c>
      <c r="F134785" s="4">
        <v>31887</v>
      </c>
      <c r="I134785" s="1">
        <v>83557</v>
      </c>
      <c r="J134785" s="1">
        <v>82182.570000000007</v>
      </c>
      <c r="K134785" t="s">
        <v>36576</v>
      </c>
    </row>
    <row r="134786" spans="2:11" hidden="1" x14ac:dyDescent="0.3">
      <c r="B134786">
        <v>134778</v>
      </c>
      <c r="C134786" t="s">
        <v>29113</v>
      </c>
      <c r="D134786" t="s">
        <v>32929</v>
      </c>
      <c r="E134786" t="s">
        <v>20197</v>
      </c>
      <c r="F134786" s="4">
        <v>41725</v>
      </c>
      <c r="I134786" s="1">
        <v>35265</v>
      </c>
      <c r="J134786" s="1">
        <v>79407.899999999994</v>
      </c>
      <c r="K134786" t="s">
        <v>36576</v>
      </c>
    </row>
    <row r="134787" spans="2:11" hidden="1" x14ac:dyDescent="0.3">
      <c r="B134787">
        <v>134779</v>
      </c>
      <c r="C134787" t="s">
        <v>5106</v>
      </c>
      <c r="D134787" t="s">
        <v>35336</v>
      </c>
      <c r="E134787" t="s">
        <v>19072</v>
      </c>
      <c r="F134787" s="4">
        <v>27172</v>
      </c>
      <c r="I134787" s="1">
        <v>77100</v>
      </c>
      <c r="J134787" s="1">
        <v>78089.39</v>
      </c>
      <c r="K134787" t="s">
        <v>36576</v>
      </c>
    </row>
    <row r="134788" spans="2:11" hidden="1" x14ac:dyDescent="0.3">
      <c r="B134788">
        <v>134780</v>
      </c>
      <c r="C134788" t="s">
        <v>38066</v>
      </c>
      <c r="D134788" t="s">
        <v>34748</v>
      </c>
      <c r="E134788" t="s">
        <v>20269</v>
      </c>
      <c r="F134788" s="4">
        <v>39975</v>
      </c>
      <c r="I134788" s="1">
        <v>21008</v>
      </c>
      <c r="J134788">
        <v>343.4</v>
      </c>
      <c r="K134788" t="s">
        <v>36576</v>
      </c>
    </row>
    <row r="134789" spans="2:11" hidden="1" x14ac:dyDescent="0.3">
      <c r="B134789">
        <v>134781</v>
      </c>
      <c r="C134789" t="s">
        <v>5107</v>
      </c>
      <c r="D134789" t="s">
        <v>36263</v>
      </c>
      <c r="E134789" t="s">
        <v>22265</v>
      </c>
      <c r="F134789" s="4">
        <v>27774</v>
      </c>
      <c r="I134789" s="1">
        <v>59587</v>
      </c>
      <c r="J134789" s="1">
        <v>76406.17</v>
      </c>
      <c r="K134789" t="s">
        <v>36576</v>
      </c>
    </row>
    <row r="134790" spans="2:11" hidden="1" x14ac:dyDescent="0.3">
      <c r="B134790">
        <v>134782</v>
      </c>
      <c r="C134790" t="s">
        <v>5109</v>
      </c>
      <c r="D134790" t="s">
        <v>33326</v>
      </c>
      <c r="E134790" t="s">
        <v>19218</v>
      </c>
      <c r="F134790" s="4">
        <v>39713</v>
      </c>
      <c r="I134790" s="1">
        <v>87370</v>
      </c>
      <c r="J134790" s="1">
        <v>87990.34</v>
      </c>
      <c r="K134790" t="s">
        <v>36576</v>
      </c>
    </row>
    <row r="134791" spans="2:11" hidden="1" x14ac:dyDescent="0.3">
      <c r="B134791">
        <v>134783</v>
      </c>
      <c r="C134791" t="s">
        <v>38067</v>
      </c>
      <c r="D134791" t="s">
        <v>34791</v>
      </c>
      <c r="E134791" t="s">
        <v>19335</v>
      </c>
      <c r="F134791" s="4">
        <v>43479</v>
      </c>
      <c r="I134791" s="1">
        <v>24648</v>
      </c>
      <c r="J134791" s="1">
        <v>9219.17</v>
      </c>
      <c r="K134791" t="s">
        <v>36576</v>
      </c>
    </row>
    <row r="134792" spans="2:11" hidden="1" x14ac:dyDescent="0.3">
      <c r="B134792">
        <v>134784</v>
      </c>
      <c r="C134792" t="s">
        <v>18333</v>
      </c>
      <c r="D134792" t="s">
        <v>32697</v>
      </c>
      <c r="E134792" t="s">
        <v>19439</v>
      </c>
      <c r="F134792" s="4">
        <v>40806</v>
      </c>
      <c r="I134792" s="1">
        <v>75806</v>
      </c>
      <c r="J134792" s="1">
        <v>63868.32</v>
      </c>
      <c r="K134792" t="s">
        <v>36576</v>
      </c>
    </row>
    <row r="134793" spans="2:11" hidden="1" x14ac:dyDescent="0.3">
      <c r="B134793">
        <v>134785</v>
      </c>
      <c r="C134793" t="s">
        <v>18334</v>
      </c>
      <c r="D134793" t="s">
        <v>2160</v>
      </c>
      <c r="E134793" t="s">
        <v>19540</v>
      </c>
      <c r="F134793" s="4">
        <v>40332</v>
      </c>
      <c r="I134793" s="1">
        <v>61868</v>
      </c>
      <c r="J134793" s="1">
        <v>33760.83</v>
      </c>
      <c r="K134793" t="s">
        <v>36576</v>
      </c>
    </row>
    <row r="134794" spans="2:11" hidden="1" x14ac:dyDescent="0.3">
      <c r="B134794">
        <v>134786</v>
      </c>
      <c r="C134794" t="s">
        <v>29118</v>
      </c>
      <c r="D134794" t="s">
        <v>34585</v>
      </c>
      <c r="E134794" t="s">
        <v>19095</v>
      </c>
      <c r="F134794" s="4">
        <v>41627</v>
      </c>
      <c r="I134794" s="1">
        <v>21424</v>
      </c>
      <c r="J134794" s="1">
        <v>10088.459999999999</v>
      </c>
      <c r="K134794" t="s">
        <v>36576</v>
      </c>
    </row>
    <row r="134795" spans="2:11" hidden="1" x14ac:dyDescent="0.3">
      <c r="B134795">
        <v>134787</v>
      </c>
      <c r="C134795" t="s">
        <v>36264</v>
      </c>
      <c r="D134795" t="s">
        <v>25620</v>
      </c>
      <c r="E134795" t="s">
        <v>21536</v>
      </c>
      <c r="F134795" s="4">
        <v>43164</v>
      </c>
      <c r="I134795" s="1">
        <v>64505</v>
      </c>
      <c r="J134795" s="1">
        <v>65029.41</v>
      </c>
      <c r="K134795" t="s">
        <v>36576</v>
      </c>
    </row>
    <row r="134796" spans="2:11" hidden="1" x14ac:dyDescent="0.3">
      <c r="B134796">
        <v>134788</v>
      </c>
      <c r="C134796" t="s">
        <v>24554</v>
      </c>
      <c r="D134796" t="s">
        <v>19902</v>
      </c>
      <c r="E134796" t="s">
        <v>19299</v>
      </c>
      <c r="F134796" s="4">
        <v>41071</v>
      </c>
      <c r="I134796" s="1">
        <v>52044</v>
      </c>
      <c r="J134796" s="1">
        <v>52204.66</v>
      </c>
      <c r="K134796" t="s">
        <v>36576</v>
      </c>
    </row>
    <row r="134797" spans="2:11" hidden="1" x14ac:dyDescent="0.3">
      <c r="B134797">
        <v>134789</v>
      </c>
      <c r="C134797" t="s">
        <v>5116</v>
      </c>
      <c r="D134797" t="s">
        <v>26278</v>
      </c>
      <c r="E134797" t="s">
        <v>19574</v>
      </c>
      <c r="F134797" s="4">
        <v>33161</v>
      </c>
      <c r="I134797" s="1">
        <v>109535</v>
      </c>
      <c r="J134797" s="1">
        <v>136758.79999999999</v>
      </c>
      <c r="K134797" t="s">
        <v>36576</v>
      </c>
    </row>
    <row r="134798" spans="2:11" hidden="1" x14ac:dyDescent="0.3">
      <c r="B134798">
        <v>134790</v>
      </c>
      <c r="C134798" t="s">
        <v>5117</v>
      </c>
      <c r="D134798" t="s">
        <v>30045</v>
      </c>
      <c r="E134798" t="s">
        <v>19376</v>
      </c>
      <c r="F134798" s="4">
        <v>38796</v>
      </c>
      <c r="I134798" s="1">
        <v>73530</v>
      </c>
      <c r="J134798" s="1">
        <v>78297.119999999995</v>
      </c>
      <c r="K134798" t="s">
        <v>36576</v>
      </c>
    </row>
    <row r="134799" spans="2:11" hidden="1" x14ac:dyDescent="0.3">
      <c r="B134799">
        <v>134791</v>
      </c>
      <c r="C134799" t="s">
        <v>5119</v>
      </c>
      <c r="D134799" t="s">
        <v>25632</v>
      </c>
      <c r="E134799" t="s">
        <v>20828</v>
      </c>
      <c r="F134799" s="4">
        <v>39678</v>
      </c>
      <c r="I134799" s="1">
        <v>69980</v>
      </c>
      <c r="J134799" s="1">
        <v>72557.850000000006</v>
      </c>
      <c r="K134799" t="s">
        <v>36576</v>
      </c>
    </row>
    <row r="134800" spans="2:11" hidden="1" x14ac:dyDescent="0.3">
      <c r="B134800">
        <v>134792</v>
      </c>
      <c r="C134800" t="s">
        <v>5125</v>
      </c>
      <c r="D134800" t="s">
        <v>34720</v>
      </c>
      <c r="E134800" t="s">
        <v>19376</v>
      </c>
      <c r="F134800" s="4">
        <v>40562</v>
      </c>
      <c r="I134800" s="1">
        <v>69175</v>
      </c>
      <c r="J134800" s="1">
        <v>77515.179999999993</v>
      </c>
      <c r="K134800" t="s">
        <v>36576</v>
      </c>
    </row>
    <row r="134801" spans="2:11" hidden="1" x14ac:dyDescent="0.3">
      <c r="B134801">
        <v>134793</v>
      </c>
      <c r="C134801" t="s">
        <v>38068</v>
      </c>
      <c r="D134801" t="s">
        <v>34585</v>
      </c>
      <c r="E134801" t="s">
        <v>19964</v>
      </c>
      <c r="F134801" s="4">
        <v>43619</v>
      </c>
      <c r="I134801" s="1">
        <v>42453</v>
      </c>
      <c r="J134801" s="1">
        <v>1455.85</v>
      </c>
      <c r="K134801" t="s">
        <v>36576</v>
      </c>
    </row>
    <row r="134802" spans="2:11" hidden="1" x14ac:dyDescent="0.3">
      <c r="B134802">
        <v>134794</v>
      </c>
      <c r="C134802" t="s">
        <v>5127</v>
      </c>
      <c r="D134802" t="s">
        <v>34575</v>
      </c>
      <c r="E134802" t="s">
        <v>19402</v>
      </c>
      <c r="F134802" s="4">
        <v>40627</v>
      </c>
      <c r="I134802" s="1">
        <v>32292</v>
      </c>
      <c r="J134802" s="1">
        <v>38716.14</v>
      </c>
      <c r="K134802" t="s">
        <v>36576</v>
      </c>
    </row>
    <row r="134803" spans="2:11" hidden="1" x14ac:dyDescent="0.3">
      <c r="B134803">
        <v>134795</v>
      </c>
      <c r="C134803" t="s">
        <v>31176</v>
      </c>
      <c r="D134803" t="s">
        <v>34656</v>
      </c>
      <c r="E134803" t="s">
        <v>21574</v>
      </c>
      <c r="F134803" s="4">
        <v>41813</v>
      </c>
      <c r="I134803" s="1">
        <v>27040</v>
      </c>
      <c r="J134803" s="1">
        <v>2695.75</v>
      </c>
      <c r="K134803" t="s">
        <v>36576</v>
      </c>
    </row>
    <row r="134804" spans="2:11" hidden="1" x14ac:dyDescent="0.3">
      <c r="B134804">
        <v>134796</v>
      </c>
      <c r="C134804" t="s">
        <v>5129</v>
      </c>
      <c r="D134804" t="s">
        <v>30099</v>
      </c>
      <c r="E134804" t="s">
        <v>19271</v>
      </c>
      <c r="F134804" s="4">
        <v>34608</v>
      </c>
      <c r="I134804" s="1">
        <v>131438</v>
      </c>
      <c r="J134804" s="1">
        <v>137040.6</v>
      </c>
      <c r="K134804" t="s">
        <v>36576</v>
      </c>
    </row>
    <row r="134805" spans="2:11" hidden="1" x14ac:dyDescent="0.3">
      <c r="B134805">
        <v>134797</v>
      </c>
      <c r="C134805" t="s">
        <v>38069</v>
      </c>
      <c r="D134805" t="s">
        <v>34590</v>
      </c>
      <c r="E134805" t="s">
        <v>19605</v>
      </c>
      <c r="F134805" s="4">
        <v>42175</v>
      </c>
      <c r="I134805" s="1">
        <v>29638</v>
      </c>
      <c r="K134805" t="s">
        <v>36576</v>
      </c>
    </row>
    <row r="134806" spans="2:11" hidden="1" x14ac:dyDescent="0.3">
      <c r="B134806">
        <v>134798</v>
      </c>
      <c r="C134806" t="s">
        <v>5130</v>
      </c>
      <c r="D134806" t="s">
        <v>15599</v>
      </c>
      <c r="E134806" t="s">
        <v>19045</v>
      </c>
      <c r="F134806" s="4">
        <v>39751</v>
      </c>
      <c r="I134806" s="1">
        <v>11303</v>
      </c>
      <c r="J134806" s="1">
        <v>11162.22</v>
      </c>
      <c r="K134806" t="s">
        <v>36576</v>
      </c>
    </row>
    <row r="134807" spans="2:11" hidden="1" x14ac:dyDescent="0.3">
      <c r="B134807">
        <v>134799</v>
      </c>
      <c r="C134807" t="s">
        <v>24560</v>
      </c>
      <c r="D134807" t="s">
        <v>34656</v>
      </c>
      <c r="E134807" t="s">
        <v>19733</v>
      </c>
      <c r="F134807" s="4">
        <v>41438</v>
      </c>
      <c r="I134807" s="1">
        <v>24960</v>
      </c>
      <c r="K134807" t="s">
        <v>36576</v>
      </c>
    </row>
    <row r="134808" spans="2:11" hidden="1" x14ac:dyDescent="0.3">
      <c r="B134808">
        <v>134800</v>
      </c>
      <c r="C134808" t="s">
        <v>5134</v>
      </c>
      <c r="D134808" t="s">
        <v>34574</v>
      </c>
      <c r="E134808" t="s">
        <v>20006</v>
      </c>
      <c r="F134808" s="4">
        <v>39364</v>
      </c>
      <c r="I134808" s="1">
        <v>82696</v>
      </c>
      <c r="J134808" s="1">
        <v>83160.600000000006</v>
      </c>
      <c r="K134808" t="s">
        <v>36576</v>
      </c>
    </row>
    <row r="134809" spans="2:11" hidden="1" x14ac:dyDescent="0.3">
      <c r="B134809">
        <v>134801</v>
      </c>
      <c r="C134809" t="s">
        <v>32453</v>
      </c>
      <c r="D134809" t="s">
        <v>34160</v>
      </c>
      <c r="E134809" t="s">
        <v>19487</v>
      </c>
      <c r="F134809" s="4">
        <v>42320</v>
      </c>
      <c r="I134809" s="1">
        <v>47604</v>
      </c>
      <c r="J134809" s="1">
        <v>54300.26</v>
      </c>
      <c r="K134809" t="s">
        <v>36576</v>
      </c>
    </row>
    <row r="134810" spans="2:11" hidden="1" x14ac:dyDescent="0.3">
      <c r="B134810">
        <v>134802</v>
      </c>
      <c r="C134810" t="s">
        <v>5136</v>
      </c>
      <c r="D134810" t="s">
        <v>32785</v>
      </c>
      <c r="E134810" t="s">
        <v>19213</v>
      </c>
      <c r="F134810" s="4">
        <v>39884</v>
      </c>
      <c r="I134810" s="1">
        <v>46107</v>
      </c>
      <c r="J134810" s="1">
        <v>57523.839999999997</v>
      </c>
      <c r="K134810" t="s">
        <v>36576</v>
      </c>
    </row>
    <row r="134811" spans="2:11" hidden="1" x14ac:dyDescent="0.3">
      <c r="B134811">
        <v>134803</v>
      </c>
      <c r="C134811" t="s">
        <v>32454</v>
      </c>
      <c r="D134811" t="s">
        <v>34709</v>
      </c>
      <c r="E134811" t="s">
        <v>19946</v>
      </c>
      <c r="F134811" s="4">
        <v>42264</v>
      </c>
      <c r="I134811" s="1">
        <v>44323</v>
      </c>
      <c r="J134811" s="1">
        <v>34469.589999999997</v>
      </c>
      <c r="K134811" t="s">
        <v>36576</v>
      </c>
    </row>
    <row r="134812" spans="2:11" hidden="1" x14ac:dyDescent="0.3">
      <c r="B134812">
        <v>134804</v>
      </c>
      <c r="C134812" t="s">
        <v>5137</v>
      </c>
      <c r="D134812" t="s">
        <v>34575</v>
      </c>
      <c r="E134812" t="s">
        <v>20124</v>
      </c>
      <c r="F134812" s="4">
        <v>39274</v>
      </c>
      <c r="I134812" s="1">
        <v>32292</v>
      </c>
      <c r="J134812" s="1">
        <v>42148.01</v>
      </c>
      <c r="K134812" t="s">
        <v>36576</v>
      </c>
    </row>
    <row r="134813" spans="2:11" hidden="1" x14ac:dyDescent="0.3">
      <c r="B134813">
        <v>134805</v>
      </c>
      <c r="C134813" t="s">
        <v>5138</v>
      </c>
      <c r="D134813" t="s">
        <v>913</v>
      </c>
      <c r="E134813" t="s">
        <v>31440</v>
      </c>
      <c r="F134813" s="4">
        <v>36535</v>
      </c>
      <c r="I134813" s="1">
        <v>117273</v>
      </c>
      <c r="J134813" s="1">
        <v>119645.08</v>
      </c>
      <c r="K134813" t="s">
        <v>36576</v>
      </c>
    </row>
    <row r="134814" spans="2:11" hidden="1" x14ac:dyDescent="0.3">
      <c r="B134814">
        <v>134806</v>
      </c>
      <c r="C134814" t="s">
        <v>34211</v>
      </c>
      <c r="D134814" t="s">
        <v>32697</v>
      </c>
      <c r="E134814" t="s">
        <v>19847</v>
      </c>
      <c r="F134814" s="4">
        <v>42871</v>
      </c>
      <c r="I134814" s="1">
        <v>54454</v>
      </c>
      <c r="J134814" s="1">
        <v>83163.7</v>
      </c>
      <c r="K134814" t="s">
        <v>36576</v>
      </c>
    </row>
    <row r="134815" spans="2:11" hidden="1" x14ac:dyDescent="0.3">
      <c r="B134815">
        <v>134807</v>
      </c>
      <c r="C134815" t="s">
        <v>18337</v>
      </c>
      <c r="D134815" t="s">
        <v>36265</v>
      </c>
      <c r="E134815" t="s">
        <v>19921</v>
      </c>
      <c r="F134815" s="4">
        <v>40878</v>
      </c>
      <c r="I134815" s="1">
        <v>45044</v>
      </c>
      <c r="J134815" s="1">
        <v>45145.05</v>
      </c>
      <c r="K134815" t="s">
        <v>36576</v>
      </c>
    </row>
    <row r="134816" spans="2:11" hidden="1" x14ac:dyDescent="0.3">
      <c r="B134816">
        <v>134808</v>
      </c>
      <c r="C134816" t="s">
        <v>34212</v>
      </c>
      <c r="D134816" t="s">
        <v>32697</v>
      </c>
      <c r="E134816" t="s">
        <v>19429</v>
      </c>
      <c r="F134816" s="4">
        <v>42675</v>
      </c>
      <c r="I134816" s="1">
        <v>54454</v>
      </c>
      <c r="J134816" s="1">
        <v>64077.91</v>
      </c>
      <c r="K134816" t="s">
        <v>36576</v>
      </c>
    </row>
    <row r="134817" spans="2:11" hidden="1" x14ac:dyDescent="0.3">
      <c r="B134817">
        <v>134809</v>
      </c>
      <c r="C134817" t="s">
        <v>18338</v>
      </c>
      <c r="D134817" t="s">
        <v>34713</v>
      </c>
      <c r="E134817" t="s">
        <v>19931</v>
      </c>
      <c r="F134817" s="4">
        <v>40792</v>
      </c>
      <c r="I134817" s="1">
        <v>35298</v>
      </c>
      <c r="J134817" s="1">
        <v>38605.51</v>
      </c>
      <c r="K134817" t="s">
        <v>36576</v>
      </c>
    </row>
    <row r="134818" spans="2:11" hidden="1" x14ac:dyDescent="0.3">
      <c r="B134818">
        <v>134810</v>
      </c>
      <c r="C134818" t="s">
        <v>38070</v>
      </c>
      <c r="D134818" t="s">
        <v>32714</v>
      </c>
      <c r="E134818" t="s">
        <v>31438</v>
      </c>
      <c r="F134818" s="4">
        <v>43395</v>
      </c>
      <c r="I134818" s="1">
        <v>32227</v>
      </c>
      <c r="J134818" s="1">
        <v>16137.6</v>
      </c>
      <c r="K134818" t="s">
        <v>36576</v>
      </c>
    </row>
    <row r="134819" spans="2:11" hidden="1" x14ac:dyDescent="0.3">
      <c r="B134819">
        <v>134811</v>
      </c>
      <c r="C134819" t="s">
        <v>29126</v>
      </c>
      <c r="D134819" t="s">
        <v>32697</v>
      </c>
      <c r="E134819" t="s">
        <v>21788</v>
      </c>
      <c r="F134819" s="4">
        <v>37427</v>
      </c>
      <c r="I134819" s="1">
        <v>86379</v>
      </c>
      <c r="J134819" s="1">
        <v>107835.36</v>
      </c>
      <c r="K134819" t="s">
        <v>36576</v>
      </c>
    </row>
    <row r="134820" spans="2:11" hidden="1" x14ac:dyDescent="0.3">
      <c r="B134820">
        <v>134812</v>
      </c>
      <c r="C134820" t="s">
        <v>5144</v>
      </c>
      <c r="D134820" t="s">
        <v>32689</v>
      </c>
      <c r="E134820" t="s">
        <v>20315</v>
      </c>
      <c r="F134820" s="4">
        <v>38377</v>
      </c>
      <c r="I134820" s="1">
        <v>95097</v>
      </c>
      <c r="J134820" s="1">
        <v>127895.24</v>
      </c>
      <c r="K134820" t="s">
        <v>36576</v>
      </c>
    </row>
    <row r="134821" spans="2:11" hidden="1" x14ac:dyDescent="0.3">
      <c r="B134821">
        <v>134813</v>
      </c>
      <c r="C134821" t="s">
        <v>31178</v>
      </c>
      <c r="D134821" t="s">
        <v>32794</v>
      </c>
      <c r="E134821" t="s">
        <v>19614</v>
      </c>
      <c r="F134821" s="4">
        <v>40731</v>
      </c>
      <c r="I134821" s="1">
        <v>69675</v>
      </c>
      <c r="J134821" s="1">
        <v>70761.3</v>
      </c>
      <c r="K134821" t="s">
        <v>36576</v>
      </c>
    </row>
    <row r="134822" spans="2:11" hidden="1" x14ac:dyDescent="0.3">
      <c r="B134822">
        <v>134814</v>
      </c>
      <c r="C134822" t="s">
        <v>34214</v>
      </c>
      <c r="D134822" t="s">
        <v>32697</v>
      </c>
      <c r="E134822" t="s">
        <v>19548</v>
      </c>
      <c r="F134822" s="4">
        <v>42242</v>
      </c>
      <c r="I134822" s="1">
        <v>54454</v>
      </c>
      <c r="J134822" s="1">
        <v>59578.3</v>
      </c>
      <c r="K134822" t="s">
        <v>36576</v>
      </c>
    </row>
    <row r="134823" spans="2:11" hidden="1" x14ac:dyDescent="0.3">
      <c r="B134823">
        <v>134815</v>
      </c>
      <c r="C134823" t="s">
        <v>38071</v>
      </c>
      <c r="D134823" t="s">
        <v>36606</v>
      </c>
      <c r="E134823" t="s">
        <v>19586</v>
      </c>
      <c r="F134823" s="4">
        <v>43314</v>
      </c>
      <c r="I134823" s="1">
        <v>40248</v>
      </c>
      <c r="K134823" t="s">
        <v>36576</v>
      </c>
    </row>
    <row r="134824" spans="2:11" hidden="1" x14ac:dyDescent="0.3">
      <c r="B134824">
        <v>134816</v>
      </c>
      <c r="C134824" t="s">
        <v>5147</v>
      </c>
      <c r="D134824" t="s">
        <v>35115</v>
      </c>
      <c r="E134824" t="s">
        <v>19044</v>
      </c>
      <c r="F134824" s="4">
        <v>30872</v>
      </c>
      <c r="I134824" s="1">
        <v>58568</v>
      </c>
      <c r="J134824" s="1">
        <v>146032.22</v>
      </c>
      <c r="K134824" t="s">
        <v>36576</v>
      </c>
    </row>
    <row r="134825" spans="2:11" hidden="1" x14ac:dyDescent="0.3">
      <c r="B134825">
        <v>134817</v>
      </c>
      <c r="C134825" t="s">
        <v>38072</v>
      </c>
      <c r="D134825" t="s">
        <v>32704</v>
      </c>
      <c r="E134825" t="s">
        <v>19142</v>
      </c>
      <c r="F134825" s="4">
        <v>43493</v>
      </c>
      <c r="I134825" s="1">
        <v>53512</v>
      </c>
      <c r="J134825" s="1">
        <v>21057.47</v>
      </c>
      <c r="K134825" t="s">
        <v>36576</v>
      </c>
    </row>
    <row r="134826" spans="2:11" hidden="1" x14ac:dyDescent="0.3">
      <c r="B134826">
        <v>134818</v>
      </c>
      <c r="C134826" t="s">
        <v>5150</v>
      </c>
      <c r="D134826" t="s">
        <v>34215</v>
      </c>
      <c r="E134826" t="s">
        <v>20418</v>
      </c>
      <c r="F134826" s="4">
        <v>38306</v>
      </c>
      <c r="I134826" s="1">
        <v>75422</v>
      </c>
      <c r="J134826" s="1">
        <v>86144.9</v>
      </c>
      <c r="K134826" t="s">
        <v>36576</v>
      </c>
    </row>
    <row r="134827" spans="2:11" hidden="1" x14ac:dyDescent="0.3">
      <c r="B134827">
        <v>134819</v>
      </c>
      <c r="C134827" t="s">
        <v>5152</v>
      </c>
      <c r="D134827" t="s">
        <v>32697</v>
      </c>
      <c r="E134827" t="s">
        <v>19276</v>
      </c>
      <c r="F134827" s="4">
        <v>32121</v>
      </c>
      <c r="I134827" s="1">
        <v>92548</v>
      </c>
      <c r="J134827" s="1">
        <v>89812.29</v>
      </c>
      <c r="K134827" t="s">
        <v>36576</v>
      </c>
    </row>
    <row r="134828" spans="2:11" hidden="1" x14ac:dyDescent="0.3">
      <c r="B134828">
        <v>134820</v>
      </c>
      <c r="C134828" t="s">
        <v>29128</v>
      </c>
      <c r="D134828" t="s">
        <v>32689</v>
      </c>
      <c r="E134828" t="s">
        <v>31440</v>
      </c>
      <c r="F134828" s="4">
        <v>33861</v>
      </c>
      <c r="I134828" s="1">
        <v>107364</v>
      </c>
      <c r="J134828" s="1">
        <v>122414.28</v>
      </c>
      <c r="K134828" t="s">
        <v>36576</v>
      </c>
    </row>
    <row r="134829" spans="2:11" hidden="1" x14ac:dyDescent="0.3">
      <c r="B134829">
        <v>134821</v>
      </c>
      <c r="C134829" t="s">
        <v>5153</v>
      </c>
      <c r="D134829" t="s">
        <v>32697</v>
      </c>
      <c r="E134829" t="s">
        <v>32763</v>
      </c>
      <c r="F134829" s="4">
        <v>37214</v>
      </c>
      <c r="I134829" s="1">
        <v>86379</v>
      </c>
      <c r="J134829" s="1">
        <v>112871.88</v>
      </c>
      <c r="K134829" t="s">
        <v>36576</v>
      </c>
    </row>
    <row r="134830" spans="2:11" hidden="1" x14ac:dyDescent="0.3">
      <c r="B134830">
        <v>134822</v>
      </c>
      <c r="C134830" t="s">
        <v>32455</v>
      </c>
      <c r="D134830" t="s">
        <v>897</v>
      </c>
      <c r="E134830" t="s">
        <v>20537</v>
      </c>
      <c r="F134830" s="4">
        <v>42275</v>
      </c>
      <c r="I134830" s="1">
        <v>64800</v>
      </c>
      <c r="J134830" s="1">
        <v>66249.210000000006</v>
      </c>
      <c r="K134830" t="s">
        <v>36576</v>
      </c>
    </row>
    <row r="134831" spans="2:11" hidden="1" x14ac:dyDescent="0.3">
      <c r="B134831">
        <v>134823</v>
      </c>
      <c r="C134831" t="s">
        <v>5154</v>
      </c>
      <c r="D134831" t="s">
        <v>35164</v>
      </c>
      <c r="E134831" t="s">
        <v>19071</v>
      </c>
      <c r="F134831" s="4">
        <v>31208</v>
      </c>
      <c r="I134831" s="1">
        <v>47838</v>
      </c>
      <c r="J134831" s="1">
        <v>60585.56</v>
      </c>
      <c r="K134831" t="s">
        <v>36576</v>
      </c>
    </row>
    <row r="134832" spans="2:11" hidden="1" x14ac:dyDescent="0.3">
      <c r="B134832">
        <v>134824</v>
      </c>
      <c r="C134832" t="s">
        <v>18340</v>
      </c>
      <c r="D134832" t="s">
        <v>30309</v>
      </c>
      <c r="E134832" t="s">
        <v>20527</v>
      </c>
      <c r="F134832" s="4">
        <v>40350</v>
      </c>
      <c r="I134832" s="1">
        <v>51708</v>
      </c>
      <c r="J134832" s="1">
        <v>60361.34</v>
      </c>
      <c r="K134832" t="s">
        <v>36576</v>
      </c>
    </row>
    <row r="134833" spans="2:11" hidden="1" x14ac:dyDescent="0.3">
      <c r="B134833">
        <v>134825</v>
      </c>
      <c r="C134833" t="s">
        <v>5156</v>
      </c>
      <c r="D134833" t="s">
        <v>32718</v>
      </c>
      <c r="E134833" t="s">
        <v>20469</v>
      </c>
      <c r="F134833" s="4">
        <v>40540</v>
      </c>
      <c r="I134833" s="1">
        <v>77746</v>
      </c>
      <c r="J134833" s="1">
        <v>79178.81</v>
      </c>
      <c r="K134833" t="s">
        <v>36576</v>
      </c>
    </row>
    <row r="134834" spans="2:11" hidden="1" x14ac:dyDescent="0.3">
      <c r="B134834">
        <v>134826</v>
      </c>
      <c r="C134834" t="s">
        <v>36266</v>
      </c>
      <c r="D134834" t="s">
        <v>34566</v>
      </c>
      <c r="E134834" t="s">
        <v>19072</v>
      </c>
      <c r="F134834" s="4">
        <v>43102</v>
      </c>
      <c r="I134834" s="1">
        <v>68504</v>
      </c>
      <c r="J134834" s="1">
        <v>68715.679999999993</v>
      </c>
      <c r="K134834" t="s">
        <v>36576</v>
      </c>
    </row>
    <row r="134835" spans="2:11" hidden="1" x14ac:dyDescent="0.3">
      <c r="B134835">
        <v>134827</v>
      </c>
      <c r="C134835" t="s">
        <v>5158</v>
      </c>
      <c r="D134835" t="s">
        <v>32794</v>
      </c>
      <c r="E134835" t="s">
        <v>19614</v>
      </c>
      <c r="F134835" s="4">
        <v>37882</v>
      </c>
      <c r="I134835" s="1">
        <v>71478</v>
      </c>
      <c r="J134835" s="1">
        <v>93924.1</v>
      </c>
      <c r="K134835" t="s">
        <v>36576</v>
      </c>
    </row>
    <row r="134836" spans="2:11" hidden="1" x14ac:dyDescent="0.3">
      <c r="B134836">
        <v>134828</v>
      </c>
      <c r="C134836" t="s">
        <v>5159</v>
      </c>
      <c r="D134836" t="s">
        <v>32697</v>
      </c>
      <c r="E134836" t="s">
        <v>20767</v>
      </c>
      <c r="F134836" s="4">
        <v>36725</v>
      </c>
      <c r="I134836" s="1">
        <v>86379</v>
      </c>
      <c r="J134836" s="1">
        <v>104287.55</v>
      </c>
      <c r="K134836" t="s">
        <v>36576</v>
      </c>
    </row>
    <row r="134837" spans="2:11" hidden="1" x14ac:dyDescent="0.3">
      <c r="B134837">
        <v>134829</v>
      </c>
      <c r="C134837" t="s">
        <v>5160</v>
      </c>
      <c r="D134837" t="s">
        <v>30031</v>
      </c>
      <c r="E134837" t="s">
        <v>21852</v>
      </c>
      <c r="F134837" s="4">
        <v>39163</v>
      </c>
      <c r="I134837" s="1">
        <v>123644</v>
      </c>
      <c r="J134837" s="1">
        <v>123550.8</v>
      </c>
      <c r="K134837" t="s">
        <v>36576</v>
      </c>
    </row>
    <row r="134838" spans="2:11" hidden="1" x14ac:dyDescent="0.3">
      <c r="B134838">
        <v>134830</v>
      </c>
      <c r="C134838" t="s">
        <v>5161</v>
      </c>
      <c r="D134838" t="s">
        <v>32697</v>
      </c>
      <c r="E134838" t="s">
        <v>19180</v>
      </c>
      <c r="F134838" s="4">
        <v>38300</v>
      </c>
      <c r="I134838" s="1">
        <v>81795</v>
      </c>
      <c r="J134838" s="1">
        <v>92134.8</v>
      </c>
      <c r="K134838" t="s">
        <v>36576</v>
      </c>
    </row>
    <row r="134839" spans="2:11" hidden="1" x14ac:dyDescent="0.3">
      <c r="B134839">
        <v>134831</v>
      </c>
      <c r="C134839" t="s">
        <v>24565</v>
      </c>
      <c r="D134839" t="s">
        <v>34745</v>
      </c>
      <c r="E134839" t="s">
        <v>19281</v>
      </c>
      <c r="F134839" s="4">
        <v>41253</v>
      </c>
      <c r="I134839" s="1">
        <v>38876</v>
      </c>
      <c r="J134839" s="1">
        <v>41662.85</v>
      </c>
      <c r="K134839" t="s">
        <v>36576</v>
      </c>
    </row>
    <row r="134840" spans="2:11" hidden="1" x14ac:dyDescent="0.3">
      <c r="B134840">
        <v>134832</v>
      </c>
      <c r="C134840" t="s">
        <v>38073</v>
      </c>
      <c r="D134840" t="s">
        <v>34755</v>
      </c>
      <c r="E134840" t="s">
        <v>19586</v>
      </c>
      <c r="F134840" s="4">
        <v>43479</v>
      </c>
      <c r="I134840" s="1">
        <v>52000</v>
      </c>
      <c r="J134840" s="1">
        <v>22000</v>
      </c>
      <c r="K134840" t="s">
        <v>36576</v>
      </c>
    </row>
    <row r="134841" spans="2:11" hidden="1" x14ac:dyDescent="0.3">
      <c r="B134841">
        <v>134833</v>
      </c>
      <c r="C134841" t="s">
        <v>36267</v>
      </c>
      <c r="D134841" t="s">
        <v>30798</v>
      </c>
      <c r="E134841" t="s">
        <v>19004</v>
      </c>
      <c r="F134841" s="4">
        <v>43143</v>
      </c>
      <c r="I134841" s="1">
        <v>73338</v>
      </c>
      <c r="J134841" s="1">
        <v>73563.27</v>
      </c>
      <c r="K134841" t="s">
        <v>36576</v>
      </c>
    </row>
    <row r="134842" spans="2:11" hidden="1" x14ac:dyDescent="0.3">
      <c r="B134842">
        <v>134834</v>
      </c>
      <c r="C134842" t="s">
        <v>5165</v>
      </c>
      <c r="D134842" t="s">
        <v>83</v>
      </c>
      <c r="E134842" t="s">
        <v>31489</v>
      </c>
      <c r="F134842" s="4">
        <v>38796</v>
      </c>
      <c r="I134842" s="1">
        <v>72622</v>
      </c>
      <c r="J134842" s="1">
        <v>76104.12</v>
      </c>
      <c r="K134842" t="s">
        <v>36576</v>
      </c>
    </row>
    <row r="134843" spans="2:11" hidden="1" x14ac:dyDescent="0.3">
      <c r="B134843">
        <v>134835</v>
      </c>
      <c r="C134843" t="s">
        <v>31181</v>
      </c>
      <c r="D134843" t="s">
        <v>34572</v>
      </c>
      <c r="E134843" t="s">
        <v>18994</v>
      </c>
      <c r="F134843" s="4">
        <v>42152</v>
      </c>
      <c r="I134843" s="1">
        <v>79584</v>
      </c>
      <c r="J134843" s="1">
        <v>80121.38</v>
      </c>
      <c r="K134843" t="s">
        <v>36576</v>
      </c>
    </row>
    <row r="134844" spans="2:11" hidden="1" x14ac:dyDescent="0.3">
      <c r="B134844">
        <v>134836</v>
      </c>
      <c r="C134844" t="s">
        <v>38074</v>
      </c>
      <c r="D134844" t="s">
        <v>34957</v>
      </c>
      <c r="E134844" t="s">
        <v>19411</v>
      </c>
      <c r="F134844" s="4">
        <v>43367</v>
      </c>
      <c r="I134844" s="1">
        <v>68000</v>
      </c>
      <c r="J134844" s="1">
        <v>46309.57</v>
      </c>
      <c r="K134844" t="s">
        <v>36576</v>
      </c>
    </row>
    <row r="134845" spans="2:11" hidden="1" x14ac:dyDescent="0.3">
      <c r="B134845">
        <v>134837</v>
      </c>
      <c r="C134845" t="s">
        <v>5168</v>
      </c>
      <c r="D134845" t="s">
        <v>32697</v>
      </c>
      <c r="E134845" t="s">
        <v>19963</v>
      </c>
      <c r="F134845" s="4">
        <v>40533</v>
      </c>
      <c r="I134845" s="1">
        <v>76547</v>
      </c>
      <c r="J134845" s="1">
        <v>79869.279999999999</v>
      </c>
      <c r="K134845" t="s">
        <v>36576</v>
      </c>
    </row>
    <row r="134846" spans="2:11" hidden="1" x14ac:dyDescent="0.3">
      <c r="B134846">
        <v>134838</v>
      </c>
      <c r="C134846" t="s">
        <v>5171</v>
      </c>
      <c r="D134846" t="s">
        <v>34815</v>
      </c>
      <c r="E134846" t="s">
        <v>19536</v>
      </c>
      <c r="F134846" s="4">
        <v>35520</v>
      </c>
      <c r="I134846" s="1">
        <v>91381</v>
      </c>
      <c r="J134846" s="1">
        <v>117995.29</v>
      </c>
      <c r="K134846" t="s">
        <v>36576</v>
      </c>
    </row>
    <row r="134847" spans="2:11" hidden="1" x14ac:dyDescent="0.3">
      <c r="B134847">
        <v>134839</v>
      </c>
      <c r="C134847" t="s">
        <v>34217</v>
      </c>
      <c r="D134847" t="s">
        <v>34559</v>
      </c>
      <c r="E134847" t="s">
        <v>19514</v>
      </c>
      <c r="F134847" s="4">
        <v>42849</v>
      </c>
      <c r="I134847" s="1">
        <v>68562</v>
      </c>
      <c r="J134847" s="1">
        <v>44746.47</v>
      </c>
      <c r="K134847" t="s">
        <v>36576</v>
      </c>
    </row>
    <row r="134848" spans="2:11" hidden="1" x14ac:dyDescent="0.3">
      <c r="B134848">
        <v>134840</v>
      </c>
      <c r="C134848" t="s">
        <v>5174</v>
      </c>
      <c r="D134848" t="s">
        <v>30055</v>
      </c>
      <c r="E134848" t="s">
        <v>19307</v>
      </c>
      <c r="F134848" s="4">
        <v>29505</v>
      </c>
      <c r="I134848" s="1">
        <v>85417</v>
      </c>
      <c r="J134848" s="1">
        <v>85300.14</v>
      </c>
      <c r="K134848" t="s">
        <v>36576</v>
      </c>
    </row>
    <row r="134849" spans="2:11" hidden="1" x14ac:dyDescent="0.3">
      <c r="B134849">
        <v>134841</v>
      </c>
      <c r="C134849" t="s">
        <v>5175</v>
      </c>
      <c r="D134849" t="s">
        <v>32697</v>
      </c>
      <c r="E134849" t="s">
        <v>19412</v>
      </c>
      <c r="F134849" s="4">
        <v>36235</v>
      </c>
      <c r="I134849" s="1">
        <v>88694</v>
      </c>
      <c r="J134849" s="1">
        <v>91570.29</v>
      </c>
      <c r="K134849" t="s">
        <v>36576</v>
      </c>
    </row>
    <row r="134850" spans="2:11" hidden="1" x14ac:dyDescent="0.3">
      <c r="B134850">
        <v>134842</v>
      </c>
      <c r="C134850" t="s">
        <v>5176</v>
      </c>
      <c r="D134850" t="s">
        <v>32725</v>
      </c>
      <c r="E134850" t="s">
        <v>21364</v>
      </c>
      <c r="F134850" s="4">
        <v>29244</v>
      </c>
      <c r="I134850" s="1">
        <v>94783</v>
      </c>
      <c r="J134850" s="1">
        <v>93477.8</v>
      </c>
      <c r="K134850" t="s">
        <v>36576</v>
      </c>
    </row>
    <row r="134851" spans="2:11" hidden="1" x14ac:dyDescent="0.3">
      <c r="B134851">
        <v>134843</v>
      </c>
      <c r="C134851" t="s">
        <v>38075</v>
      </c>
      <c r="D134851" t="s">
        <v>34575</v>
      </c>
      <c r="E134851" t="s">
        <v>32395</v>
      </c>
      <c r="F134851" s="4">
        <v>42345</v>
      </c>
      <c r="I134851" s="1">
        <v>31720</v>
      </c>
      <c r="J134851" s="1">
        <v>36553.040000000001</v>
      </c>
      <c r="K134851" t="s">
        <v>36576</v>
      </c>
    </row>
    <row r="134852" spans="2:11" hidden="1" x14ac:dyDescent="0.3">
      <c r="B134852">
        <v>134844</v>
      </c>
      <c r="C134852" t="s">
        <v>5180</v>
      </c>
      <c r="D134852" t="s">
        <v>32751</v>
      </c>
      <c r="E134852" t="s">
        <v>19110</v>
      </c>
      <c r="F134852" s="4">
        <v>39125</v>
      </c>
      <c r="I134852" s="1">
        <v>33342</v>
      </c>
      <c r="J134852" s="1">
        <v>38404.269999999997</v>
      </c>
      <c r="K134852" t="s">
        <v>36576</v>
      </c>
    </row>
    <row r="134853" spans="2:11" hidden="1" x14ac:dyDescent="0.3">
      <c r="B134853">
        <v>134845</v>
      </c>
      <c r="C134853" t="s">
        <v>38076</v>
      </c>
      <c r="D134853" t="s">
        <v>34633</v>
      </c>
      <c r="E134853" t="s">
        <v>21688</v>
      </c>
      <c r="F134853" s="4">
        <v>38752</v>
      </c>
      <c r="I134853" s="1">
        <v>33132</v>
      </c>
      <c r="J134853" s="1">
        <v>29411.18</v>
      </c>
      <c r="K134853" t="s">
        <v>36576</v>
      </c>
    </row>
    <row r="134854" spans="2:11" hidden="1" x14ac:dyDescent="0.3">
      <c r="B134854">
        <v>134846</v>
      </c>
      <c r="C134854" t="s">
        <v>18346</v>
      </c>
      <c r="D134854" t="s">
        <v>34569</v>
      </c>
      <c r="E134854" t="s">
        <v>19110</v>
      </c>
      <c r="F134854" s="4">
        <v>40925</v>
      </c>
      <c r="I134854" s="1">
        <v>35750</v>
      </c>
      <c r="J134854" s="1">
        <v>58122.95</v>
      </c>
      <c r="K134854" t="s">
        <v>36576</v>
      </c>
    </row>
    <row r="134855" spans="2:11" hidden="1" x14ac:dyDescent="0.3">
      <c r="B134855">
        <v>134847</v>
      </c>
      <c r="C134855" t="s">
        <v>5183</v>
      </c>
      <c r="D134855" t="s">
        <v>32697</v>
      </c>
      <c r="E134855" t="s">
        <v>19219</v>
      </c>
      <c r="F134855" s="4">
        <v>38209</v>
      </c>
      <c r="I134855" s="1">
        <v>84838</v>
      </c>
      <c r="J134855" s="1">
        <v>91334.97</v>
      </c>
      <c r="K134855" t="s">
        <v>36576</v>
      </c>
    </row>
    <row r="134856" spans="2:11" hidden="1" x14ac:dyDescent="0.3">
      <c r="B134856">
        <v>134848</v>
      </c>
      <c r="C134856" t="s">
        <v>24579</v>
      </c>
      <c r="D134856" t="s">
        <v>29275</v>
      </c>
      <c r="E134856" t="s">
        <v>19875</v>
      </c>
      <c r="F134856" s="4">
        <v>41435</v>
      </c>
      <c r="I134856" s="1">
        <v>40327</v>
      </c>
      <c r="J134856" s="1">
        <v>40296.400000000001</v>
      </c>
      <c r="K134856" t="s">
        <v>36576</v>
      </c>
    </row>
    <row r="134857" spans="2:11" hidden="1" x14ac:dyDescent="0.3">
      <c r="B134857">
        <v>134849</v>
      </c>
      <c r="C134857" t="s">
        <v>32458</v>
      </c>
      <c r="D134857" t="s">
        <v>34656</v>
      </c>
      <c r="E134857" t="s">
        <v>19733</v>
      </c>
      <c r="F134857" s="4">
        <v>42518</v>
      </c>
      <c r="I134857" s="1">
        <v>24960</v>
      </c>
      <c r="J134857" s="1">
        <v>4394.5</v>
      </c>
      <c r="K134857" t="s">
        <v>36576</v>
      </c>
    </row>
    <row r="134858" spans="2:11" hidden="1" x14ac:dyDescent="0.3">
      <c r="B134858">
        <v>134850</v>
      </c>
      <c r="C134858" t="s">
        <v>34220</v>
      </c>
      <c r="D134858" t="s">
        <v>25632</v>
      </c>
      <c r="E134858" t="s">
        <v>20521</v>
      </c>
      <c r="F134858" s="4">
        <v>42802</v>
      </c>
      <c r="I134858" s="1">
        <v>49887</v>
      </c>
      <c r="J134858" s="1">
        <v>54700.63</v>
      </c>
      <c r="K134858" t="s">
        <v>36576</v>
      </c>
    </row>
    <row r="134859" spans="2:11" hidden="1" x14ac:dyDescent="0.3">
      <c r="B134859">
        <v>134851</v>
      </c>
      <c r="C134859" t="s">
        <v>24581</v>
      </c>
      <c r="D134859" t="s">
        <v>32714</v>
      </c>
      <c r="E134859" t="s">
        <v>31438</v>
      </c>
      <c r="F134859" s="4">
        <v>41289</v>
      </c>
      <c r="I134859" s="1">
        <v>33441</v>
      </c>
      <c r="J134859" s="1">
        <v>36948.33</v>
      </c>
      <c r="K134859" t="s">
        <v>36576</v>
      </c>
    </row>
    <row r="134860" spans="2:11" hidden="1" x14ac:dyDescent="0.3">
      <c r="B134860">
        <v>134852</v>
      </c>
      <c r="C134860" t="s">
        <v>36270</v>
      </c>
      <c r="D134860" t="s">
        <v>34857</v>
      </c>
      <c r="E134860" t="s">
        <v>19833</v>
      </c>
      <c r="F134860" s="4">
        <v>42219</v>
      </c>
      <c r="I134860" s="1">
        <v>122100</v>
      </c>
      <c r="J134860" s="1">
        <v>122946.29</v>
      </c>
      <c r="K134860" t="s">
        <v>36576</v>
      </c>
    </row>
    <row r="134861" spans="2:11" hidden="1" x14ac:dyDescent="0.3">
      <c r="B134861">
        <v>134853</v>
      </c>
      <c r="C134861" t="s">
        <v>5188</v>
      </c>
      <c r="D134861" t="s">
        <v>34874</v>
      </c>
      <c r="E134861" t="s">
        <v>20644</v>
      </c>
      <c r="F134861" s="4">
        <v>37971</v>
      </c>
      <c r="I134861" s="1">
        <v>61329</v>
      </c>
      <c r="J134861" s="1">
        <v>61079.24</v>
      </c>
      <c r="K134861" t="s">
        <v>36576</v>
      </c>
    </row>
    <row r="134862" spans="2:11" hidden="1" x14ac:dyDescent="0.3">
      <c r="B134862">
        <v>134854</v>
      </c>
      <c r="C134862" t="s">
        <v>5189</v>
      </c>
      <c r="D134862" t="s">
        <v>34587</v>
      </c>
      <c r="E134862" t="s">
        <v>19002</v>
      </c>
      <c r="F134862" s="4">
        <v>39979</v>
      </c>
      <c r="I134862" s="1">
        <v>33690</v>
      </c>
      <c r="J134862" s="1">
        <v>34729</v>
      </c>
      <c r="K134862" t="s">
        <v>36576</v>
      </c>
    </row>
    <row r="134863" spans="2:11" hidden="1" x14ac:dyDescent="0.3">
      <c r="B134863">
        <v>134855</v>
      </c>
      <c r="C134863" t="s">
        <v>38077</v>
      </c>
      <c r="D134863" t="s">
        <v>34656</v>
      </c>
      <c r="E134863" t="s">
        <v>21574</v>
      </c>
      <c r="F134863" s="4">
        <v>43647</v>
      </c>
      <c r="I134863" s="1">
        <v>24960</v>
      </c>
      <c r="K134863" t="s">
        <v>36576</v>
      </c>
    </row>
    <row r="134864" spans="2:11" hidden="1" x14ac:dyDescent="0.3">
      <c r="B134864">
        <v>134856</v>
      </c>
      <c r="C134864" t="s">
        <v>38078</v>
      </c>
      <c r="D134864" t="s">
        <v>15599</v>
      </c>
      <c r="E134864" t="s">
        <v>19045</v>
      </c>
      <c r="F134864" s="4">
        <v>43335</v>
      </c>
      <c r="I134864" s="1">
        <v>10054</v>
      </c>
      <c r="J134864" s="1">
        <v>9658.2999999999993</v>
      </c>
      <c r="K134864" t="s">
        <v>36576</v>
      </c>
    </row>
    <row r="134865" spans="2:11" hidden="1" x14ac:dyDescent="0.3">
      <c r="B134865">
        <v>134857</v>
      </c>
      <c r="C134865" t="s">
        <v>5190</v>
      </c>
      <c r="D134865" t="s">
        <v>30055</v>
      </c>
      <c r="E134865" t="s">
        <v>19360</v>
      </c>
      <c r="F134865" s="4">
        <v>33115</v>
      </c>
      <c r="I134865" s="1">
        <v>100000</v>
      </c>
      <c r="J134865" s="1">
        <v>138536.32000000001</v>
      </c>
      <c r="K134865" t="s">
        <v>36576</v>
      </c>
    </row>
    <row r="134866" spans="2:11" hidden="1" x14ac:dyDescent="0.3">
      <c r="B134866">
        <v>134858</v>
      </c>
      <c r="C134866" t="s">
        <v>5191</v>
      </c>
      <c r="D134866" t="s">
        <v>913</v>
      </c>
      <c r="E134866" t="s">
        <v>20601</v>
      </c>
      <c r="F134866" s="4">
        <v>35785</v>
      </c>
      <c r="I134866" s="1">
        <v>119292</v>
      </c>
      <c r="J134866" s="1">
        <v>164790.6</v>
      </c>
      <c r="K134866" t="s">
        <v>36576</v>
      </c>
    </row>
    <row r="134867" spans="2:11" hidden="1" x14ac:dyDescent="0.3">
      <c r="B134867">
        <v>134859</v>
      </c>
      <c r="C134867" t="s">
        <v>36271</v>
      </c>
      <c r="D134867" t="s">
        <v>34930</v>
      </c>
      <c r="E134867" t="s">
        <v>19752</v>
      </c>
      <c r="F134867" s="4">
        <v>43160</v>
      </c>
      <c r="I134867" s="1">
        <v>92000</v>
      </c>
      <c r="J134867" s="1">
        <v>79942.03</v>
      </c>
      <c r="K134867" t="s">
        <v>36576</v>
      </c>
    </row>
    <row r="134868" spans="2:11" hidden="1" x14ac:dyDescent="0.3">
      <c r="B134868">
        <v>134860</v>
      </c>
      <c r="C134868" t="s">
        <v>38079</v>
      </c>
      <c r="D134868" t="s">
        <v>34656</v>
      </c>
      <c r="E134868" t="s">
        <v>19733</v>
      </c>
      <c r="F134868" s="4">
        <v>43629</v>
      </c>
      <c r="I134868" s="1">
        <v>24960</v>
      </c>
      <c r="K134868" t="s">
        <v>36576</v>
      </c>
    </row>
    <row r="134869" spans="2:11" hidden="1" x14ac:dyDescent="0.3">
      <c r="B134869">
        <v>134861</v>
      </c>
      <c r="C134869" t="s">
        <v>32459</v>
      </c>
      <c r="D134869" t="s">
        <v>32697</v>
      </c>
      <c r="E134869" t="s">
        <v>19347</v>
      </c>
      <c r="F134869" s="4">
        <v>42242</v>
      </c>
      <c r="I134869" s="1">
        <v>68487</v>
      </c>
      <c r="J134869" s="1">
        <v>113739.05</v>
      </c>
      <c r="K134869" t="s">
        <v>36576</v>
      </c>
    </row>
    <row r="134870" spans="2:11" hidden="1" x14ac:dyDescent="0.3">
      <c r="B134870">
        <v>134862</v>
      </c>
      <c r="C134870" t="s">
        <v>31184</v>
      </c>
      <c r="D134870" t="s">
        <v>34690</v>
      </c>
      <c r="E134870" t="s">
        <v>19946</v>
      </c>
      <c r="F134870" s="4">
        <v>41013</v>
      </c>
      <c r="I134870" s="1">
        <v>60655</v>
      </c>
      <c r="J134870" s="1">
        <v>59579.27</v>
      </c>
      <c r="K134870" t="s">
        <v>36576</v>
      </c>
    </row>
    <row r="134871" spans="2:11" hidden="1" x14ac:dyDescent="0.3">
      <c r="B134871">
        <v>134863</v>
      </c>
      <c r="C134871" t="s">
        <v>36272</v>
      </c>
      <c r="D134871" t="s">
        <v>34981</v>
      </c>
      <c r="E134871" t="s">
        <v>19490</v>
      </c>
      <c r="F134871" s="4">
        <v>35066</v>
      </c>
      <c r="I134871" s="1">
        <v>43957</v>
      </c>
      <c r="J134871" s="1">
        <v>46010.5</v>
      </c>
      <c r="K134871" t="s">
        <v>36576</v>
      </c>
    </row>
    <row r="134872" spans="2:11" hidden="1" x14ac:dyDescent="0.3">
      <c r="B134872">
        <v>134864</v>
      </c>
      <c r="C134872" t="s">
        <v>38080</v>
      </c>
      <c r="D134872" t="s">
        <v>34727</v>
      </c>
      <c r="E134872" t="s">
        <v>20436</v>
      </c>
      <c r="F134872" s="4">
        <v>43535</v>
      </c>
      <c r="I134872" s="1">
        <v>22318</v>
      </c>
      <c r="J134872" s="1">
        <v>6330.81</v>
      </c>
      <c r="K134872" t="s">
        <v>36576</v>
      </c>
    </row>
    <row r="134873" spans="2:11" hidden="1" x14ac:dyDescent="0.3">
      <c r="B134873">
        <v>134865</v>
      </c>
      <c r="C134873" t="s">
        <v>32460</v>
      </c>
      <c r="D134873" t="s">
        <v>30108</v>
      </c>
      <c r="E134873" t="s">
        <v>19087</v>
      </c>
      <c r="F134873" s="4">
        <v>42508</v>
      </c>
      <c r="I134873" s="1">
        <v>34298</v>
      </c>
      <c r="J134873" s="1">
        <v>30184.25</v>
      </c>
      <c r="K134873" t="s">
        <v>36576</v>
      </c>
    </row>
    <row r="134874" spans="2:11" hidden="1" x14ac:dyDescent="0.3">
      <c r="B134874">
        <v>134866</v>
      </c>
      <c r="C134874" t="s">
        <v>24592</v>
      </c>
      <c r="D134874" t="s">
        <v>34564</v>
      </c>
      <c r="E134874" t="s">
        <v>20044</v>
      </c>
      <c r="F134874" s="4">
        <v>41449</v>
      </c>
      <c r="I134874" s="1">
        <v>24960</v>
      </c>
      <c r="J134874" s="1">
        <v>12132</v>
      </c>
      <c r="K134874" t="s">
        <v>36576</v>
      </c>
    </row>
    <row r="134875" spans="2:11" hidden="1" x14ac:dyDescent="0.3">
      <c r="B134875">
        <v>134867</v>
      </c>
      <c r="C134875" t="s">
        <v>29147</v>
      </c>
      <c r="D134875" t="s">
        <v>34930</v>
      </c>
      <c r="E134875" t="s">
        <v>19752</v>
      </c>
      <c r="F134875" s="4">
        <v>41582</v>
      </c>
      <c r="I134875" s="1">
        <v>96000</v>
      </c>
      <c r="J134875" s="1">
        <v>96391.39</v>
      </c>
      <c r="K134875" t="s">
        <v>36576</v>
      </c>
    </row>
    <row r="134876" spans="2:11" hidden="1" x14ac:dyDescent="0.3">
      <c r="B134876">
        <v>134868</v>
      </c>
      <c r="C134876" t="s">
        <v>31186</v>
      </c>
      <c r="D134876" t="s">
        <v>34641</v>
      </c>
      <c r="E134876" t="s">
        <v>20966</v>
      </c>
      <c r="F134876" s="4">
        <v>42024</v>
      </c>
      <c r="I134876" s="1">
        <v>38926</v>
      </c>
      <c r="K134876" t="s">
        <v>36576</v>
      </c>
    </row>
    <row r="134877" spans="2:11" hidden="1" x14ac:dyDescent="0.3">
      <c r="B134877">
        <v>134869</v>
      </c>
      <c r="C134877" t="s">
        <v>32462</v>
      </c>
      <c r="D134877" t="s">
        <v>34633</v>
      </c>
      <c r="E134877" t="s">
        <v>20116</v>
      </c>
      <c r="F134877" s="4">
        <v>42234</v>
      </c>
      <c r="I134877" s="1">
        <v>33727</v>
      </c>
      <c r="J134877" s="1">
        <v>40597.160000000003</v>
      </c>
      <c r="K134877" t="s">
        <v>36576</v>
      </c>
    </row>
    <row r="134878" spans="2:11" hidden="1" x14ac:dyDescent="0.3">
      <c r="B134878">
        <v>134870</v>
      </c>
      <c r="C134878" t="s">
        <v>5199</v>
      </c>
      <c r="D134878" t="s">
        <v>34575</v>
      </c>
      <c r="E134878" t="s">
        <v>19150</v>
      </c>
      <c r="F134878" s="4">
        <v>35975</v>
      </c>
      <c r="I134878" s="1">
        <v>35226</v>
      </c>
      <c r="J134878" s="1">
        <v>43542.54</v>
      </c>
      <c r="K134878" t="s">
        <v>36576</v>
      </c>
    </row>
    <row r="134879" spans="2:11" hidden="1" x14ac:dyDescent="0.3">
      <c r="B134879">
        <v>134871</v>
      </c>
      <c r="C134879" t="s">
        <v>5201</v>
      </c>
      <c r="D134879" t="s">
        <v>34720</v>
      </c>
      <c r="E134879" t="s">
        <v>19574</v>
      </c>
      <c r="F134879" s="4">
        <v>39867</v>
      </c>
      <c r="I134879" s="1">
        <v>71572</v>
      </c>
      <c r="J134879" s="1">
        <v>80237.399999999994</v>
      </c>
      <c r="K134879" t="s">
        <v>36576</v>
      </c>
    </row>
    <row r="134880" spans="2:11" hidden="1" x14ac:dyDescent="0.3">
      <c r="B134880">
        <v>134872</v>
      </c>
      <c r="C134880" t="s">
        <v>18352</v>
      </c>
      <c r="D134880" t="s">
        <v>32725</v>
      </c>
      <c r="E134880" t="s">
        <v>20315</v>
      </c>
      <c r="F134880" s="4">
        <v>41002</v>
      </c>
      <c r="I134880" s="1">
        <v>77635</v>
      </c>
      <c r="J134880" s="1">
        <v>127126.95</v>
      </c>
      <c r="K134880" t="s">
        <v>36576</v>
      </c>
    </row>
    <row r="134881" spans="2:11" hidden="1" x14ac:dyDescent="0.3">
      <c r="B134881">
        <v>134873</v>
      </c>
      <c r="C134881" t="s">
        <v>5202</v>
      </c>
      <c r="D134881" t="s">
        <v>34599</v>
      </c>
      <c r="E134881" t="s">
        <v>19183</v>
      </c>
      <c r="F134881" s="4">
        <v>37263</v>
      </c>
      <c r="I134881" s="1">
        <v>74346</v>
      </c>
      <c r="J134881" s="1">
        <v>75508.95</v>
      </c>
      <c r="K134881" t="s">
        <v>36576</v>
      </c>
    </row>
    <row r="134882" spans="2:11" hidden="1" x14ac:dyDescent="0.3">
      <c r="B134882">
        <v>134874</v>
      </c>
      <c r="C134882" t="s">
        <v>32463</v>
      </c>
      <c r="D134882" t="s">
        <v>34648</v>
      </c>
      <c r="E134882" t="s">
        <v>19713</v>
      </c>
      <c r="F134882" s="4">
        <v>42243</v>
      </c>
      <c r="I134882" s="1">
        <v>52921</v>
      </c>
      <c r="J134882" s="1">
        <v>57409.98</v>
      </c>
      <c r="K134882" t="s">
        <v>36576</v>
      </c>
    </row>
    <row r="134883" spans="2:11" hidden="1" x14ac:dyDescent="0.3">
      <c r="B134883">
        <v>134875</v>
      </c>
      <c r="C134883" t="s">
        <v>31187</v>
      </c>
      <c r="D134883" t="s">
        <v>34559</v>
      </c>
      <c r="E134883" t="s">
        <v>20895</v>
      </c>
      <c r="F134883" s="4">
        <v>42143</v>
      </c>
      <c r="I134883" s="1">
        <v>69600</v>
      </c>
      <c r="J134883" s="1">
        <v>68816.19</v>
      </c>
      <c r="K134883" t="s">
        <v>36576</v>
      </c>
    </row>
    <row r="134884" spans="2:11" hidden="1" x14ac:dyDescent="0.3">
      <c r="B134884">
        <v>134876</v>
      </c>
      <c r="C134884" t="s">
        <v>34222</v>
      </c>
      <c r="D134884" t="s">
        <v>32697</v>
      </c>
      <c r="E134884" t="s">
        <v>19133</v>
      </c>
      <c r="F134884" s="4">
        <v>42895</v>
      </c>
      <c r="I134884" s="1">
        <v>54454</v>
      </c>
      <c r="J134884" s="1">
        <v>56571.96</v>
      </c>
      <c r="K134884" t="s">
        <v>36576</v>
      </c>
    </row>
    <row r="134885" spans="2:11" hidden="1" x14ac:dyDescent="0.3">
      <c r="B134885">
        <v>134877</v>
      </c>
      <c r="C134885" t="s">
        <v>5203</v>
      </c>
      <c r="D134885" t="s">
        <v>32689</v>
      </c>
      <c r="E134885" t="s">
        <v>20111</v>
      </c>
      <c r="F134885" s="4">
        <v>36928</v>
      </c>
      <c r="I134885" s="1">
        <v>101031</v>
      </c>
      <c r="J134885" s="1">
        <v>143508.22</v>
      </c>
      <c r="K134885" t="s">
        <v>36576</v>
      </c>
    </row>
    <row r="134886" spans="2:11" hidden="1" x14ac:dyDescent="0.3">
      <c r="B134886">
        <v>134878</v>
      </c>
      <c r="C134886" t="s">
        <v>5204</v>
      </c>
      <c r="D134886" t="s">
        <v>34930</v>
      </c>
      <c r="E134886" t="s">
        <v>19752</v>
      </c>
      <c r="F134886" s="4">
        <v>36920</v>
      </c>
      <c r="I134886" s="1">
        <v>97931</v>
      </c>
      <c r="J134886" s="1">
        <v>101484.6</v>
      </c>
      <c r="K134886" t="s">
        <v>36576</v>
      </c>
    </row>
    <row r="134887" spans="2:11" hidden="1" x14ac:dyDescent="0.3">
      <c r="B134887">
        <v>134879</v>
      </c>
      <c r="C134887" t="s">
        <v>5205</v>
      </c>
      <c r="D134887" t="s">
        <v>34575</v>
      </c>
      <c r="E134887" t="s">
        <v>19505</v>
      </c>
      <c r="F134887" s="4">
        <v>38607</v>
      </c>
      <c r="I134887" s="1">
        <v>33270</v>
      </c>
      <c r="J134887" s="1">
        <v>32446.48</v>
      </c>
      <c r="K134887" t="s">
        <v>36576</v>
      </c>
    </row>
    <row r="134888" spans="2:11" hidden="1" x14ac:dyDescent="0.3">
      <c r="B134888">
        <v>134880</v>
      </c>
      <c r="C134888" t="s">
        <v>5206</v>
      </c>
      <c r="D134888" t="s">
        <v>15599</v>
      </c>
      <c r="E134888" t="s">
        <v>19045</v>
      </c>
      <c r="F134888" s="4">
        <v>38362</v>
      </c>
      <c r="I134888" s="1">
        <v>11303</v>
      </c>
      <c r="J134888" s="1">
        <v>10992.31</v>
      </c>
      <c r="K134888" t="s">
        <v>36576</v>
      </c>
    </row>
    <row r="134889" spans="2:11" hidden="1" x14ac:dyDescent="0.3">
      <c r="B134889">
        <v>134881</v>
      </c>
      <c r="C134889" t="s">
        <v>5209</v>
      </c>
      <c r="D134889" t="s">
        <v>32929</v>
      </c>
      <c r="E134889" t="s">
        <v>20197</v>
      </c>
      <c r="F134889" s="4">
        <v>35404</v>
      </c>
      <c r="I134889" s="1">
        <v>38439</v>
      </c>
      <c r="J134889" s="1">
        <v>49885.52</v>
      </c>
      <c r="K134889" t="s">
        <v>36576</v>
      </c>
    </row>
    <row r="134890" spans="2:11" hidden="1" x14ac:dyDescent="0.3">
      <c r="B134890">
        <v>134882</v>
      </c>
      <c r="C134890" t="s">
        <v>36275</v>
      </c>
      <c r="D134890" t="s">
        <v>34564</v>
      </c>
      <c r="E134890" t="s">
        <v>19489</v>
      </c>
      <c r="F134890" s="4">
        <v>42576</v>
      </c>
      <c r="I134890" s="1">
        <v>24960</v>
      </c>
      <c r="J134890" s="1">
        <v>13753.92</v>
      </c>
      <c r="K134890" t="s">
        <v>36576</v>
      </c>
    </row>
    <row r="134891" spans="2:11" hidden="1" x14ac:dyDescent="0.3">
      <c r="B134891">
        <v>134883</v>
      </c>
      <c r="C134891" t="s">
        <v>5210</v>
      </c>
      <c r="D134891" t="s">
        <v>32697</v>
      </c>
      <c r="E134891" t="s">
        <v>19765</v>
      </c>
      <c r="F134891" s="4">
        <v>33946</v>
      </c>
      <c r="I134891" s="1">
        <v>92548</v>
      </c>
      <c r="J134891" s="1">
        <v>129832.56</v>
      </c>
      <c r="K134891" t="s">
        <v>36576</v>
      </c>
    </row>
    <row r="134892" spans="2:11" hidden="1" x14ac:dyDescent="0.3">
      <c r="B134892">
        <v>134884</v>
      </c>
      <c r="C134892" t="s">
        <v>5211</v>
      </c>
      <c r="D134892" t="s">
        <v>35081</v>
      </c>
      <c r="E134892" t="s">
        <v>20292</v>
      </c>
      <c r="F134892" s="4">
        <v>37585</v>
      </c>
      <c r="I134892" s="1">
        <v>54728</v>
      </c>
      <c r="J134892" s="1">
        <v>54686.25</v>
      </c>
      <c r="K134892" t="s">
        <v>36576</v>
      </c>
    </row>
    <row r="134893" spans="2:11" hidden="1" x14ac:dyDescent="0.3">
      <c r="B134893">
        <v>134885</v>
      </c>
      <c r="C134893" t="s">
        <v>5213</v>
      </c>
      <c r="D134893" t="s">
        <v>35004</v>
      </c>
      <c r="E134893" t="s">
        <v>19944</v>
      </c>
      <c r="F134893" s="4">
        <v>38971</v>
      </c>
      <c r="I134893" s="1">
        <v>33448</v>
      </c>
      <c r="J134893" s="1">
        <v>35309.51</v>
      </c>
      <c r="K134893" t="s">
        <v>36576</v>
      </c>
    </row>
    <row r="134894" spans="2:11" hidden="1" x14ac:dyDescent="0.3">
      <c r="B134894">
        <v>134886</v>
      </c>
      <c r="C134894" t="s">
        <v>38081</v>
      </c>
      <c r="D134894" t="s">
        <v>34791</v>
      </c>
      <c r="E134894" t="s">
        <v>19213</v>
      </c>
      <c r="F134894" s="4">
        <v>42854</v>
      </c>
      <c r="I134894" s="1">
        <v>24960</v>
      </c>
      <c r="K134894" t="s">
        <v>36576</v>
      </c>
    </row>
    <row r="134895" spans="2:11" hidden="1" x14ac:dyDescent="0.3">
      <c r="B134895">
        <v>134887</v>
      </c>
      <c r="C134895" t="s">
        <v>38082</v>
      </c>
      <c r="D134895" t="s">
        <v>35841</v>
      </c>
      <c r="E134895" t="s">
        <v>19108</v>
      </c>
      <c r="F134895" s="4">
        <v>43311</v>
      </c>
      <c r="I134895" s="1">
        <v>34039</v>
      </c>
      <c r="J134895" s="1">
        <v>31181.96</v>
      </c>
      <c r="K134895" t="s">
        <v>36576</v>
      </c>
    </row>
    <row r="134896" spans="2:11" hidden="1" x14ac:dyDescent="0.3">
      <c r="B134896">
        <v>134888</v>
      </c>
      <c r="C134896" t="s">
        <v>5217</v>
      </c>
      <c r="D134896" t="s">
        <v>34633</v>
      </c>
      <c r="E134896" t="s">
        <v>19438</v>
      </c>
      <c r="F134896" s="4">
        <v>40555</v>
      </c>
      <c r="I134896" s="1">
        <v>34632</v>
      </c>
      <c r="J134896" s="1">
        <v>52725.84</v>
      </c>
      <c r="K134896" t="s">
        <v>36576</v>
      </c>
    </row>
    <row r="134897" spans="2:11" hidden="1" x14ac:dyDescent="0.3">
      <c r="B134897">
        <v>134889</v>
      </c>
      <c r="C134897" t="s">
        <v>5218</v>
      </c>
      <c r="D134897" t="s">
        <v>747</v>
      </c>
      <c r="E134897" t="s">
        <v>19347</v>
      </c>
      <c r="F134897" s="4">
        <v>39693</v>
      </c>
      <c r="I134897" s="1">
        <v>94442</v>
      </c>
      <c r="J134897" s="1">
        <v>114226.07</v>
      </c>
      <c r="K134897" t="s">
        <v>36576</v>
      </c>
    </row>
    <row r="134898" spans="2:11" hidden="1" x14ac:dyDescent="0.3">
      <c r="B134898">
        <v>134890</v>
      </c>
      <c r="C134898" t="s">
        <v>24599</v>
      </c>
      <c r="D134898" t="s">
        <v>32697</v>
      </c>
      <c r="E134898" t="s">
        <v>19039</v>
      </c>
      <c r="F134898" s="4">
        <v>41297</v>
      </c>
      <c r="I134898" s="1">
        <v>72977</v>
      </c>
      <c r="J134898" s="1">
        <v>102406.11</v>
      </c>
      <c r="K134898" t="s">
        <v>36576</v>
      </c>
    </row>
    <row r="134899" spans="2:11" hidden="1" x14ac:dyDescent="0.3">
      <c r="B134899">
        <v>134891</v>
      </c>
      <c r="C134899" t="s">
        <v>5219</v>
      </c>
      <c r="D134899" t="s">
        <v>34784</v>
      </c>
      <c r="E134899" t="s">
        <v>19037</v>
      </c>
      <c r="F134899" s="4">
        <v>32002</v>
      </c>
      <c r="I134899" s="1">
        <v>47839</v>
      </c>
      <c r="J134899" s="1">
        <v>56575.58</v>
      </c>
      <c r="K134899" t="s">
        <v>36576</v>
      </c>
    </row>
    <row r="134900" spans="2:11" hidden="1" x14ac:dyDescent="0.3">
      <c r="B134900">
        <v>134892</v>
      </c>
      <c r="C134900" t="s">
        <v>29154</v>
      </c>
      <c r="D134900" t="s">
        <v>32697</v>
      </c>
      <c r="E134900" t="s">
        <v>19338</v>
      </c>
      <c r="F134900" s="4">
        <v>41737</v>
      </c>
      <c r="I134900" s="1">
        <v>72254</v>
      </c>
      <c r="J134900" s="1">
        <v>100293.92</v>
      </c>
      <c r="K134900" t="s">
        <v>36576</v>
      </c>
    </row>
    <row r="134901" spans="2:11" hidden="1" x14ac:dyDescent="0.3">
      <c r="B134901">
        <v>134893</v>
      </c>
      <c r="C134901" t="s">
        <v>5222</v>
      </c>
      <c r="D134901" t="s">
        <v>34923</v>
      </c>
      <c r="E134901" t="s">
        <v>19333</v>
      </c>
      <c r="F134901" s="4">
        <v>37382</v>
      </c>
      <c r="I134901" s="1">
        <v>56322</v>
      </c>
      <c r="J134901" s="1">
        <v>56487.71</v>
      </c>
      <c r="K134901" t="s">
        <v>36576</v>
      </c>
    </row>
    <row r="134902" spans="2:11" hidden="1" x14ac:dyDescent="0.3">
      <c r="B134902">
        <v>134894</v>
      </c>
      <c r="C134902" t="s">
        <v>5223</v>
      </c>
      <c r="D134902" t="s">
        <v>34615</v>
      </c>
      <c r="E134902" t="s">
        <v>19072</v>
      </c>
      <c r="F134902" s="4">
        <v>32713</v>
      </c>
      <c r="I134902" s="1">
        <v>93432</v>
      </c>
      <c r="J134902" s="1">
        <v>94235.31</v>
      </c>
      <c r="K134902" t="s">
        <v>36576</v>
      </c>
    </row>
    <row r="134903" spans="2:11" hidden="1" x14ac:dyDescent="0.3">
      <c r="B134903">
        <v>134895</v>
      </c>
      <c r="C134903" t="s">
        <v>24600</v>
      </c>
      <c r="D134903" t="s">
        <v>34615</v>
      </c>
      <c r="E134903" t="s">
        <v>19555</v>
      </c>
      <c r="F134903" s="4">
        <v>41141</v>
      </c>
      <c r="I134903" s="1">
        <v>88880</v>
      </c>
      <c r="J134903" s="1">
        <v>83064.47</v>
      </c>
      <c r="K134903" t="s">
        <v>36576</v>
      </c>
    </row>
    <row r="134904" spans="2:11" hidden="1" x14ac:dyDescent="0.3">
      <c r="B134904">
        <v>134896</v>
      </c>
      <c r="C134904" t="s">
        <v>5224</v>
      </c>
      <c r="D134904" t="s">
        <v>35839</v>
      </c>
      <c r="E134904" t="s">
        <v>19177</v>
      </c>
      <c r="F134904" s="4">
        <v>38817</v>
      </c>
      <c r="I134904" s="1">
        <v>56000</v>
      </c>
      <c r="J134904" s="1">
        <v>57072.12</v>
      </c>
      <c r="K134904" t="s">
        <v>36576</v>
      </c>
    </row>
    <row r="134905" spans="2:11" hidden="1" x14ac:dyDescent="0.3">
      <c r="B134905">
        <v>134897</v>
      </c>
      <c r="C134905" t="s">
        <v>5226</v>
      </c>
      <c r="D134905" t="s">
        <v>34615</v>
      </c>
      <c r="E134905" t="s">
        <v>20006</v>
      </c>
      <c r="F134905" s="4">
        <v>38586</v>
      </c>
      <c r="I134905" s="1">
        <v>93832</v>
      </c>
      <c r="J134905" s="1">
        <v>93892.66</v>
      </c>
      <c r="K134905" t="s">
        <v>36576</v>
      </c>
    </row>
    <row r="134906" spans="2:11" hidden="1" x14ac:dyDescent="0.3">
      <c r="B134906">
        <v>134898</v>
      </c>
      <c r="C134906" t="s">
        <v>36277</v>
      </c>
      <c r="D134906" t="s">
        <v>644</v>
      </c>
      <c r="E134906" t="s">
        <v>21119</v>
      </c>
      <c r="F134906" s="4">
        <v>43013</v>
      </c>
      <c r="I134906" s="1">
        <v>56100</v>
      </c>
      <c r="J134906" s="1">
        <v>56056.49</v>
      </c>
      <c r="K134906" t="s">
        <v>36576</v>
      </c>
    </row>
    <row r="134907" spans="2:11" hidden="1" x14ac:dyDescent="0.3">
      <c r="B134907">
        <v>134899</v>
      </c>
      <c r="C134907" t="s">
        <v>5227</v>
      </c>
      <c r="D134907" t="s">
        <v>34615</v>
      </c>
      <c r="E134907" t="s">
        <v>19072</v>
      </c>
      <c r="F134907" s="4">
        <v>37205</v>
      </c>
      <c r="I134907" s="1">
        <v>91200</v>
      </c>
      <c r="J134907" s="1">
        <v>91755.72</v>
      </c>
      <c r="K134907" t="s">
        <v>36576</v>
      </c>
    </row>
    <row r="134908" spans="2:11" hidden="1" x14ac:dyDescent="0.3">
      <c r="B134908">
        <v>134900</v>
      </c>
      <c r="C134908" t="s">
        <v>5229</v>
      </c>
      <c r="D134908" t="s">
        <v>34575</v>
      </c>
      <c r="E134908" t="s">
        <v>20526</v>
      </c>
      <c r="F134908" s="4">
        <v>32868</v>
      </c>
      <c r="I134908" s="1">
        <v>36202</v>
      </c>
      <c r="J134908" s="1">
        <v>36601.47</v>
      </c>
      <c r="K134908" t="s">
        <v>36576</v>
      </c>
    </row>
    <row r="134909" spans="2:11" hidden="1" x14ac:dyDescent="0.3">
      <c r="B134909">
        <v>134901</v>
      </c>
      <c r="C134909" t="s">
        <v>32465</v>
      </c>
      <c r="D134909" t="s">
        <v>35395</v>
      </c>
      <c r="E134909" t="s">
        <v>19213</v>
      </c>
      <c r="F134909" s="4">
        <v>42296</v>
      </c>
      <c r="I134909" s="1">
        <v>38926</v>
      </c>
      <c r="J134909" s="1">
        <v>34807.89</v>
      </c>
      <c r="K134909" t="s">
        <v>36576</v>
      </c>
    </row>
    <row r="134910" spans="2:11" hidden="1" x14ac:dyDescent="0.3">
      <c r="B134910">
        <v>134902</v>
      </c>
      <c r="C134910" t="s">
        <v>5231</v>
      </c>
      <c r="D134910" t="s">
        <v>34569</v>
      </c>
      <c r="E134910" t="s">
        <v>21058</v>
      </c>
      <c r="F134910" s="4">
        <v>39174</v>
      </c>
      <c r="I134910" s="1">
        <v>37401</v>
      </c>
      <c r="J134910" s="1">
        <v>35715.01</v>
      </c>
      <c r="K134910" t="s">
        <v>36576</v>
      </c>
    </row>
    <row r="134911" spans="2:11" hidden="1" x14ac:dyDescent="0.3">
      <c r="B134911">
        <v>134903</v>
      </c>
      <c r="C134911" t="s">
        <v>5233</v>
      </c>
      <c r="D134911" t="s">
        <v>34648</v>
      </c>
      <c r="E134911" t="s">
        <v>19713</v>
      </c>
      <c r="F134911" s="4">
        <v>40297</v>
      </c>
      <c r="I134911" s="1">
        <v>62710</v>
      </c>
      <c r="J134911" s="1">
        <v>72599.710000000006</v>
      </c>
      <c r="K134911" t="s">
        <v>36576</v>
      </c>
    </row>
    <row r="134912" spans="2:11" hidden="1" x14ac:dyDescent="0.3">
      <c r="B134912">
        <v>134904</v>
      </c>
      <c r="C134912" t="s">
        <v>5234</v>
      </c>
      <c r="D134912" t="s">
        <v>34648</v>
      </c>
      <c r="E134912" t="s">
        <v>19075</v>
      </c>
      <c r="F134912" s="4">
        <v>39247</v>
      </c>
      <c r="I134912" s="1">
        <v>60377</v>
      </c>
      <c r="J134912" s="1">
        <v>73051.19</v>
      </c>
      <c r="K134912" t="s">
        <v>36576</v>
      </c>
    </row>
    <row r="134913" spans="2:11" hidden="1" x14ac:dyDescent="0.3">
      <c r="B134913">
        <v>134905</v>
      </c>
      <c r="C134913" t="s">
        <v>5240</v>
      </c>
      <c r="D134913" t="s">
        <v>34575</v>
      </c>
      <c r="E134913" t="s">
        <v>19027</v>
      </c>
      <c r="F134913" s="4">
        <v>38957</v>
      </c>
      <c r="I134913" s="1">
        <v>33270</v>
      </c>
      <c r="J134913" s="1">
        <v>41575.68</v>
      </c>
      <c r="K134913" t="s">
        <v>36576</v>
      </c>
    </row>
    <row r="134914" spans="2:11" hidden="1" x14ac:dyDescent="0.3">
      <c r="B134914">
        <v>134906</v>
      </c>
      <c r="C134914" t="s">
        <v>5241</v>
      </c>
      <c r="D134914" t="s">
        <v>16452</v>
      </c>
      <c r="E134914" t="s">
        <v>22024</v>
      </c>
      <c r="F134914" s="4">
        <v>39624</v>
      </c>
      <c r="I134914" s="1">
        <v>78187</v>
      </c>
      <c r="J134914">
        <v>663.3</v>
      </c>
      <c r="K134914" t="s">
        <v>36576</v>
      </c>
    </row>
    <row r="134915" spans="2:11" hidden="1" x14ac:dyDescent="0.3">
      <c r="B134915">
        <v>134907</v>
      </c>
      <c r="C134915" t="s">
        <v>5241</v>
      </c>
      <c r="D134915" t="s">
        <v>34582</v>
      </c>
      <c r="E134915" t="s">
        <v>21900</v>
      </c>
      <c r="F134915" s="4">
        <v>32189</v>
      </c>
      <c r="I134915" s="1">
        <v>69855</v>
      </c>
      <c r="J134915" s="1">
        <v>70780.88</v>
      </c>
      <c r="K134915" t="s">
        <v>36576</v>
      </c>
    </row>
    <row r="134916" spans="2:11" hidden="1" x14ac:dyDescent="0.3">
      <c r="B134916">
        <v>134908</v>
      </c>
      <c r="C134916" t="s">
        <v>5243</v>
      </c>
      <c r="D134916" t="s">
        <v>32725</v>
      </c>
      <c r="E134916" t="s">
        <v>19847</v>
      </c>
      <c r="F134916" s="4">
        <v>34682</v>
      </c>
      <c r="I134916" s="1">
        <v>93994</v>
      </c>
      <c r="J134916" s="1">
        <v>166421.32</v>
      </c>
      <c r="K134916" t="s">
        <v>36576</v>
      </c>
    </row>
    <row r="134917" spans="2:11" hidden="1" x14ac:dyDescent="0.3">
      <c r="B134917">
        <v>134909</v>
      </c>
      <c r="C134917" t="s">
        <v>18362</v>
      </c>
      <c r="D134917" t="s">
        <v>25764</v>
      </c>
      <c r="E134917" t="s">
        <v>19629</v>
      </c>
      <c r="F134917" s="4">
        <v>40730</v>
      </c>
      <c r="I134917" s="1">
        <v>69595</v>
      </c>
      <c r="J134917" s="1">
        <v>73693.58</v>
      </c>
      <c r="K134917" t="s">
        <v>36576</v>
      </c>
    </row>
    <row r="134918" spans="2:11" hidden="1" x14ac:dyDescent="0.3">
      <c r="B134918">
        <v>134910</v>
      </c>
      <c r="C134918" t="s">
        <v>5245</v>
      </c>
      <c r="D134918" t="s">
        <v>35361</v>
      </c>
      <c r="E134918" t="s">
        <v>19307</v>
      </c>
      <c r="F134918" s="4">
        <v>38068</v>
      </c>
      <c r="I134918" s="1">
        <v>99709</v>
      </c>
      <c r="J134918" s="1">
        <v>101844.28</v>
      </c>
      <c r="K134918" t="s">
        <v>36576</v>
      </c>
    </row>
    <row r="134919" spans="2:11" hidden="1" x14ac:dyDescent="0.3">
      <c r="B134919">
        <v>134911</v>
      </c>
      <c r="C134919" t="s">
        <v>5246</v>
      </c>
      <c r="D134919" t="s">
        <v>34599</v>
      </c>
      <c r="E134919" t="s">
        <v>20010</v>
      </c>
      <c r="F134919" s="4">
        <v>38370</v>
      </c>
      <c r="I134919" s="1">
        <v>71937</v>
      </c>
      <c r="J134919" s="1">
        <v>86426.44</v>
      </c>
      <c r="K134919" t="s">
        <v>36576</v>
      </c>
    </row>
    <row r="134920" spans="2:11" hidden="1" x14ac:dyDescent="0.3">
      <c r="B134920">
        <v>134912</v>
      </c>
      <c r="C134920" t="s">
        <v>5248</v>
      </c>
      <c r="D134920" t="s">
        <v>34700</v>
      </c>
      <c r="E134920" t="s">
        <v>19515</v>
      </c>
      <c r="F134920" s="4">
        <v>34960</v>
      </c>
      <c r="I134920" s="1">
        <v>89205</v>
      </c>
      <c r="J134920" s="1">
        <v>100298.84</v>
      </c>
      <c r="K134920" t="s">
        <v>36576</v>
      </c>
    </row>
    <row r="134921" spans="2:11" hidden="1" x14ac:dyDescent="0.3">
      <c r="B134921">
        <v>134913</v>
      </c>
      <c r="C134921" t="s">
        <v>5249</v>
      </c>
      <c r="D134921" t="s">
        <v>35335</v>
      </c>
      <c r="E134921" t="s">
        <v>19350</v>
      </c>
      <c r="F134921" s="4">
        <v>38974</v>
      </c>
      <c r="I134921" s="1">
        <v>97920</v>
      </c>
      <c r="J134921" s="1">
        <v>100022.04</v>
      </c>
      <c r="K134921" t="s">
        <v>36576</v>
      </c>
    </row>
    <row r="134922" spans="2:11" hidden="1" x14ac:dyDescent="0.3">
      <c r="B134922">
        <v>134914</v>
      </c>
      <c r="C134922" t="s">
        <v>24606</v>
      </c>
      <c r="D134922" t="s">
        <v>32697</v>
      </c>
      <c r="E134922" t="s">
        <v>19078</v>
      </c>
      <c r="F134922" s="4">
        <v>41141</v>
      </c>
      <c r="I134922" s="1">
        <v>75806</v>
      </c>
      <c r="J134922" s="1">
        <v>1000</v>
      </c>
      <c r="K134922" t="s">
        <v>36576</v>
      </c>
    </row>
    <row r="134923" spans="2:11" hidden="1" x14ac:dyDescent="0.3">
      <c r="B134923">
        <v>134915</v>
      </c>
      <c r="C134923" t="s">
        <v>32468</v>
      </c>
      <c r="D134923" t="s">
        <v>34656</v>
      </c>
      <c r="E134923" t="s">
        <v>20099</v>
      </c>
      <c r="F134923" s="4">
        <v>42516</v>
      </c>
      <c r="I134923" s="1">
        <v>21008</v>
      </c>
      <c r="J134923" s="1">
        <v>13942.21</v>
      </c>
      <c r="K134923" t="s">
        <v>36576</v>
      </c>
    </row>
    <row r="134924" spans="2:11" hidden="1" x14ac:dyDescent="0.3">
      <c r="B134924">
        <v>134916</v>
      </c>
      <c r="C134924" t="s">
        <v>5250</v>
      </c>
      <c r="D134924" t="s">
        <v>32725</v>
      </c>
      <c r="E134924" t="s">
        <v>19847</v>
      </c>
      <c r="F134924" s="4">
        <v>40540</v>
      </c>
      <c r="I134924" s="1">
        <v>78394</v>
      </c>
      <c r="J134924" s="1">
        <v>85235.42</v>
      </c>
      <c r="K134924" t="s">
        <v>36576</v>
      </c>
    </row>
    <row r="134925" spans="2:11" hidden="1" x14ac:dyDescent="0.3">
      <c r="B134925">
        <v>134917</v>
      </c>
      <c r="C134925" t="s">
        <v>38083</v>
      </c>
      <c r="D134925" t="s">
        <v>34695</v>
      </c>
      <c r="E134925" t="s">
        <v>19525</v>
      </c>
      <c r="F134925" s="4">
        <v>43689</v>
      </c>
      <c r="I134925" s="1">
        <v>41408</v>
      </c>
      <c r="K134925" t="s">
        <v>36576</v>
      </c>
    </row>
    <row r="134926" spans="2:11" hidden="1" x14ac:dyDescent="0.3">
      <c r="B134926">
        <v>134918</v>
      </c>
      <c r="C134926" t="s">
        <v>5251</v>
      </c>
      <c r="D134926" t="s">
        <v>32697</v>
      </c>
      <c r="E134926" t="s">
        <v>20028</v>
      </c>
      <c r="F134926" s="4">
        <v>34794</v>
      </c>
      <c r="I134926" s="1">
        <v>91780</v>
      </c>
      <c r="J134926" s="1">
        <v>99866.79</v>
      </c>
      <c r="K134926" t="s">
        <v>36576</v>
      </c>
    </row>
    <row r="134927" spans="2:11" hidden="1" x14ac:dyDescent="0.3">
      <c r="B134927">
        <v>134919</v>
      </c>
      <c r="C134927" t="s">
        <v>5256</v>
      </c>
      <c r="D134927" t="s">
        <v>34633</v>
      </c>
      <c r="E134927" t="s">
        <v>19665</v>
      </c>
      <c r="F134927" s="4">
        <v>37040</v>
      </c>
      <c r="I134927" s="1">
        <v>36713</v>
      </c>
      <c r="J134927" s="1">
        <v>59463.98</v>
      </c>
      <c r="K134927" t="s">
        <v>36576</v>
      </c>
    </row>
    <row r="134928" spans="2:11" hidden="1" x14ac:dyDescent="0.3">
      <c r="B134928">
        <v>134920</v>
      </c>
      <c r="C134928" t="s">
        <v>34225</v>
      </c>
      <c r="D134928" t="s">
        <v>36279</v>
      </c>
      <c r="E134928" t="s">
        <v>19872</v>
      </c>
      <c r="F134928" s="4">
        <v>41743</v>
      </c>
      <c r="I134928" s="1">
        <v>91555</v>
      </c>
      <c r="J134928" s="1">
        <v>91555.36</v>
      </c>
      <c r="K134928" t="s">
        <v>36576</v>
      </c>
    </row>
    <row r="134929" spans="2:11" hidden="1" x14ac:dyDescent="0.3">
      <c r="B134929">
        <v>134921</v>
      </c>
      <c r="C134929" t="s">
        <v>38084</v>
      </c>
      <c r="D134929" t="s">
        <v>34564</v>
      </c>
      <c r="E134929" t="s">
        <v>19733</v>
      </c>
      <c r="F134929" s="4">
        <v>42177</v>
      </c>
      <c r="I134929" s="1">
        <v>31200</v>
      </c>
      <c r="K134929" t="s">
        <v>36576</v>
      </c>
    </row>
    <row r="134930" spans="2:11" hidden="1" x14ac:dyDescent="0.3">
      <c r="B134930">
        <v>134922</v>
      </c>
      <c r="C134930" t="s">
        <v>5258</v>
      </c>
      <c r="D134930" t="s">
        <v>30020</v>
      </c>
      <c r="E134930" t="s">
        <v>19568</v>
      </c>
      <c r="F134930" s="4">
        <v>37536</v>
      </c>
      <c r="I134930" s="1">
        <v>76441</v>
      </c>
      <c r="J134930" s="1">
        <v>86852.86</v>
      </c>
      <c r="K134930" t="s">
        <v>36576</v>
      </c>
    </row>
    <row r="134931" spans="2:11" hidden="1" x14ac:dyDescent="0.3">
      <c r="B134931">
        <v>134923</v>
      </c>
      <c r="C134931" t="s">
        <v>5260</v>
      </c>
      <c r="D134931" t="s">
        <v>34700</v>
      </c>
      <c r="E134931" t="s">
        <v>19178</v>
      </c>
      <c r="F134931" s="4">
        <v>33378</v>
      </c>
      <c r="I134931" s="1">
        <v>94635</v>
      </c>
      <c r="J134931" s="1">
        <v>116082.02</v>
      </c>
      <c r="K134931" t="s">
        <v>36576</v>
      </c>
    </row>
    <row r="134932" spans="2:11" hidden="1" x14ac:dyDescent="0.3">
      <c r="B134932">
        <v>134924</v>
      </c>
      <c r="C134932" t="s">
        <v>32470</v>
      </c>
      <c r="D134932" t="s">
        <v>1733</v>
      </c>
      <c r="E134932" t="s">
        <v>19272</v>
      </c>
      <c r="F134932" s="4">
        <v>42497</v>
      </c>
      <c r="I134932" s="1">
        <v>38892</v>
      </c>
      <c r="J134932" s="1">
        <v>46668.34</v>
      </c>
      <c r="K134932" t="s">
        <v>36576</v>
      </c>
    </row>
    <row r="134933" spans="2:11" hidden="1" x14ac:dyDescent="0.3">
      <c r="B134933">
        <v>134925</v>
      </c>
      <c r="C134933" t="s">
        <v>5265</v>
      </c>
      <c r="D134933" t="s">
        <v>32689</v>
      </c>
      <c r="E134933" t="s">
        <v>19429</v>
      </c>
      <c r="F134933" s="4">
        <v>38806</v>
      </c>
      <c r="I134933" s="1">
        <v>94231</v>
      </c>
      <c r="J134933" s="1">
        <v>94552.15</v>
      </c>
      <c r="K134933" t="s">
        <v>36576</v>
      </c>
    </row>
    <row r="134934" spans="2:11" hidden="1" x14ac:dyDescent="0.3">
      <c r="B134934">
        <v>134926</v>
      </c>
      <c r="C134934" t="s">
        <v>5266</v>
      </c>
      <c r="D134934" t="s">
        <v>32697</v>
      </c>
      <c r="E134934" t="s">
        <v>19917</v>
      </c>
      <c r="F134934" s="4">
        <v>34561</v>
      </c>
      <c r="I134934" s="1">
        <v>92548</v>
      </c>
      <c r="J134934" s="1">
        <v>98058.02</v>
      </c>
      <c r="K134934" t="s">
        <v>36576</v>
      </c>
    </row>
    <row r="134935" spans="2:11" hidden="1" x14ac:dyDescent="0.3">
      <c r="B134935">
        <v>134927</v>
      </c>
      <c r="C134935" t="s">
        <v>34226</v>
      </c>
      <c r="D134935" t="s">
        <v>32794</v>
      </c>
      <c r="E134935" t="s">
        <v>19614</v>
      </c>
      <c r="F134935" s="4">
        <v>40731</v>
      </c>
      <c r="I134935" s="1">
        <v>66160</v>
      </c>
      <c r="J134935" s="1">
        <v>89281.31</v>
      </c>
      <c r="K134935" t="s">
        <v>36576</v>
      </c>
    </row>
    <row r="134936" spans="2:11" hidden="1" x14ac:dyDescent="0.3">
      <c r="B134936">
        <v>134928</v>
      </c>
      <c r="C134936" t="s">
        <v>34227</v>
      </c>
      <c r="D134936" t="s">
        <v>33005</v>
      </c>
      <c r="E134936" t="s">
        <v>20731</v>
      </c>
      <c r="F134936" s="4">
        <v>42858</v>
      </c>
      <c r="I134936" s="1">
        <v>51731</v>
      </c>
      <c r="J134936" s="1">
        <v>51275.93</v>
      </c>
      <c r="K134936" t="s">
        <v>36576</v>
      </c>
    </row>
    <row r="134937" spans="2:11" hidden="1" x14ac:dyDescent="0.3">
      <c r="B134937">
        <v>134929</v>
      </c>
      <c r="C134937" t="s">
        <v>5269</v>
      </c>
      <c r="D134937" t="s">
        <v>35062</v>
      </c>
      <c r="E134937" t="s">
        <v>31530</v>
      </c>
      <c r="F134937" s="4">
        <v>38166</v>
      </c>
      <c r="I134937" s="1">
        <v>42846</v>
      </c>
      <c r="J134937" s="1">
        <v>50620.35</v>
      </c>
      <c r="K134937" t="s">
        <v>36576</v>
      </c>
    </row>
    <row r="134938" spans="2:11" hidden="1" x14ac:dyDescent="0.3">
      <c r="B134938">
        <v>134930</v>
      </c>
      <c r="C134938" t="s">
        <v>5270</v>
      </c>
      <c r="D134938" t="s">
        <v>34587</v>
      </c>
      <c r="E134938" t="s">
        <v>19110</v>
      </c>
      <c r="F134938" s="4">
        <v>36619</v>
      </c>
      <c r="I134938" s="1">
        <v>35712</v>
      </c>
      <c r="J134938" s="1">
        <v>38125.360000000001</v>
      </c>
      <c r="K134938" t="s">
        <v>36576</v>
      </c>
    </row>
    <row r="134939" spans="2:11" hidden="1" x14ac:dyDescent="0.3">
      <c r="B134939">
        <v>134931</v>
      </c>
      <c r="C134939" t="s">
        <v>5271</v>
      </c>
      <c r="D134939" t="s">
        <v>32697</v>
      </c>
      <c r="E134939" t="s">
        <v>19382</v>
      </c>
      <c r="F134939" s="4">
        <v>37697</v>
      </c>
      <c r="I134939" s="1">
        <v>91780</v>
      </c>
      <c r="J134939" s="1">
        <v>110284.48</v>
      </c>
      <c r="K134939" t="s">
        <v>36576</v>
      </c>
    </row>
    <row r="134940" spans="2:11" hidden="1" x14ac:dyDescent="0.3">
      <c r="B134940">
        <v>134932</v>
      </c>
      <c r="C134940" t="s">
        <v>24610</v>
      </c>
      <c r="D134940" t="s">
        <v>34624</v>
      </c>
      <c r="E134940" t="s">
        <v>20132</v>
      </c>
      <c r="F134940" s="4">
        <v>41136</v>
      </c>
      <c r="I134940" s="1">
        <v>47828</v>
      </c>
      <c r="J134940" s="1">
        <v>44995.19</v>
      </c>
      <c r="K134940" t="s">
        <v>36576</v>
      </c>
    </row>
    <row r="134941" spans="2:11" hidden="1" x14ac:dyDescent="0.3">
      <c r="B134941">
        <v>134933</v>
      </c>
      <c r="C134941" t="s">
        <v>5273</v>
      </c>
      <c r="D134941" t="s">
        <v>32697</v>
      </c>
      <c r="E134941" t="s">
        <v>19603</v>
      </c>
      <c r="F134941" s="4">
        <v>36787</v>
      </c>
      <c r="I134941" s="1">
        <v>87151</v>
      </c>
      <c r="J134941" s="1">
        <v>114726.35</v>
      </c>
      <c r="K134941" t="s">
        <v>36576</v>
      </c>
    </row>
    <row r="134942" spans="2:11" hidden="1" x14ac:dyDescent="0.3">
      <c r="B134942">
        <v>134934</v>
      </c>
      <c r="C134942" t="s">
        <v>38085</v>
      </c>
      <c r="D134942" t="s">
        <v>34568</v>
      </c>
      <c r="E134942" t="s">
        <v>19011</v>
      </c>
      <c r="F134942" s="4">
        <v>43363</v>
      </c>
      <c r="I134942" s="1">
        <v>39101</v>
      </c>
      <c r="J134942" s="1">
        <v>25939.74</v>
      </c>
      <c r="K134942" t="s">
        <v>36576</v>
      </c>
    </row>
    <row r="134943" spans="2:11" hidden="1" x14ac:dyDescent="0.3">
      <c r="B134943">
        <v>134935</v>
      </c>
      <c r="C134943" t="s">
        <v>5279</v>
      </c>
      <c r="D134943" t="s">
        <v>1733</v>
      </c>
      <c r="E134943" t="s">
        <v>19517</v>
      </c>
      <c r="F134943" s="4">
        <v>39307</v>
      </c>
      <c r="I134943" s="1">
        <v>40059</v>
      </c>
      <c r="J134943" s="1">
        <v>45317.38</v>
      </c>
      <c r="K134943" t="s">
        <v>36576</v>
      </c>
    </row>
    <row r="134944" spans="2:11" hidden="1" x14ac:dyDescent="0.3">
      <c r="B134944">
        <v>134936</v>
      </c>
      <c r="C134944" t="s">
        <v>5282</v>
      </c>
      <c r="D134944" t="s">
        <v>34732</v>
      </c>
      <c r="E134944" t="s">
        <v>20130</v>
      </c>
      <c r="F134944" s="4">
        <v>25391</v>
      </c>
      <c r="I134944" s="1">
        <v>67694</v>
      </c>
      <c r="J134944" s="1">
        <v>68423.929999999993</v>
      </c>
      <c r="K134944" t="s">
        <v>36576</v>
      </c>
    </row>
    <row r="134945" spans="2:11" hidden="1" x14ac:dyDescent="0.3">
      <c r="B134945">
        <v>134937</v>
      </c>
      <c r="C134945" t="s">
        <v>5283</v>
      </c>
      <c r="D134945" t="s">
        <v>913</v>
      </c>
      <c r="E134945" t="s">
        <v>19603</v>
      </c>
      <c r="F134945" s="4">
        <v>36944</v>
      </c>
      <c r="I134945" s="1">
        <v>116238</v>
      </c>
      <c r="J134945" s="1">
        <v>128028.63</v>
      </c>
      <c r="K134945" t="s">
        <v>36576</v>
      </c>
    </row>
    <row r="134946" spans="2:11" hidden="1" x14ac:dyDescent="0.3">
      <c r="B134946">
        <v>134938</v>
      </c>
      <c r="C134946" t="s">
        <v>24611</v>
      </c>
      <c r="D134946" t="s">
        <v>29654</v>
      </c>
      <c r="E134946" t="s">
        <v>19075</v>
      </c>
      <c r="F134946" s="4">
        <v>31686</v>
      </c>
      <c r="I134946" s="1">
        <v>48791</v>
      </c>
      <c r="J134946" s="1">
        <v>47568.54</v>
      </c>
      <c r="K134946" t="s">
        <v>36576</v>
      </c>
    </row>
    <row r="134947" spans="2:11" hidden="1" x14ac:dyDescent="0.3">
      <c r="B134947">
        <v>134939</v>
      </c>
      <c r="C134947" t="s">
        <v>31192</v>
      </c>
      <c r="D134947" t="s">
        <v>32711</v>
      </c>
      <c r="E134947" t="s">
        <v>19031</v>
      </c>
      <c r="F134947" s="4">
        <v>41871</v>
      </c>
      <c r="I134947" s="1">
        <v>73193</v>
      </c>
      <c r="J134947" s="1">
        <v>109897.98</v>
      </c>
      <c r="K134947" t="s">
        <v>36576</v>
      </c>
    </row>
    <row r="134948" spans="2:11" hidden="1" x14ac:dyDescent="0.3">
      <c r="B134948">
        <v>134940</v>
      </c>
      <c r="C134948" t="s">
        <v>5284</v>
      </c>
      <c r="D134948" t="s">
        <v>34601</v>
      </c>
      <c r="E134948" t="s">
        <v>19108</v>
      </c>
      <c r="F134948" s="4">
        <v>29535</v>
      </c>
      <c r="I134948" s="1">
        <v>72535</v>
      </c>
      <c r="J134948" s="1">
        <v>72856.83</v>
      </c>
      <c r="K134948" t="s">
        <v>36576</v>
      </c>
    </row>
    <row r="134949" spans="2:11" hidden="1" x14ac:dyDescent="0.3">
      <c r="B134949">
        <v>134941</v>
      </c>
      <c r="C134949" t="s">
        <v>36281</v>
      </c>
      <c r="D134949" t="s">
        <v>83</v>
      </c>
      <c r="E134949" t="s">
        <v>19087</v>
      </c>
      <c r="F134949" s="4">
        <v>38306</v>
      </c>
      <c r="I134949" s="1">
        <v>72622</v>
      </c>
      <c r="J134949" s="1">
        <v>114859.56</v>
      </c>
      <c r="K134949" t="s">
        <v>36576</v>
      </c>
    </row>
    <row r="134950" spans="2:11" hidden="1" x14ac:dyDescent="0.3">
      <c r="B134950">
        <v>134942</v>
      </c>
      <c r="C134950" t="s">
        <v>38086</v>
      </c>
      <c r="D134950" t="s">
        <v>34748</v>
      </c>
      <c r="E134950" t="s">
        <v>31530</v>
      </c>
      <c r="F134950" s="4">
        <v>43626</v>
      </c>
      <c r="I134950" s="1">
        <v>21008</v>
      </c>
      <c r="K134950" t="s">
        <v>36576</v>
      </c>
    </row>
    <row r="134951" spans="2:11" hidden="1" x14ac:dyDescent="0.3">
      <c r="B134951">
        <v>134943</v>
      </c>
      <c r="C134951" t="s">
        <v>5289</v>
      </c>
      <c r="D134951" t="s">
        <v>30055</v>
      </c>
      <c r="E134951" t="s">
        <v>19156</v>
      </c>
      <c r="F134951" s="4">
        <v>36710</v>
      </c>
      <c r="I134951" s="1">
        <v>139638</v>
      </c>
      <c r="J134951" s="1">
        <v>141067.01</v>
      </c>
      <c r="K134951" t="s">
        <v>36576</v>
      </c>
    </row>
    <row r="134952" spans="2:11" hidden="1" x14ac:dyDescent="0.3">
      <c r="B134952">
        <v>134944</v>
      </c>
      <c r="C134952" t="s">
        <v>5290</v>
      </c>
      <c r="D134952" t="s">
        <v>38087</v>
      </c>
      <c r="E134952" t="s">
        <v>19590</v>
      </c>
      <c r="F134952" s="4">
        <v>33508</v>
      </c>
      <c r="I134952" s="1">
        <v>39497</v>
      </c>
      <c r="J134952" s="1">
        <v>76999.63</v>
      </c>
      <c r="K134952" t="s">
        <v>36576</v>
      </c>
    </row>
    <row r="134953" spans="2:11" hidden="1" x14ac:dyDescent="0.3">
      <c r="B134953">
        <v>134945</v>
      </c>
      <c r="C134953" t="s">
        <v>29169</v>
      </c>
      <c r="D134953" t="s">
        <v>34673</v>
      </c>
      <c r="E134953" t="s">
        <v>19752</v>
      </c>
      <c r="F134953" s="4">
        <v>41764</v>
      </c>
      <c r="I134953" s="1">
        <v>89355</v>
      </c>
      <c r="J134953" s="1">
        <v>89030.46</v>
      </c>
      <c r="K134953" t="s">
        <v>36576</v>
      </c>
    </row>
    <row r="134954" spans="2:11" hidden="1" x14ac:dyDescent="0.3">
      <c r="B134954">
        <v>134946</v>
      </c>
      <c r="C134954" t="s">
        <v>5291</v>
      </c>
      <c r="D134954" t="s">
        <v>32697</v>
      </c>
      <c r="E134954" t="s">
        <v>21536</v>
      </c>
      <c r="F134954" s="4">
        <v>38867</v>
      </c>
      <c r="I134954" s="1">
        <v>81045</v>
      </c>
      <c r="J134954" s="1">
        <v>126016.68</v>
      </c>
      <c r="K134954" t="s">
        <v>36576</v>
      </c>
    </row>
    <row r="134955" spans="2:11" hidden="1" x14ac:dyDescent="0.3">
      <c r="B134955">
        <v>134947</v>
      </c>
      <c r="C134955" t="s">
        <v>18366</v>
      </c>
      <c r="D134955" t="s">
        <v>15599</v>
      </c>
      <c r="E134955" t="s">
        <v>19045</v>
      </c>
      <c r="F134955" s="4">
        <v>40675</v>
      </c>
      <c r="I134955" s="1">
        <v>10974</v>
      </c>
      <c r="J134955" s="1">
        <v>10639.85</v>
      </c>
      <c r="K134955" t="s">
        <v>36576</v>
      </c>
    </row>
    <row r="134956" spans="2:11" hidden="1" x14ac:dyDescent="0.3">
      <c r="B134956">
        <v>134948</v>
      </c>
      <c r="C134956" t="s">
        <v>32472</v>
      </c>
      <c r="D134956" t="s">
        <v>25655</v>
      </c>
      <c r="E134956" t="s">
        <v>20037</v>
      </c>
      <c r="F134956" s="4">
        <v>42191</v>
      </c>
      <c r="I134956" s="1">
        <v>63735</v>
      </c>
      <c r="J134956" s="1">
        <v>61460.6</v>
      </c>
      <c r="K134956" t="s">
        <v>36576</v>
      </c>
    </row>
    <row r="134957" spans="2:11" hidden="1" x14ac:dyDescent="0.3">
      <c r="B134957">
        <v>134949</v>
      </c>
      <c r="C134957" t="s">
        <v>5293</v>
      </c>
      <c r="D134957" t="s">
        <v>34745</v>
      </c>
      <c r="E134957" t="s">
        <v>19281</v>
      </c>
      <c r="F134957" s="4">
        <v>37737</v>
      </c>
      <c r="I134957" s="1">
        <v>41208</v>
      </c>
      <c r="J134957" s="1">
        <v>42871.519999999997</v>
      </c>
      <c r="K134957" t="s">
        <v>36576</v>
      </c>
    </row>
    <row r="134958" spans="2:11" hidden="1" x14ac:dyDescent="0.3">
      <c r="B134958">
        <v>134950</v>
      </c>
      <c r="C134958" t="s">
        <v>34228</v>
      </c>
      <c r="D134958" t="s">
        <v>34559</v>
      </c>
      <c r="E134958" t="s">
        <v>19036</v>
      </c>
      <c r="F134958" s="4">
        <v>42654</v>
      </c>
      <c r="I134958" s="1">
        <v>71100</v>
      </c>
      <c r="J134958" s="1">
        <v>69950.63</v>
      </c>
      <c r="K134958" t="s">
        <v>36576</v>
      </c>
    </row>
    <row r="134959" spans="2:11" hidden="1" x14ac:dyDescent="0.3">
      <c r="B134959">
        <v>134951</v>
      </c>
      <c r="C134959" t="s">
        <v>29171</v>
      </c>
      <c r="D134959" t="s">
        <v>32697</v>
      </c>
      <c r="E134959" t="s">
        <v>19917</v>
      </c>
      <c r="F134959" s="4">
        <v>38867</v>
      </c>
      <c r="I134959" s="1">
        <v>81045</v>
      </c>
      <c r="J134959" s="1">
        <v>90824.58</v>
      </c>
      <c r="K134959" t="s">
        <v>36576</v>
      </c>
    </row>
    <row r="134960" spans="2:11" hidden="1" x14ac:dyDescent="0.3">
      <c r="B134960">
        <v>134952</v>
      </c>
      <c r="C134960" t="s">
        <v>32473</v>
      </c>
      <c r="D134960" t="s">
        <v>34575</v>
      </c>
      <c r="E134960" t="s">
        <v>19512</v>
      </c>
      <c r="F134960" s="4">
        <v>42541</v>
      </c>
      <c r="I134960" s="1">
        <v>31256</v>
      </c>
      <c r="J134960" s="1">
        <v>33672.480000000003</v>
      </c>
      <c r="K134960" t="s">
        <v>36576</v>
      </c>
    </row>
    <row r="134961" spans="2:11" hidden="1" x14ac:dyDescent="0.3">
      <c r="B134961">
        <v>134953</v>
      </c>
      <c r="C134961" t="s">
        <v>34229</v>
      </c>
      <c r="D134961" t="s">
        <v>32704</v>
      </c>
      <c r="E134961" t="s">
        <v>20028</v>
      </c>
      <c r="F134961" s="4">
        <v>38892</v>
      </c>
      <c r="I134961" s="1">
        <v>54454</v>
      </c>
      <c r="J134961" s="1">
        <v>70768.820000000007</v>
      </c>
      <c r="K134961" t="s">
        <v>36576</v>
      </c>
    </row>
    <row r="134962" spans="2:11" hidden="1" x14ac:dyDescent="0.3">
      <c r="B134962">
        <v>134954</v>
      </c>
      <c r="C134962" t="s">
        <v>24618</v>
      </c>
      <c r="D134962" t="s">
        <v>32714</v>
      </c>
      <c r="E134962" t="s">
        <v>31438</v>
      </c>
      <c r="F134962" s="4">
        <v>41382</v>
      </c>
      <c r="I134962" s="1">
        <v>33441</v>
      </c>
      <c r="J134962" s="1">
        <v>38466.61</v>
      </c>
      <c r="K134962" t="s">
        <v>36576</v>
      </c>
    </row>
    <row r="134963" spans="2:11" hidden="1" x14ac:dyDescent="0.3">
      <c r="B134963">
        <v>134955</v>
      </c>
      <c r="C134963" t="s">
        <v>5296</v>
      </c>
      <c r="D134963" t="s">
        <v>34570</v>
      </c>
      <c r="E134963" t="s">
        <v>32693</v>
      </c>
      <c r="F134963" s="4">
        <v>35509</v>
      </c>
      <c r="I134963" s="1">
        <v>57916</v>
      </c>
      <c r="J134963" s="1">
        <v>64377.19</v>
      </c>
      <c r="K134963" t="s">
        <v>36576</v>
      </c>
    </row>
    <row r="134964" spans="2:11" hidden="1" x14ac:dyDescent="0.3">
      <c r="B134964">
        <v>134956</v>
      </c>
      <c r="C134964" t="s">
        <v>5297</v>
      </c>
      <c r="D134964" t="s">
        <v>913</v>
      </c>
      <c r="E134964" t="s">
        <v>19548</v>
      </c>
      <c r="F134964" s="4">
        <v>38979</v>
      </c>
      <c r="I134964" s="1">
        <v>107391</v>
      </c>
      <c r="J134964" s="1">
        <v>166833.03</v>
      </c>
      <c r="K134964" t="s">
        <v>36576</v>
      </c>
    </row>
    <row r="134965" spans="2:11" hidden="1" x14ac:dyDescent="0.3">
      <c r="B134965">
        <v>134957</v>
      </c>
      <c r="C134965" t="s">
        <v>5298</v>
      </c>
      <c r="D134965" t="s">
        <v>34575</v>
      </c>
      <c r="E134965" t="s">
        <v>19665</v>
      </c>
      <c r="F134965" s="4">
        <v>39538</v>
      </c>
      <c r="I134965" s="1">
        <v>33270</v>
      </c>
      <c r="J134965" s="1">
        <v>47488.3</v>
      </c>
      <c r="K134965" t="s">
        <v>36576</v>
      </c>
    </row>
    <row r="134966" spans="2:11" hidden="1" x14ac:dyDescent="0.3">
      <c r="B134966">
        <v>134958</v>
      </c>
      <c r="C134966" t="s">
        <v>5299</v>
      </c>
      <c r="D134966" t="s">
        <v>34569</v>
      </c>
      <c r="E134966" t="s">
        <v>22265</v>
      </c>
      <c r="F134966" s="4">
        <v>39657</v>
      </c>
      <c r="I134966" s="1">
        <v>37401</v>
      </c>
      <c r="J134966" s="1">
        <v>37288.61</v>
      </c>
      <c r="K134966" t="s">
        <v>36576</v>
      </c>
    </row>
    <row r="134967" spans="2:11" hidden="1" x14ac:dyDescent="0.3">
      <c r="B134967">
        <v>134959</v>
      </c>
      <c r="C134967" t="s">
        <v>38088</v>
      </c>
      <c r="D134967" t="s">
        <v>30055</v>
      </c>
      <c r="E134967" t="s">
        <v>19500</v>
      </c>
      <c r="F134967" s="4">
        <v>43507</v>
      </c>
      <c r="I134967" s="1">
        <v>85417</v>
      </c>
      <c r="J134967" s="1">
        <v>29567.43</v>
      </c>
      <c r="K134967" t="s">
        <v>36576</v>
      </c>
    </row>
    <row r="134968" spans="2:11" hidden="1" x14ac:dyDescent="0.3">
      <c r="B134968">
        <v>134960</v>
      </c>
      <c r="C134968" t="s">
        <v>31194</v>
      </c>
      <c r="D134968" t="s">
        <v>30108</v>
      </c>
      <c r="E134968" t="s">
        <v>31423</v>
      </c>
      <c r="F134968" s="4">
        <v>42158</v>
      </c>
      <c r="I134968" s="1">
        <v>49046</v>
      </c>
      <c r="J134968" s="1">
        <v>62271.94</v>
      </c>
      <c r="K134968" t="s">
        <v>36576</v>
      </c>
    </row>
    <row r="134969" spans="2:11" hidden="1" x14ac:dyDescent="0.3">
      <c r="B134969">
        <v>134961</v>
      </c>
      <c r="C134969" t="s">
        <v>29176</v>
      </c>
      <c r="D134969" t="s">
        <v>30019</v>
      </c>
      <c r="E134969" t="s">
        <v>19872</v>
      </c>
      <c r="F134969" s="4">
        <v>41590</v>
      </c>
      <c r="I134969" s="1">
        <v>63735</v>
      </c>
      <c r="J134969" s="1">
        <v>62415.61</v>
      </c>
      <c r="K134969" t="s">
        <v>36576</v>
      </c>
    </row>
    <row r="134970" spans="2:11" hidden="1" x14ac:dyDescent="0.3">
      <c r="B134970">
        <v>134962</v>
      </c>
      <c r="C134970" t="s">
        <v>5302</v>
      </c>
      <c r="D134970" t="s">
        <v>25764</v>
      </c>
      <c r="E134970" t="s">
        <v>20176</v>
      </c>
      <c r="F134970" s="4">
        <v>36353</v>
      </c>
      <c r="I134970" s="1">
        <v>79242</v>
      </c>
      <c r="J134970" s="1">
        <v>86363.03</v>
      </c>
      <c r="K134970" t="s">
        <v>36576</v>
      </c>
    </row>
    <row r="134971" spans="2:11" hidden="1" x14ac:dyDescent="0.3">
      <c r="B134971">
        <v>134963</v>
      </c>
      <c r="C134971" t="s">
        <v>38089</v>
      </c>
      <c r="D134971" t="s">
        <v>32704</v>
      </c>
      <c r="E134971" t="s">
        <v>19142</v>
      </c>
      <c r="F134971" s="4">
        <v>43679</v>
      </c>
      <c r="I134971" s="1">
        <v>53512</v>
      </c>
      <c r="K134971" t="s">
        <v>36576</v>
      </c>
    </row>
    <row r="134972" spans="2:11" hidden="1" x14ac:dyDescent="0.3">
      <c r="B134972">
        <v>134964</v>
      </c>
      <c r="C134972" t="s">
        <v>34230</v>
      </c>
      <c r="D134972" t="s">
        <v>30309</v>
      </c>
      <c r="E134972" t="s">
        <v>20425</v>
      </c>
      <c r="F134972" s="4">
        <v>42973</v>
      </c>
      <c r="I134972" s="1">
        <v>51708</v>
      </c>
      <c r="J134972" s="1">
        <v>53265.11</v>
      </c>
      <c r="K134972" t="s">
        <v>36576</v>
      </c>
    </row>
    <row r="134973" spans="2:11" hidden="1" x14ac:dyDescent="0.3">
      <c r="B134973">
        <v>134965</v>
      </c>
      <c r="C134973" t="s">
        <v>5310</v>
      </c>
      <c r="D134973" t="s">
        <v>34754</v>
      </c>
      <c r="E134973" t="s">
        <v>19645</v>
      </c>
      <c r="F134973" s="4">
        <v>38042</v>
      </c>
      <c r="I134973" s="1">
        <v>55794</v>
      </c>
      <c r="J134973" s="1">
        <v>64700.79</v>
      </c>
      <c r="K134973" t="s">
        <v>36576</v>
      </c>
    </row>
    <row r="134974" spans="2:11" hidden="1" x14ac:dyDescent="0.3">
      <c r="B134974">
        <v>134966</v>
      </c>
      <c r="C134974" t="s">
        <v>38090</v>
      </c>
      <c r="D134974" t="s">
        <v>34748</v>
      </c>
      <c r="E134974" t="s">
        <v>20269</v>
      </c>
      <c r="F134974" s="4">
        <v>39645</v>
      </c>
      <c r="I134974" s="1">
        <v>21008</v>
      </c>
      <c r="J134974" s="1">
        <v>11378.35</v>
      </c>
      <c r="K134974" t="s">
        <v>36576</v>
      </c>
    </row>
    <row r="134975" spans="2:11" hidden="1" x14ac:dyDescent="0.3">
      <c r="B134975">
        <v>134967</v>
      </c>
      <c r="C134975" t="s">
        <v>5316</v>
      </c>
      <c r="D134975" t="s">
        <v>32697</v>
      </c>
      <c r="E134975" t="s">
        <v>19852</v>
      </c>
      <c r="F134975" s="4">
        <v>38602</v>
      </c>
      <c r="I134975" s="1">
        <v>79544</v>
      </c>
      <c r="J134975" s="1">
        <v>119669.4</v>
      </c>
      <c r="K134975" t="s">
        <v>36576</v>
      </c>
    </row>
    <row r="134976" spans="2:11" hidden="1" x14ac:dyDescent="0.3">
      <c r="B134976">
        <v>134968</v>
      </c>
      <c r="C134976" t="s">
        <v>5318</v>
      </c>
      <c r="D134976" t="s">
        <v>34575</v>
      </c>
      <c r="E134976" t="s">
        <v>19402</v>
      </c>
      <c r="F134976" s="4">
        <v>39098</v>
      </c>
      <c r="I134976" s="1">
        <v>33271</v>
      </c>
      <c r="J134976" s="1">
        <v>34798.589999999997</v>
      </c>
      <c r="K134976" t="s">
        <v>36576</v>
      </c>
    </row>
    <row r="134977" spans="2:11" hidden="1" x14ac:dyDescent="0.3">
      <c r="B134977">
        <v>134969</v>
      </c>
      <c r="C134977" t="s">
        <v>34232</v>
      </c>
      <c r="D134977" t="s">
        <v>35409</v>
      </c>
      <c r="E134977" t="s">
        <v>19529</v>
      </c>
      <c r="F134977" s="4">
        <v>42163</v>
      </c>
      <c r="I134977" s="1">
        <v>64505</v>
      </c>
      <c r="J134977" s="1">
        <v>54546.22</v>
      </c>
      <c r="K134977" t="s">
        <v>36576</v>
      </c>
    </row>
    <row r="134978" spans="2:11" hidden="1" x14ac:dyDescent="0.3">
      <c r="B134978">
        <v>134970</v>
      </c>
      <c r="C134978" t="s">
        <v>5319</v>
      </c>
      <c r="D134978" t="s">
        <v>25632</v>
      </c>
      <c r="E134978" t="s">
        <v>19183</v>
      </c>
      <c r="F134978" s="4">
        <v>38042</v>
      </c>
      <c r="I134978" s="1">
        <v>72324</v>
      </c>
      <c r="J134978" s="1">
        <v>91135.56</v>
      </c>
      <c r="K134978" t="s">
        <v>36576</v>
      </c>
    </row>
    <row r="134979" spans="2:11" hidden="1" x14ac:dyDescent="0.3">
      <c r="B134979">
        <v>134971</v>
      </c>
      <c r="C134979" t="s">
        <v>38091</v>
      </c>
      <c r="D134979" t="s">
        <v>34727</v>
      </c>
      <c r="E134979" t="s">
        <v>30178</v>
      </c>
      <c r="F134979" s="4">
        <v>43690</v>
      </c>
      <c r="I134979" s="1">
        <v>22880</v>
      </c>
      <c r="K134979" t="s">
        <v>36576</v>
      </c>
    </row>
    <row r="134980" spans="2:11" hidden="1" x14ac:dyDescent="0.3">
      <c r="B134980">
        <v>134972</v>
      </c>
      <c r="C134980" t="s">
        <v>38092</v>
      </c>
      <c r="D134980" t="s">
        <v>34727</v>
      </c>
      <c r="E134980" t="s">
        <v>21815</v>
      </c>
      <c r="F134980" s="4">
        <v>39256</v>
      </c>
      <c r="I134980" s="1">
        <v>29120</v>
      </c>
      <c r="K134980" t="s">
        <v>36576</v>
      </c>
    </row>
    <row r="134981" spans="2:11" hidden="1" x14ac:dyDescent="0.3">
      <c r="B134981">
        <v>134973</v>
      </c>
      <c r="C134981" t="s">
        <v>31196</v>
      </c>
      <c r="D134981" t="s">
        <v>34575</v>
      </c>
      <c r="E134981" t="s">
        <v>19664</v>
      </c>
      <c r="F134981" s="4">
        <v>42135</v>
      </c>
      <c r="I134981" s="1">
        <v>31720</v>
      </c>
      <c r="J134981" s="1">
        <v>44538.879999999997</v>
      </c>
      <c r="K134981" t="s">
        <v>36576</v>
      </c>
    </row>
    <row r="134982" spans="2:11" hidden="1" x14ac:dyDescent="0.3">
      <c r="B134982">
        <v>134974</v>
      </c>
      <c r="C134982" t="s">
        <v>34234</v>
      </c>
      <c r="D134982" t="s">
        <v>176</v>
      </c>
      <c r="E134982" t="s">
        <v>19691</v>
      </c>
      <c r="F134982" s="4">
        <v>42637</v>
      </c>
      <c r="I134982" s="1">
        <v>34993</v>
      </c>
      <c r="J134982" s="1">
        <v>35791.519999999997</v>
      </c>
      <c r="K134982" t="s">
        <v>36576</v>
      </c>
    </row>
    <row r="134983" spans="2:11" hidden="1" x14ac:dyDescent="0.3">
      <c r="B134983">
        <v>134975</v>
      </c>
      <c r="C134983" t="s">
        <v>32475</v>
      </c>
      <c r="D134983" t="s">
        <v>32697</v>
      </c>
      <c r="E134983" t="s">
        <v>19134</v>
      </c>
      <c r="F134983" s="4">
        <v>39975</v>
      </c>
      <c r="I134983" s="1">
        <v>64431</v>
      </c>
      <c r="J134983" s="1">
        <v>78366.27</v>
      </c>
      <c r="K134983" t="s">
        <v>36576</v>
      </c>
    </row>
    <row r="134984" spans="2:11" hidden="1" x14ac:dyDescent="0.3">
      <c r="B134984">
        <v>134976</v>
      </c>
      <c r="C134984" t="s">
        <v>24633</v>
      </c>
      <c r="D134984" t="s">
        <v>35164</v>
      </c>
      <c r="E134984" t="s">
        <v>19267</v>
      </c>
      <c r="F134984" s="4">
        <v>41344</v>
      </c>
      <c r="I134984" s="1">
        <v>40933</v>
      </c>
      <c r="J134984" s="1">
        <v>63819.13</v>
      </c>
      <c r="K134984" t="s">
        <v>36576</v>
      </c>
    </row>
    <row r="134985" spans="2:11" hidden="1" x14ac:dyDescent="0.3">
      <c r="B134985">
        <v>134977</v>
      </c>
      <c r="C134985" t="s">
        <v>32476</v>
      </c>
      <c r="D134985" t="s">
        <v>33335</v>
      </c>
      <c r="E134985" t="s">
        <v>19394</v>
      </c>
      <c r="F134985" s="4">
        <v>41662</v>
      </c>
      <c r="I134985" s="1">
        <v>32371</v>
      </c>
      <c r="J134985" s="1">
        <v>44139.87</v>
      </c>
      <c r="K134985" t="s">
        <v>36576</v>
      </c>
    </row>
    <row r="134986" spans="2:11" hidden="1" x14ac:dyDescent="0.3">
      <c r="B134986">
        <v>134978</v>
      </c>
      <c r="C134986" t="s">
        <v>5328</v>
      </c>
      <c r="D134986" t="s">
        <v>83</v>
      </c>
      <c r="E134986" t="s">
        <v>19225</v>
      </c>
      <c r="F134986" s="4">
        <v>40296</v>
      </c>
      <c r="I134986" s="1">
        <v>70190</v>
      </c>
      <c r="J134986" s="1">
        <v>115167.75</v>
      </c>
      <c r="K134986" t="s">
        <v>36576</v>
      </c>
    </row>
    <row r="134987" spans="2:11" hidden="1" x14ac:dyDescent="0.3">
      <c r="B134987">
        <v>134979</v>
      </c>
      <c r="C134987" t="s">
        <v>31198</v>
      </c>
      <c r="D134987" t="s">
        <v>36056</v>
      </c>
      <c r="E134987" t="s">
        <v>19586</v>
      </c>
      <c r="F134987" s="4">
        <v>41841</v>
      </c>
      <c r="I134987" s="1">
        <v>97934</v>
      </c>
      <c r="J134987" s="1">
        <v>99239.6</v>
      </c>
      <c r="K134987" t="s">
        <v>36576</v>
      </c>
    </row>
    <row r="134988" spans="2:11" hidden="1" x14ac:dyDescent="0.3">
      <c r="B134988">
        <v>134980</v>
      </c>
      <c r="C134988" t="s">
        <v>24635</v>
      </c>
      <c r="D134988" t="s">
        <v>34656</v>
      </c>
      <c r="E134988" t="s">
        <v>19295</v>
      </c>
      <c r="F134988" s="4">
        <v>41438</v>
      </c>
      <c r="I134988" s="1">
        <v>21008</v>
      </c>
      <c r="J134988" s="1">
        <v>18403.97</v>
      </c>
      <c r="K134988" t="s">
        <v>36576</v>
      </c>
    </row>
    <row r="134989" spans="2:11" hidden="1" x14ac:dyDescent="0.3">
      <c r="B134989">
        <v>134981</v>
      </c>
      <c r="C134989" t="s">
        <v>34236</v>
      </c>
      <c r="D134989" t="s">
        <v>1733</v>
      </c>
      <c r="E134989" t="s">
        <v>19517</v>
      </c>
      <c r="F134989" s="4">
        <v>42709</v>
      </c>
      <c r="I134989" s="1">
        <v>34993</v>
      </c>
      <c r="J134989" s="1">
        <v>43481.03</v>
      </c>
      <c r="K134989" t="s">
        <v>36576</v>
      </c>
    </row>
    <row r="134990" spans="2:11" hidden="1" x14ac:dyDescent="0.3">
      <c r="B134990">
        <v>134982</v>
      </c>
      <c r="C134990" t="s">
        <v>5331</v>
      </c>
      <c r="D134990" t="s">
        <v>34599</v>
      </c>
      <c r="E134990" t="s">
        <v>20524</v>
      </c>
      <c r="F134990" s="4">
        <v>38796</v>
      </c>
      <c r="I134990" s="1">
        <v>71937</v>
      </c>
      <c r="J134990" s="1">
        <v>89776.75</v>
      </c>
      <c r="K134990" t="s">
        <v>36576</v>
      </c>
    </row>
    <row r="134991" spans="2:11" hidden="1" x14ac:dyDescent="0.3">
      <c r="B134991">
        <v>134983</v>
      </c>
      <c r="C134991" t="s">
        <v>5333</v>
      </c>
      <c r="D134991" t="s">
        <v>32714</v>
      </c>
      <c r="E134991" t="s">
        <v>19106</v>
      </c>
      <c r="F134991" s="4">
        <v>39630</v>
      </c>
      <c r="I134991" s="1">
        <v>33441</v>
      </c>
      <c r="J134991" s="1">
        <v>43840.51</v>
      </c>
      <c r="K134991" t="s">
        <v>36576</v>
      </c>
    </row>
    <row r="134992" spans="2:11" hidden="1" x14ac:dyDescent="0.3">
      <c r="B134992">
        <v>134984</v>
      </c>
      <c r="C134992" t="s">
        <v>5332</v>
      </c>
      <c r="D134992" t="s">
        <v>22272</v>
      </c>
      <c r="E134992" t="s">
        <v>19256</v>
      </c>
      <c r="F134992" s="4">
        <v>32875</v>
      </c>
      <c r="I134992" s="1">
        <v>67660</v>
      </c>
      <c r="J134992" s="1">
        <v>68156.44</v>
      </c>
      <c r="K134992" t="s">
        <v>36576</v>
      </c>
    </row>
    <row r="134993" spans="2:11" hidden="1" x14ac:dyDescent="0.3">
      <c r="B134993">
        <v>134985</v>
      </c>
      <c r="C134993" t="s">
        <v>38093</v>
      </c>
      <c r="D134993" t="s">
        <v>34585</v>
      </c>
      <c r="E134993" t="s">
        <v>20058</v>
      </c>
      <c r="F134993" s="4">
        <v>43341</v>
      </c>
      <c r="I134993" s="1">
        <v>21008</v>
      </c>
      <c r="J134993" s="1">
        <v>1050.4000000000001</v>
      </c>
      <c r="K134993" t="s">
        <v>36576</v>
      </c>
    </row>
    <row r="134994" spans="2:11" hidden="1" x14ac:dyDescent="0.3">
      <c r="B134994">
        <v>134986</v>
      </c>
      <c r="C134994" t="s">
        <v>5338</v>
      </c>
      <c r="D134994" t="s">
        <v>34585</v>
      </c>
      <c r="E134994" t="s">
        <v>19872</v>
      </c>
      <c r="F134994" s="4">
        <v>34605</v>
      </c>
      <c r="I134994" s="1">
        <v>105000</v>
      </c>
      <c r="J134994" s="1">
        <v>243747.3</v>
      </c>
      <c r="K134994" t="s">
        <v>36576</v>
      </c>
    </row>
    <row r="134995" spans="2:11" hidden="1" x14ac:dyDescent="0.3">
      <c r="B134995">
        <v>134987</v>
      </c>
      <c r="C134995" t="s">
        <v>5339</v>
      </c>
      <c r="D134995" t="s">
        <v>30105</v>
      </c>
      <c r="E134995" t="s">
        <v>21127</v>
      </c>
      <c r="F134995" s="4">
        <v>36446</v>
      </c>
      <c r="I134995" s="1">
        <v>124396</v>
      </c>
      <c r="J134995" s="1">
        <v>122661.15</v>
      </c>
      <c r="K134995" t="s">
        <v>36576</v>
      </c>
    </row>
    <row r="134996" spans="2:11" hidden="1" x14ac:dyDescent="0.3">
      <c r="B134996">
        <v>134988</v>
      </c>
      <c r="C134996" t="s">
        <v>5340</v>
      </c>
      <c r="D134996" t="s">
        <v>34926</v>
      </c>
      <c r="E134996" t="s">
        <v>20037</v>
      </c>
      <c r="F134996" s="4">
        <v>36867</v>
      </c>
      <c r="I134996" s="1">
        <v>66859</v>
      </c>
      <c r="J134996" s="1">
        <v>90676.41</v>
      </c>
      <c r="K134996" t="s">
        <v>36576</v>
      </c>
    </row>
    <row r="134997" spans="2:11" hidden="1" x14ac:dyDescent="0.3">
      <c r="B134997">
        <v>134989</v>
      </c>
      <c r="C134997" t="s">
        <v>36284</v>
      </c>
      <c r="D134997" t="s">
        <v>30953</v>
      </c>
      <c r="E134997" t="s">
        <v>34807</v>
      </c>
      <c r="F134997" s="4">
        <v>43080</v>
      </c>
      <c r="I134997" s="1">
        <v>58700</v>
      </c>
      <c r="J134997" s="1">
        <v>55673</v>
      </c>
      <c r="K134997" t="s">
        <v>36576</v>
      </c>
    </row>
    <row r="134998" spans="2:11" hidden="1" x14ac:dyDescent="0.3">
      <c r="B134998">
        <v>134990</v>
      </c>
      <c r="C134998" t="s">
        <v>32478</v>
      </c>
      <c r="D134998" t="s">
        <v>33674</v>
      </c>
      <c r="E134998" t="s">
        <v>20509</v>
      </c>
      <c r="F134998" s="4">
        <v>42226</v>
      </c>
      <c r="I134998" s="1">
        <v>62611</v>
      </c>
      <c r="J134998" s="1">
        <v>56455.83</v>
      </c>
      <c r="K134998" t="s">
        <v>36576</v>
      </c>
    </row>
    <row r="134999" spans="2:11" hidden="1" x14ac:dyDescent="0.3">
      <c r="B134999">
        <v>134991</v>
      </c>
      <c r="C134999" t="s">
        <v>36285</v>
      </c>
      <c r="D134999" t="s">
        <v>34575</v>
      </c>
      <c r="E134999" t="s">
        <v>19083</v>
      </c>
      <c r="F134999" s="4">
        <v>43213</v>
      </c>
      <c r="I134999" s="1">
        <v>31256</v>
      </c>
      <c r="J134999" s="1">
        <v>38326.17</v>
      </c>
      <c r="K134999" t="s">
        <v>36576</v>
      </c>
    </row>
    <row r="135000" spans="2:11" hidden="1" x14ac:dyDescent="0.3">
      <c r="B135000">
        <v>134992</v>
      </c>
      <c r="C135000" t="s">
        <v>38094</v>
      </c>
      <c r="D135000" t="s">
        <v>34585</v>
      </c>
      <c r="E135000" t="s">
        <v>19004</v>
      </c>
      <c r="F135000" s="4">
        <v>43591</v>
      </c>
      <c r="I135000" s="1">
        <v>66560</v>
      </c>
      <c r="J135000" s="1">
        <v>10530.56</v>
      </c>
      <c r="K135000" t="s">
        <v>36576</v>
      </c>
    </row>
    <row r="135001" spans="2:11" hidden="1" x14ac:dyDescent="0.3">
      <c r="B135001">
        <v>134993</v>
      </c>
      <c r="C135001" t="s">
        <v>5348</v>
      </c>
      <c r="D135001" t="s">
        <v>35086</v>
      </c>
      <c r="E135001" t="s">
        <v>20034</v>
      </c>
      <c r="F135001" s="4">
        <v>39994</v>
      </c>
      <c r="I135001" s="1">
        <v>46904</v>
      </c>
      <c r="J135001" s="1">
        <v>60250.23</v>
      </c>
      <c r="K135001" t="s">
        <v>36576</v>
      </c>
    </row>
    <row r="135002" spans="2:11" hidden="1" x14ac:dyDescent="0.3">
      <c r="B135002">
        <v>134994</v>
      </c>
      <c r="C135002" t="s">
        <v>5349</v>
      </c>
      <c r="D135002" t="s">
        <v>32785</v>
      </c>
      <c r="E135002" t="s">
        <v>19151</v>
      </c>
      <c r="F135002" s="4">
        <v>31848</v>
      </c>
      <c r="I135002" s="1">
        <v>51479</v>
      </c>
      <c r="J135002" s="1">
        <v>60438.41</v>
      </c>
      <c r="K135002" t="s">
        <v>36576</v>
      </c>
    </row>
    <row r="135003" spans="2:11" hidden="1" x14ac:dyDescent="0.3">
      <c r="B135003">
        <v>134995</v>
      </c>
      <c r="C135003" t="s">
        <v>34239</v>
      </c>
      <c r="D135003" t="s">
        <v>34585</v>
      </c>
      <c r="E135003" t="s">
        <v>19457</v>
      </c>
      <c r="F135003" s="4">
        <v>42703</v>
      </c>
      <c r="I135003" s="1">
        <v>54101</v>
      </c>
      <c r="J135003" s="1">
        <v>55600.11</v>
      </c>
      <c r="K135003" t="s">
        <v>36576</v>
      </c>
    </row>
    <row r="135004" spans="2:11" hidden="1" x14ac:dyDescent="0.3">
      <c r="B135004">
        <v>134996</v>
      </c>
      <c r="C135004" t="s">
        <v>31200</v>
      </c>
      <c r="D135004" t="s">
        <v>32748</v>
      </c>
      <c r="E135004" t="s">
        <v>20398</v>
      </c>
      <c r="F135004" s="4">
        <v>36871</v>
      </c>
      <c r="I135004" s="1">
        <v>50326</v>
      </c>
      <c r="J135004" s="1">
        <v>54822.81</v>
      </c>
      <c r="K135004" t="s">
        <v>36576</v>
      </c>
    </row>
    <row r="135005" spans="2:11" hidden="1" x14ac:dyDescent="0.3">
      <c r="B135005">
        <v>134997</v>
      </c>
      <c r="C135005" t="s">
        <v>5351</v>
      </c>
      <c r="D135005" t="s">
        <v>34559</v>
      </c>
      <c r="E135005" t="s">
        <v>19036</v>
      </c>
      <c r="F135005" s="4">
        <v>39910</v>
      </c>
      <c r="I135005" s="1">
        <v>74206</v>
      </c>
      <c r="J135005" s="1">
        <v>72139.39</v>
      </c>
      <c r="K135005" t="s">
        <v>36576</v>
      </c>
    </row>
    <row r="135006" spans="2:11" hidden="1" x14ac:dyDescent="0.3">
      <c r="B135006">
        <v>134998</v>
      </c>
      <c r="C135006" t="s">
        <v>34240</v>
      </c>
      <c r="D135006" t="s">
        <v>15599</v>
      </c>
      <c r="E135006" t="s">
        <v>19045</v>
      </c>
      <c r="F135006" s="4">
        <v>42999</v>
      </c>
      <c r="I135006" s="1">
        <v>10181</v>
      </c>
      <c r="J135006" s="1">
        <v>9689.9599999999991</v>
      </c>
      <c r="K135006" t="s">
        <v>36576</v>
      </c>
    </row>
    <row r="135007" spans="2:11" hidden="1" x14ac:dyDescent="0.3">
      <c r="B135007">
        <v>134999</v>
      </c>
      <c r="C135007" t="s">
        <v>34240</v>
      </c>
      <c r="D135007" t="s">
        <v>15599</v>
      </c>
      <c r="E135007" t="s">
        <v>15600</v>
      </c>
      <c r="F135007" s="4">
        <v>43647</v>
      </c>
      <c r="I135007" s="1">
        <v>22214</v>
      </c>
      <c r="K135007" t="s">
        <v>36576</v>
      </c>
    </row>
    <row r="135008" spans="2:11" hidden="1" x14ac:dyDescent="0.3">
      <c r="B135008">
        <v>135000</v>
      </c>
      <c r="C135008" t="s">
        <v>38095</v>
      </c>
      <c r="D135008" t="s">
        <v>34578</v>
      </c>
      <c r="E135008" t="s">
        <v>19067</v>
      </c>
      <c r="F135008" s="4">
        <v>43480</v>
      </c>
      <c r="I135008" s="1">
        <v>83856</v>
      </c>
      <c r="J135008" s="1">
        <v>35154.74</v>
      </c>
      <c r="K135008" t="s">
        <v>36576</v>
      </c>
    </row>
    <row r="135009" spans="2:11" hidden="1" x14ac:dyDescent="0.3">
      <c r="B135009">
        <v>135001</v>
      </c>
      <c r="C135009" t="s">
        <v>24640</v>
      </c>
      <c r="D135009" t="s">
        <v>32713</v>
      </c>
      <c r="E135009" t="s">
        <v>19103</v>
      </c>
      <c r="F135009" s="4">
        <v>42882</v>
      </c>
      <c r="I135009" s="1">
        <v>23920</v>
      </c>
      <c r="J135009">
        <v>339.43</v>
      </c>
      <c r="K135009" t="s">
        <v>36576</v>
      </c>
    </row>
    <row r="135010" spans="2:11" hidden="1" x14ac:dyDescent="0.3">
      <c r="B135010">
        <v>135002</v>
      </c>
      <c r="C135010" t="s">
        <v>5354</v>
      </c>
      <c r="D135010" t="s">
        <v>32785</v>
      </c>
      <c r="E135010" t="s">
        <v>19151</v>
      </c>
      <c r="F135010" s="4">
        <v>33052</v>
      </c>
      <c r="I135010" s="1">
        <v>50136</v>
      </c>
      <c r="J135010" s="1">
        <v>54536.95</v>
      </c>
      <c r="K135010" t="s">
        <v>36576</v>
      </c>
    </row>
    <row r="135011" spans="2:11" hidden="1" x14ac:dyDescent="0.3">
      <c r="B135011">
        <v>135003</v>
      </c>
      <c r="C135011" t="s">
        <v>5355</v>
      </c>
      <c r="D135011" t="s">
        <v>34864</v>
      </c>
      <c r="E135011" t="s">
        <v>19525</v>
      </c>
      <c r="F135011" s="4">
        <v>40112</v>
      </c>
      <c r="I135011" s="1">
        <v>55436</v>
      </c>
      <c r="J135011" s="1">
        <v>55073.96</v>
      </c>
      <c r="K135011" t="s">
        <v>36576</v>
      </c>
    </row>
    <row r="135012" spans="2:11" hidden="1" x14ac:dyDescent="0.3">
      <c r="B135012">
        <v>135004</v>
      </c>
      <c r="C135012" t="s">
        <v>5357</v>
      </c>
      <c r="D135012" t="s">
        <v>34599</v>
      </c>
      <c r="E135012" t="s">
        <v>19195</v>
      </c>
      <c r="F135012" s="4">
        <v>38306</v>
      </c>
      <c r="I135012" s="1">
        <v>71937</v>
      </c>
      <c r="J135012" s="1">
        <v>88110.32</v>
      </c>
      <c r="K135012" t="s">
        <v>36576</v>
      </c>
    </row>
    <row r="135013" spans="2:11" hidden="1" x14ac:dyDescent="0.3">
      <c r="B135013">
        <v>135005</v>
      </c>
      <c r="C135013" t="s">
        <v>32479</v>
      </c>
      <c r="D135013" t="s">
        <v>25632</v>
      </c>
      <c r="E135013" t="s">
        <v>19059</v>
      </c>
      <c r="F135013" s="4">
        <v>42270</v>
      </c>
      <c r="I135013" s="1">
        <v>65334</v>
      </c>
      <c r="J135013" s="1">
        <v>68339.839999999997</v>
      </c>
      <c r="K135013" t="s">
        <v>36576</v>
      </c>
    </row>
    <row r="135014" spans="2:11" hidden="1" x14ac:dyDescent="0.3">
      <c r="B135014">
        <v>135006</v>
      </c>
      <c r="C135014" t="s">
        <v>5359</v>
      </c>
      <c r="D135014" t="s">
        <v>32697</v>
      </c>
      <c r="E135014" t="s">
        <v>19851</v>
      </c>
      <c r="F135014" s="4">
        <v>38216</v>
      </c>
      <c r="I135014" s="1">
        <v>84838</v>
      </c>
      <c r="J135014" s="1">
        <v>116845.58</v>
      </c>
      <c r="K135014" t="s">
        <v>36576</v>
      </c>
    </row>
    <row r="135015" spans="2:11" hidden="1" x14ac:dyDescent="0.3">
      <c r="B135015">
        <v>135007</v>
      </c>
      <c r="C135015" t="s">
        <v>18382</v>
      </c>
      <c r="D135015" t="s">
        <v>32689</v>
      </c>
      <c r="E135015" t="s">
        <v>19669</v>
      </c>
      <c r="F135015" s="4">
        <v>41066</v>
      </c>
      <c r="I135015" s="1">
        <v>88715</v>
      </c>
      <c r="J135015" s="1">
        <v>116309.15</v>
      </c>
      <c r="K135015" t="s">
        <v>36576</v>
      </c>
    </row>
    <row r="135016" spans="2:11" hidden="1" x14ac:dyDescent="0.3">
      <c r="B135016">
        <v>135008</v>
      </c>
      <c r="C135016" t="s">
        <v>24644</v>
      </c>
      <c r="D135016" t="s">
        <v>32690</v>
      </c>
      <c r="E135016" t="s">
        <v>19103</v>
      </c>
      <c r="F135016" s="4">
        <v>40701</v>
      </c>
      <c r="I135016" s="1">
        <v>28554</v>
      </c>
      <c r="J135016" s="1">
        <v>6960.6</v>
      </c>
      <c r="K135016" t="s">
        <v>36576</v>
      </c>
    </row>
    <row r="135017" spans="2:11" hidden="1" x14ac:dyDescent="0.3">
      <c r="B135017">
        <v>135009</v>
      </c>
      <c r="C135017" t="s">
        <v>18384</v>
      </c>
      <c r="D135017" t="s">
        <v>34599</v>
      </c>
      <c r="E135017" t="s">
        <v>19132</v>
      </c>
      <c r="F135017" s="4">
        <v>40835</v>
      </c>
      <c r="I135017" s="1">
        <v>69528</v>
      </c>
      <c r="J135017" s="1">
        <v>93479.3</v>
      </c>
      <c r="K135017" t="s">
        <v>36576</v>
      </c>
    </row>
    <row r="135018" spans="2:11" hidden="1" x14ac:dyDescent="0.3">
      <c r="B135018">
        <v>135010</v>
      </c>
      <c r="C135018" t="s">
        <v>34243</v>
      </c>
      <c r="D135018" t="s">
        <v>32893</v>
      </c>
      <c r="E135018" t="s">
        <v>20609</v>
      </c>
      <c r="F135018" s="4">
        <v>42639</v>
      </c>
      <c r="I135018" s="1">
        <v>33409</v>
      </c>
      <c r="J135018" s="1">
        <v>43507.44</v>
      </c>
      <c r="K135018" t="s">
        <v>36576</v>
      </c>
    </row>
    <row r="135019" spans="2:11" hidden="1" x14ac:dyDescent="0.3">
      <c r="B135019">
        <v>135011</v>
      </c>
      <c r="C135019" t="s">
        <v>32480</v>
      </c>
      <c r="D135019" t="s">
        <v>34652</v>
      </c>
      <c r="E135019" t="s">
        <v>19401</v>
      </c>
      <c r="F135019" s="4">
        <v>42485</v>
      </c>
      <c r="I135019" s="1">
        <v>47604</v>
      </c>
      <c r="J135019" s="1">
        <v>46710.879999999997</v>
      </c>
      <c r="K135019" t="s">
        <v>36576</v>
      </c>
    </row>
    <row r="135020" spans="2:11" hidden="1" x14ac:dyDescent="0.3">
      <c r="B135020">
        <v>135012</v>
      </c>
      <c r="C135020" t="s">
        <v>38096</v>
      </c>
      <c r="D135020" t="s">
        <v>33080</v>
      </c>
      <c r="E135020" t="s">
        <v>19213</v>
      </c>
      <c r="F135020" s="4">
        <v>43454</v>
      </c>
      <c r="I135020" s="1">
        <v>32272</v>
      </c>
      <c r="J135020" s="1">
        <v>23282.86</v>
      </c>
      <c r="K135020" t="s">
        <v>36576</v>
      </c>
    </row>
    <row r="135021" spans="2:11" hidden="1" x14ac:dyDescent="0.3">
      <c r="B135021">
        <v>135013</v>
      </c>
      <c r="C135021" t="s">
        <v>38096</v>
      </c>
      <c r="D135021" t="s">
        <v>32704</v>
      </c>
      <c r="E135021" t="s">
        <v>19142</v>
      </c>
      <c r="F135021" s="4">
        <v>43640</v>
      </c>
      <c r="I135021" s="1">
        <v>53512</v>
      </c>
      <c r="K135021" t="s">
        <v>36576</v>
      </c>
    </row>
    <row r="135022" spans="2:11" hidden="1" x14ac:dyDescent="0.3">
      <c r="B135022">
        <v>135014</v>
      </c>
      <c r="C135022" t="s">
        <v>5372</v>
      </c>
      <c r="D135022" t="s">
        <v>747</v>
      </c>
      <c r="E135022" t="s">
        <v>19170</v>
      </c>
      <c r="F135022" s="4">
        <v>34570</v>
      </c>
      <c r="I135022" s="1">
        <v>107807</v>
      </c>
      <c r="J135022" s="1">
        <v>111685.5</v>
      </c>
      <c r="K135022" t="s">
        <v>36576</v>
      </c>
    </row>
    <row r="135023" spans="2:11" hidden="1" x14ac:dyDescent="0.3">
      <c r="B135023">
        <v>135015</v>
      </c>
      <c r="C135023" t="s">
        <v>38097</v>
      </c>
      <c r="D135023" t="s">
        <v>29275</v>
      </c>
      <c r="E135023" t="s">
        <v>19872</v>
      </c>
      <c r="F135023" s="4">
        <v>43432</v>
      </c>
      <c r="I135023" s="1">
        <v>34039</v>
      </c>
      <c r="J135023" s="1">
        <v>18764.560000000001</v>
      </c>
      <c r="K135023" t="s">
        <v>36576</v>
      </c>
    </row>
    <row r="135024" spans="2:11" hidden="1" x14ac:dyDescent="0.3">
      <c r="B135024">
        <v>135016</v>
      </c>
      <c r="C135024" t="s">
        <v>31203</v>
      </c>
      <c r="D135024" t="s">
        <v>35409</v>
      </c>
      <c r="E135024" t="s">
        <v>19307</v>
      </c>
      <c r="F135024" s="4">
        <v>42065</v>
      </c>
      <c r="I135024" s="1">
        <v>68894</v>
      </c>
      <c r="J135024" s="1">
        <v>67726.880000000005</v>
      </c>
      <c r="K135024" t="s">
        <v>36576</v>
      </c>
    </row>
    <row r="135025" spans="2:11" hidden="1" x14ac:dyDescent="0.3">
      <c r="B135025">
        <v>135017</v>
      </c>
      <c r="C135025" t="s">
        <v>34244</v>
      </c>
      <c r="D135025" t="s">
        <v>34633</v>
      </c>
      <c r="E135025" t="s">
        <v>19067</v>
      </c>
      <c r="F135025" s="4">
        <v>42654</v>
      </c>
      <c r="I135025" s="1">
        <v>33727</v>
      </c>
      <c r="J135025" s="1">
        <v>40952.97</v>
      </c>
      <c r="K135025" t="s">
        <v>36576</v>
      </c>
    </row>
    <row r="135026" spans="2:11" hidden="1" x14ac:dyDescent="0.3">
      <c r="B135026">
        <v>135018</v>
      </c>
      <c r="C135026" t="s">
        <v>29202</v>
      </c>
      <c r="D135026" t="s">
        <v>34656</v>
      </c>
      <c r="E135026" t="s">
        <v>20655</v>
      </c>
      <c r="F135026" s="4">
        <v>41813</v>
      </c>
      <c r="I135026" s="1">
        <v>21008</v>
      </c>
      <c r="J135026" s="1">
        <v>10972.4</v>
      </c>
      <c r="K135026" t="s">
        <v>36576</v>
      </c>
    </row>
    <row r="135027" spans="2:11" hidden="1" x14ac:dyDescent="0.3">
      <c r="B135027">
        <v>135019</v>
      </c>
      <c r="C135027" t="s">
        <v>5380</v>
      </c>
      <c r="D135027" t="s">
        <v>35380</v>
      </c>
      <c r="E135027" t="s">
        <v>19083</v>
      </c>
      <c r="F135027" s="4">
        <v>32195</v>
      </c>
      <c r="I135027" s="1">
        <v>64200</v>
      </c>
      <c r="J135027" s="1">
        <v>65003.34</v>
      </c>
      <c r="K135027" t="s">
        <v>36576</v>
      </c>
    </row>
    <row r="135028" spans="2:11" hidden="1" x14ac:dyDescent="0.3">
      <c r="B135028">
        <v>135020</v>
      </c>
      <c r="C135028" t="s">
        <v>5382</v>
      </c>
      <c r="D135028" t="s">
        <v>34569</v>
      </c>
      <c r="E135028" t="s">
        <v>20270</v>
      </c>
      <c r="F135028" s="4">
        <v>26210</v>
      </c>
      <c r="I135028" s="1">
        <v>42483</v>
      </c>
      <c r="J135028" s="1">
        <v>42451.14</v>
      </c>
      <c r="K135028" t="s">
        <v>36576</v>
      </c>
    </row>
    <row r="135029" spans="2:11" hidden="1" x14ac:dyDescent="0.3">
      <c r="B135029">
        <v>135021</v>
      </c>
      <c r="C135029" t="s">
        <v>5383</v>
      </c>
      <c r="D135029" t="s">
        <v>34691</v>
      </c>
      <c r="E135029" t="s">
        <v>19964</v>
      </c>
      <c r="F135029" s="4">
        <v>39041</v>
      </c>
      <c r="I135029" s="1">
        <v>59593</v>
      </c>
      <c r="J135029" s="1">
        <v>59381.98</v>
      </c>
      <c r="K135029" t="s">
        <v>36576</v>
      </c>
    </row>
    <row r="135030" spans="2:11" hidden="1" x14ac:dyDescent="0.3">
      <c r="B135030">
        <v>135022</v>
      </c>
      <c r="C135030" t="s">
        <v>29205</v>
      </c>
      <c r="D135030" t="s">
        <v>34834</v>
      </c>
      <c r="E135030" t="s">
        <v>19083</v>
      </c>
      <c r="F135030" s="4">
        <v>38131</v>
      </c>
      <c r="I135030" s="1">
        <v>41208</v>
      </c>
      <c r="J135030" s="1">
        <v>45070.9</v>
      </c>
      <c r="K135030" t="s">
        <v>36576</v>
      </c>
    </row>
    <row r="135031" spans="2:11" hidden="1" x14ac:dyDescent="0.3">
      <c r="B135031">
        <v>135023</v>
      </c>
      <c r="C135031" t="s">
        <v>24657</v>
      </c>
      <c r="D135031" t="s">
        <v>35986</v>
      </c>
      <c r="E135031" t="s">
        <v>19791</v>
      </c>
      <c r="F135031" s="4">
        <v>41256</v>
      </c>
      <c r="I135031" s="1">
        <v>56390</v>
      </c>
      <c r="J135031" s="1">
        <v>54664.23</v>
      </c>
      <c r="K135031" t="s">
        <v>36576</v>
      </c>
    </row>
    <row r="135032" spans="2:11" hidden="1" x14ac:dyDescent="0.3">
      <c r="B135032">
        <v>135024</v>
      </c>
      <c r="C135032" t="s">
        <v>38098</v>
      </c>
      <c r="D135032" t="s">
        <v>34585</v>
      </c>
      <c r="E135032" t="s">
        <v>19671</v>
      </c>
      <c r="F135032" s="4">
        <v>43467</v>
      </c>
      <c r="I135032" s="1">
        <v>43680</v>
      </c>
      <c r="J135032" s="1">
        <v>16438.59</v>
      </c>
      <c r="K135032" t="s">
        <v>36576</v>
      </c>
    </row>
    <row r="135033" spans="2:11" hidden="1" x14ac:dyDescent="0.3">
      <c r="B135033">
        <v>135025</v>
      </c>
      <c r="C135033" t="s">
        <v>34245</v>
      </c>
      <c r="D135033" t="s">
        <v>34727</v>
      </c>
      <c r="E135033" t="s">
        <v>19295</v>
      </c>
      <c r="F135033" s="4">
        <v>42625</v>
      </c>
      <c r="I135033" s="1">
        <v>21008</v>
      </c>
      <c r="J135033" s="1">
        <v>23314.49</v>
      </c>
      <c r="K135033" t="s">
        <v>36576</v>
      </c>
    </row>
    <row r="135034" spans="2:11" hidden="1" x14ac:dyDescent="0.3">
      <c r="B135034">
        <v>135026</v>
      </c>
      <c r="C135034" t="s">
        <v>5385</v>
      </c>
      <c r="D135034" t="s">
        <v>34587</v>
      </c>
      <c r="E135034" t="s">
        <v>19560</v>
      </c>
      <c r="F135034" s="4">
        <v>39134</v>
      </c>
      <c r="I135034" s="1">
        <v>34701</v>
      </c>
      <c r="J135034" s="1">
        <v>35114.32</v>
      </c>
      <c r="K135034" t="s">
        <v>36576</v>
      </c>
    </row>
    <row r="135035" spans="2:11" hidden="1" x14ac:dyDescent="0.3">
      <c r="B135035">
        <v>135027</v>
      </c>
      <c r="C135035" t="s">
        <v>38099</v>
      </c>
      <c r="D135035" t="s">
        <v>34656</v>
      </c>
      <c r="E135035" t="s">
        <v>19529</v>
      </c>
      <c r="F135035" s="4">
        <v>43620</v>
      </c>
      <c r="I135035" s="1">
        <v>29120</v>
      </c>
      <c r="J135035">
        <v>1</v>
      </c>
      <c r="K135035" t="s">
        <v>36576</v>
      </c>
    </row>
    <row r="135036" spans="2:11" hidden="1" x14ac:dyDescent="0.3">
      <c r="B135036">
        <v>135028</v>
      </c>
      <c r="C135036" t="s">
        <v>32481</v>
      </c>
      <c r="D135036" t="s">
        <v>1733</v>
      </c>
      <c r="E135036" t="s">
        <v>19272</v>
      </c>
      <c r="F135036" s="4">
        <v>42497</v>
      </c>
      <c r="I135036" s="1">
        <v>38892</v>
      </c>
      <c r="J135036" s="1">
        <v>60426.36</v>
      </c>
      <c r="K135036" t="s">
        <v>36576</v>
      </c>
    </row>
    <row r="135037" spans="2:11" hidden="1" x14ac:dyDescent="0.3">
      <c r="B135037">
        <v>135029</v>
      </c>
      <c r="C135037" t="s">
        <v>36287</v>
      </c>
      <c r="D135037" t="s">
        <v>25781</v>
      </c>
      <c r="E135037" t="s">
        <v>21068</v>
      </c>
      <c r="F135037" s="4">
        <v>43202</v>
      </c>
      <c r="I135037" s="1">
        <v>43855</v>
      </c>
      <c r="J135037" s="1">
        <v>39631.78</v>
      </c>
      <c r="K135037" t="s">
        <v>36576</v>
      </c>
    </row>
    <row r="135038" spans="2:11" hidden="1" x14ac:dyDescent="0.3">
      <c r="B135038">
        <v>135030</v>
      </c>
      <c r="C135038" t="s">
        <v>5389</v>
      </c>
      <c r="D135038" t="s">
        <v>20821</v>
      </c>
      <c r="E135038" t="s">
        <v>19307</v>
      </c>
      <c r="F135038" s="4">
        <v>39405</v>
      </c>
      <c r="I135038" s="1">
        <v>66214</v>
      </c>
      <c r="J135038" s="1">
        <v>64401.39</v>
      </c>
      <c r="K135038" t="s">
        <v>36576</v>
      </c>
    </row>
    <row r="135039" spans="2:11" hidden="1" x14ac:dyDescent="0.3">
      <c r="B135039">
        <v>135031</v>
      </c>
      <c r="C135039" t="s">
        <v>38100</v>
      </c>
      <c r="D135039" t="s">
        <v>34748</v>
      </c>
      <c r="E135039" t="s">
        <v>19489</v>
      </c>
      <c r="F135039" s="4">
        <v>43503</v>
      </c>
      <c r="I135039" s="1">
        <v>21008</v>
      </c>
      <c r="J135039" s="1">
        <v>2994.65</v>
      </c>
      <c r="K135039" t="s">
        <v>36576</v>
      </c>
    </row>
    <row r="135040" spans="2:11" hidden="1" x14ac:dyDescent="0.3">
      <c r="B135040">
        <v>135032</v>
      </c>
      <c r="C135040" t="s">
        <v>5393</v>
      </c>
      <c r="D135040" t="s">
        <v>15599</v>
      </c>
      <c r="E135040" t="s">
        <v>19045</v>
      </c>
      <c r="F135040" s="4">
        <v>39331</v>
      </c>
      <c r="I135040" s="1">
        <v>11303</v>
      </c>
      <c r="J135040" s="1">
        <v>11280.13</v>
      </c>
      <c r="K135040" t="s">
        <v>36576</v>
      </c>
    </row>
    <row r="135041" spans="2:11" hidden="1" x14ac:dyDescent="0.3">
      <c r="B135041">
        <v>135033</v>
      </c>
      <c r="C135041" t="s">
        <v>5393</v>
      </c>
      <c r="D135041" t="s">
        <v>15599</v>
      </c>
      <c r="E135041" t="s">
        <v>15600</v>
      </c>
      <c r="F135041" s="4">
        <v>39622</v>
      </c>
      <c r="I135041" s="1">
        <v>23941</v>
      </c>
      <c r="J135041" s="1">
        <v>1012.88</v>
      </c>
      <c r="K135041" t="s">
        <v>36576</v>
      </c>
    </row>
    <row r="135042" spans="2:11" hidden="1" x14ac:dyDescent="0.3">
      <c r="B135042">
        <v>135034</v>
      </c>
      <c r="C135042" t="s">
        <v>5394</v>
      </c>
      <c r="D135042" t="s">
        <v>32758</v>
      </c>
      <c r="E135042" t="s">
        <v>20640</v>
      </c>
      <c r="F135042" s="4">
        <v>38845</v>
      </c>
      <c r="I135042" s="1">
        <v>38846</v>
      </c>
      <c r="J135042" s="1">
        <v>64707.4</v>
      </c>
      <c r="K135042" t="s">
        <v>36576</v>
      </c>
    </row>
    <row r="135043" spans="2:11" hidden="1" x14ac:dyDescent="0.3">
      <c r="B135043">
        <v>135035</v>
      </c>
      <c r="C135043" t="s">
        <v>24659</v>
      </c>
      <c r="D135043" t="s">
        <v>32697</v>
      </c>
      <c r="E135043" t="s">
        <v>19270</v>
      </c>
      <c r="F135043" s="4">
        <v>37139</v>
      </c>
      <c r="I135043" s="1">
        <v>87151</v>
      </c>
      <c r="J135043" s="1">
        <v>97380.31</v>
      </c>
      <c r="K135043" t="s">
        <v>36576</v>
      </c>
    </row>
    <row r="135044" spans="2:11" hidden="1" x14ac:dyDescent="0.3">
      <c r="B135044">
        <v>135036</v>
      </c>
      <c r="C135044" t="s">
        <v>34247</v>
      </c>
      <c r="D135044" t="s">
        <v>34585</v>
      </c>
      <c r="E135044" t="s">
        <v>19251</v>
      </c>
      <c r="F135044" s="4">
        <v>42891</v>
      </c>
      <c r="I135044" s="1">
        <v>27040</v>
      </c>
      <c r="J135044" s="1">
        <v>29037.24</v>
      </c>
      <c r="K135044" t="s">
        <v>36576</v>
      </c>
    </row>
    <row r="135045" spans="2:11" hidden="1" x14ac:dyDescent="0.3">
      <c r="B135045">
        <v>135037</v>
      </c>
      <c r="C135045" t="s">
        <v>24660</v>
      </c>
      <c r="D135045" t="s">
        <v>34575</v>
      </c>
      <c r="E135045" t="s">
        <v>19110</v>
      </c>
      <c r="F135045" s="4">
        <v>43073</v>
      </c>
      <c r="I135045" s="1">
        <v>31256</v>
      </c>
      <c r="J135045" s="1">
        <v>27499.95</v>
      </c>
      <c r="K135045" t="s">
        <v>36576</v>
      </c>
    </row>
    <row r="135046" spans="2:11" hidden="1" x14ac:dyDescent="0.3">
      <c r="B135046">
        <v>135038</v>
      </c>
      <c r="C135046" t="s">
        <v>24660</v>
      </c>
      <c r="D135046" t="s">
        <v>32697</v>
      </c>
      <c r="E135046" t="s">
        <v>19039</v>
      </c>
      <c r="F135046" s="4">
        <v>41296</v>
      </c>
      <c r="I135046" s="1">
        <v>72977</v>
      </c>
      <c r="J135046" s="1">
        <v>82535.61</v>
      </c>
      <c r="K135046" t="s">
        <v>36576</v>
      </c>
    </row>
    <row r="135047" spans="2:11" hidden="1" x14ac:dyDescent="0.3">
      <c r="B135047">
        <v>135039</v>
      </c>
      <c r="C135047" t="s">
        <v>36288</v>
      </c>
      <c r="D135047" t="s">
        <v>34570</v>
      </c>
      <c r="E135047" t="s">
        <v>32693</v>
      </c>
      <c r="F135047" s="4">
        <v>43267</v>
      </c>
      <c r="I135047" s="1">
        <v>43856</v>
      </c>
      <c r="J135047" s="1">
        <v>46764.84</v>
      </c>
      <c r="K135047" t="s">
        <v>36576</v>
      </c>
    </row>
    <row r="135048" spans="2:11" hidden="1" x14ac:dyDescent="0.3">
      <c r="B135048">
        <v>135040</v>
      </c>
      <c r="C135048" t="s">
        <v>18392</v>
      </c>
      <c r="D135048" t="s">
        <v>30108</v>
      </c>
      <c r="E135048" t="s">
        <v>19031</v>
      </c>
      <c r="F135048" s="4">
        <v>43362</v>
      </c>
      <c r="I135048" s="1">
        <v>34298</v>
      </c>
      <c r="J135048" s="1">
        <v>25749.01</v>
      </c>
      <c r="K135048" t="s">
        <v>36576</v>
      </c>
    </row>
    <row r="135049" spans="2:11" hidden="1" x14ac:dyDescent="0.3">
      <c r="B135049">
        <v>135041</v>
      </c>
      <c r="C135049" t="s">
        <v>18392</v>
      </c>
      <c r="D135049" t="s">
        <v>32725</v>
      </c>
      <c r="E135049" t="s">
        <v>19415</v>
      </c>
      <c r="F135049" s="4">
        <v>40799</v>
      </c>
      <c r="I135049" s="1">
        <v>77635</v>
      </c>
      <c r="J135049" s="1">
        <v>98821.75</v>
      </c>
      <c r="K135049" t="s">
        <v>36576</v>
      </c>
    </row>
    <row r="135050" spans="2:11" hidden="1" x14ac:dyDescent="0.3">
      <c r="B135050">
        <v>135042</v>
      </c>
      <c r="C135050" t="s">
        <v>5400</v>
      </c>
      <c r="D135050" t="s">
        <v>34616</v>
      </c>
      <c r="E135050" t="s">
        <v>19213</v>
      </c>
      <c r="F135050" s="4">
        <v>30592</v>
      </c>
      <c r="I135050" s="1">
        <v>66537</v>
      </c>
      <c r="J135050" s="1">
        <v>94558.57</v>
      </c>
      <c r="K135050" t="s">
        <v>36576</v>
      </c>
    </row>
    <row r="135051" spans="2:11" hidden="1" x14ac:dyDescent="0.3">
      <c r="B135051">
        <v>135043</v>
      </c>
      <c r="C135051" t="s">
        <v>32482</v>
      </c>
      <c r="D135051" t="s">
        <v>30072</v>
      </c>
      <c r="E135051" t="s">
        <v>20582</v>
      </c>
      <c r="F135051" s="4">
        <v>42291</v>
      </c>
      <c r="I135051" s="1">
        <v>140500</v>
      </c>
      <c r="J135051" s="1">
        <v>143013.48000000001</v>
      </c>
      <c r="K135051" t="s">
        <v>36576</v>
      </c>
    </row>
    <row r="135052" spans="2:11" hidden="1" x14ac:dyDescent="0.3">
      <c r="B135052">
        <v>135044</v>
      </c>
      <c r="C135052" t="s">
        <v>18394</v>
      </c>
      <c r="D135052" t="s">
        <v>34660</v>
      </c>
      <c r="E135052" t="s">
        <v>19355</v>
      </c>
      <c r="F135052" s="4">
        <v>40921</v>
      </c>
      <c r="I135052" s="1">
        <v>5512</v>
      </c>
      <c r="J135052" s="1">
        <v>3745.3</v>
      </c>
      <c r="K135052" t="s">
        <v>36576</v>
      </c>
    </row>
    <row r="135053" spans="2:11" hidden="1" x14ac:dyDescent="0.3">
      <c r="B135053">
        <v>135045</v>
      </c>
      <c r="C135053" t="s">
        <v>5402</v>
      </c>
      <c r="D135053" t="s">
        <v>34742</v>
      </c>
      <c r="E135053" t="s">
        <v>19002</v>
      </c>
      <c r="F135053" s="4">
        <v>40175</v>
      </c>
      <c r="I135053" s="1">
        <v>70108.5</v>
      </c>
      <c r="J135053" s="1">
        <v>63535.7</v>
      </c>
      <c r="K135053" t="s">
        <v>36576</v>
      </c>
    </row>
    <row r="135054" spans="2:11" hidden="1" x14ac:dyDescent="0.3">
      <c r="B135054">
        <v>135046</v>
      </c>
      <c r="C135054" t="s">
        <v>38101</v>
      </c>
      <c r="D135054" t="s">
        <v>34585</v>
      </c>
      <c r="E135054" t="s">
        <v>19004</v>
      </c>
      <c r="F135054" s="4">
        <v>43269</v>
      </c>
      <c r="I135054" s="1">
        <v>49920</v>
      </c>
      <c r="J135054" s="1">
        <v>50900.28</v>
      </c>
      <c r="K135054" t="s">
        <v>36576</v>
      </c>
    </row>
    <row r="135055" spans="2:11" hidden="1" x14ac:dyDescent="0.3">
      <c r="B135055">
        <v>135047</v>
      </c>
      <c r="C135055" t="s">
        <v>18396</v>
      </c>
      <c r="D135055" t="s">
        <v>499</v>
      </c>
      <c r="E135055" t="s">
        <v>20722</v>
      </c>
      <c r="F135055" s="4">
        <v>41037</v>
      </c>
      <c r="I135055" s="1">
        <v>61504</v>
      </c>
      <c r="J135055" s="1">
        <v>62167.29</v>
      </c>
      <c r="K135055" t="s">
        <v>36576</v>
      </c>
    </row>
    <row r="135056" spans="2:11" hidden="1" x14ac:dyDescent="0.3">
      <c r="B135056">
        <v>135048</v>
      </c>
      <c r="C135056" t="s">
        <v>29211</v>
      </c>
      <c r="D135056" t="s">
        <v>34888</v>
      </c>
      <c r="E135056" t="s">
        <v>21852</v>
      </c>
      <c r="F135056" s="4">
        <v>41739</v>
      </c>
      <c r="I135056" s="1">
        <v>57857</v>
      </c>
      <c r="J135056" s="1">
        <v>57888.89</v>
      </c>
      <c r="K135056" t="s">
        <v>36576</v>
      </c>
    </row>
    <row r="135057" spans="2:11" hidden="1" x14ac:dyDescent="0.3">
      <c r="B135057">
        <v>135049</v>
      </c>
      <c r="C135057" t="s">
        <v>5403</v>
      </c>
      <c r="D135057" t="s">
        <v>25686</v>
      </c>
      <c r="E135057" t="s">
        <v>20541</v>
      </c>
      <c r="F135057" s="4">
        <v>32825</v>
      </c>
      <c r="I135057" s="1">
        <v>107227</v>
      </c>
      <c r="J135057" s="1">
        <v>155998.03</v>
      </c>
      <c r="K135057" t="s">
        <v>36576</v>
      </c>
    </row>
    <row r="135058" spans="2:11" hidden="1" x14ac:dyDescent="0.3">
      <c r="B135058">
        <v>135050</v>
      </c>
      <c r="C135058" t="s">
        <v>36290</v>
      </c>
      <c r="D135058" t="s">
        <v>34574</v>
      </c>
      <c r="E135058" t="s">
        <v>19555</v>
      </c>
      <c r="F135058" s="4">
        <v>43102</v>
      </c>
      <c r="I135058" s="1">
        <v>72600</v>
      </c>
      <c r="J135058" s="1">
        <v>72545.149999999994</v>
      </c>
      <c r="K135058" t="s">
        <v>36576</v>
      </c>
    </row>
    <row r="135059" spans="2:11" hidden="1" x14ac:dyDescent="0.3">
      <c r="B135059">
        <v>135051</v>
      </c>
      <c r="C135059" t="s">
        <v>29214</v>
      </c>
      <c r="D135059" t="s">
        <v>34656</v>
      </c>
      <c r="E135059" t="s">
        <v>19739</v>
      </c>
      <c r="F135059" s="4">
        <v>40701</v>
      </c>
      <c r="I135059" s="1">
        <v>32302</v>
      </c>
      <c r="J135059" s="1">
        <v>8572.43</v>
      </c>
      <c r="K135059" t="s">
        <v>36576</v>
      </c>
    </row>
    <row r="135060" spans="2:11" hidden="1" x14ac:dyDescent="0.3">
      <c r="B135060">
        <v>135052</v>
      </c>
      <c r="C135060" t="s">
        <v>5408</v>
      </c>
      <c r="D135060" t="s">
        <v>32697</v>
      </c>
      <c r="E135060" t="s">
        <v>19856</v>
      </c>
      <c r="F135060" s="4">
        <v>35331</v>
      </c>
      <c r="I135060" s="1">
        <v>89466</v>
      </c>
      <c r="J135060" s="1">
        <v>94556.09</v>
      </c>
      <c r="K135060" t="s">
        <v>36576</v>
      </c>
    </row>
    <row r="135061" spans="2:11" hidden="1" x14ac:dyDescent="0.3">
      <c r="B135061">
        <v>135053</v>
      </c>
      <c r="C135061" t="s">
        <v>5410</v>
      </c>
      <c r="D135061" t="s">
        <v>15599</v>
      </c>
      <c r="E135061" t="s">
        <v>19476</v>
      </c>
      <c r="F135061" s="4">
        <v>30011</v>
      </c>
      <c r="I135061" s="1">
        <v>12619</v>
      </c>
      <c r="J135061" s="1">
        <v>12066.71</v>
      </c>
      <c r="K135061" t="s">
        <v>36576</v>
      </c>
    </row>
    <row r="135062" spans="2:11" hidden="1" x14ac:dyDescent="0.3">
      <c r="B135062">
        <v>135054</v>
      </c>
      <c r="C135062" t="s">
        <v>5410</v>
      </c>
      <c r="D135062" t="s">
        <v>15599</v>
      </c>
      <c r="E135062" t="s">
        <v>15600</v>
      </c>
      <c r="F135062" s="4">
        <v>39258</v>
      </c>
      <c r="I135062" s="1">
        <v>23941</v>
      </c>
      <c r="K135062" t="s">
        <v>36576</v>
      </c>
    </row>
    <row r="135063" spans="2:11" hidden="1" x14ac:dyDescent="0.3">
      <c r="B135063">
        <v>135055</v>
      </c>
      <c r="C135063" t="s">
        <v>5411</v>
      </c>
      <c r="D135063" t="s">
        <v>36291</v>
      </c>
      <c r="E135063" t="s">
        <v>19524</v>
      </c>
      <c r="F135063" s="4">
        <v>34420</v>
      </c>
      <c r="I135063" s="1">
        <v>86802</v>
      </c>
      <c r="J135063" s="1">
        <v>87048.06</v>
      </c>
      <c r="K135063" t="s">
        <v>36576</v>
      </c>
    </row>
    <row r="135064" spans="2:11" hidden="1" x14ac:dyDescent="0.3">
      <c r="B135064">
        <v>135056</v>
      </c>
      <c r="C135064" t="s">
        <v>31205</v>
      </c>
      <c r="D135064" t="s">
        <v>662</v>
      </c>
      <c r="E135064" t="s">
        <v>21741</v>
      </c>
      <c r="F135064" s="4">
        <v>34744</v>
      </c>
      <c r="I135064" s="1">
        <v>66504</v>
      </c>
      <c r="J135064" s="1">
        <v>67953.39</v>
      </c>
      <c r="K135064" t="s">
        <v>36576</v>
      </c>
    </row>
    <row r="135065" spans="2:11" hidden="1" x14ac:dyDescent="0.3">
      <c r="B135065">
        <v>135057</v>
      </c>
      <c r="C135065" t="s">
        <v>5416</v>
      </c>
      <c r="D135065" t="s">
        <v>36245</v>
      </c>
      <c r="E135065" t="s">
        <v>19143</v>
      </c>
      <c r="F135065" s="4">
        <v>39153</v>
      </c>
      <c r="I135065" s="1">
        <v>42745</v>
      </c>
      <c r="J135065" s="1">
        <v>41512.019999999997</v>
      </c>
      <c r="K135065" t="s">
        <v>36576</v>
      </c>
    </row>
    <row r="135066" spans="2:11" hidden="1" x14ac:dyDescent="0.3">
      <c r="B135066">
        <v>135058</v>
      </c>
      <c r="C135066" t="s">
        <v>5417</v>
      </c>
      <c r="D135066" t="s">
        <v>32697</v>
      </c>
      <c r="E135066" t="s">
        <v>19765</v>
      </c>
      <c r="F135066" s="4">
        <v>38799</v>
      </c>
      <c r="I135066" s="1">
        <v>81045</v>
      </c>
      <c r="J135066" s="1">
        <v>88201.08</v>
      </c>
      <c r="K135066" t="s">
        <v>36576</v>
      </c>
    </row>
    <row r="135067" spans="2:11" hidden="1" x14ac:dyDescent="0.3">
      <c r="B135067">
        <v>135059</v>
      </c>
      <c r="C135067" t="s">
        <v>18397</v>
      </c>
      <c r="D135067" t="s">
        <v>25632</v>
      </c>
      <c r="E135067" t="s">
        <v>19104</v>
      </c>
      <c r="F135067" s="4">
        <v>40835</v>
      </c>
      <c r="I135067" s="1">
        <v>67636</v>
      </c>
      <c r="J135067" s="1">
        <v>69790.33</v>
      </c>
      <c r="K135067" t="s">
        <v>36576</v>
      </c>
    </row>
    <row r="135068" spans="2:11" hidden="1" x14ac:dyDescent="0.3">
      <c r="B135068">
        <v>135060</v>
      </c>
      <c r="C135068" t="s">
        <v>38102</v>
      </c>
      <c r="D135068" t="s">
        <v>35065</v>
      </c>
      <c r="E135068" t="s">
        <v>19479</v>
      </c>
      <c r="F135068" s="4">
        <v>43629</v>
      </c>
      <c r="I135068" s="1">
        <v>10000</v>
      </c>
      <c r="K135068" t="s">
        <v>36576</v>
      </c>
    </row>
    <row r="135069" spans="2:11" hidden="1" x14ac:dyDescent="0.3">
      <c r="B135069">
        <v>135061</v>
      </c>
      <c r="C135069" t="s">
        <v>34248</v>
      </c>
      <c r="D135069" t="s">
        <v>32965</v>
      </c>
      <c r="E135069" t="s">
        <v>20051</v>
      </c>
      <c r="F135069" s="4">
        <v>42810</v>
      </c>
      <c r="I135069" s="1">
        <v>33048</v>
      </c>
      <c r="J135069" s="1">
        <v>27946.11</v>
      </c>
      <c r="K135069" t="s">
        <v>36576</v>
      </c>
    </row>
    <row r="135070" spans="2:11" hidden="1" x14ac:dyDescent="0.3">
      <c r="B135070">
        <v>135062</v>
      </c>
      <c r="C135070" t="s">
        <v>38103</v>
      </c>
      <c r="D135070" t="s">
        <v>34586</v>
      </c>
      <c r="E135070" t="s">
        <v>19632</v>
      </c>
      <c r="F135070" s="4">
        <v>43311</v>
      </c>
      <c r="I135070" s="1">
        <v>21008</v>
      </c>
      <c r="J135070" s="1">
        <v>5678.73</v>
      </c>
      <c r="K135070" t="s">
        <v>36576</v>
      </c>
    </row>
    <row r="135071" spans="2:11" hidden="1" x14ac:dyDescent="0.3">
      <c r="B135071">
        <v>135063</v>
      </c>
      <c r="C135071" t="s">
        <v>38104</v>
      </c>
      <c r="D135071" t="s">
        <v>34656</v>
      </c>
      <c r="E135071" t="s">
        <v>19103</v>
      </c>
      <c r="F135071" s="4">
        <v>43610</v>
      </c>
      <c r="I135071" s="1">
        <v>21008</v>
      </c>
      <c r="K135071" t="s">
        <v>36576</v>
      </c>
    </row>
    <row r="135072" spans="2:11" hidden="1" x14ac:dyDescent="0.3">
      <c r="B135072">
        <v>135064</v>
      </c>
      <c r="C135072" t="s">
        <v>5421</v>
      </c>
      <c r="D135072" t="s">
        <v>34595</v>
      </c>
      <c r="E135072" t="s">
        <v>19392</v>
      </c>
      <c r="F135072" s="4">
        <v>35614</v>
      </c>
      <c r="I135072" s="1">
        <v>65847</v>
      </c>
      <c r="J135072" s="1">
        <v>66304.78</v>
      </c>
      <c r="K135072" t="s">
        <v>36576</v>
      </c>
    </row>
    <row r="135073" spans="2:11" hidden="1" x14ac:dyDescent="0.3">
      <c r="B135073">
        <v>135065</v>
      </c>
      <c r="C135073" t="s">
        <v>32485</v>
      </c>
      <c r="D135073" t="s">
        <v>6518</v>
      </c>
      <c r="E135073" t="s">
        <v>19360</v>
      </c>
      <c r="F135073" s="4">
        <v>41897</v>
      </c>
      <c r="I135073" s="1">
        <v>64505</v>
      </c>
      <c r="J135073" s="1">
        <v>75655.509999999995</v>
      </c>
      <c r="K135073" t="s">
        <v>36576</v>
      </c>
    </row>
    <row r="135074" spans="2:11" hidden="1" x14ac:dyDescent="0.3">
      <c r="B135074">
        <v>135066</v>
      </c>
      <c r="C135074" t="s">
        <v>5425</v>
      </c>
      <c r="D135074" t="s">
        <v>34590</v>
      </c>
      <c r="E135074" t="s">
        <v>19193</v>
      </c>
      <c r="F135074" s="4">
        <v>39349</v>
      </c>
      <c r="I135074" s="1">
        <v>33171</v>
      </c>
      <c r="J135074" s="1">
        <v>34658.42</v>
      </c>
      <c r="K135074" t="s">
        <v>36576</v>
      </c>
    </row>
    <row r="135075" spans="2:11" hidden="1" x14ac:dyDescent="0.3">
      <c r="B135075">
        <v>135067</v>
      </c>
      <c r="C135075" t="s">
        <v>5429</v>
      </c>
      <c r="D135075" t="s">
        <v>34811</v>
      </c>
      <c r="E135075" t="s">
        <v>20822</v>
      </c>
      <c r="F135075" s="4">
        <v>43703</v>
      </c>
      <c r="I135075" s="1">
        <v>32131</v>
      </c>
      <c r="K135075" t="s">
        <v>36576</v>
      </c>
    </row>
    <row r="135076" spans="2:11" hidden="1" x14ac:dyDescent="0.3">
      <c r="B135076">
        <v>135068</v>
      </c>
      <c r="C135076" t="s">
        <v>34249</v>
      </c>
      <c r="D135076" t="s">
        <v>34564</v>
      </c>
      <c r="E135076" t="s">
        <v>20099</v>
      </c>
      <c r="F135076" s="4">
        <v>42779</v>
      </c>
      <c r="I135076" s="1">
        <v>24960</v>
      </c>
      <c r="J135076" s="1">
        <v>14020.14</v>
      </c>
      <c r="K135076" t="s">
        <v>36576</v>
      </c>
    </row>
    <row r="135077" spans="2:11" hidden="1" x14ac:dyDescent="0.3">
      <c r="B135077">
        <v>135069</v>
      </c>
      <c r="C135077" t="s">
        <v>38105</v>
      </c>
      <c r="D135077" t="s">
        <v>176</v>
      </c>
      <c r="E135077" t="s">
        <v>19083</v>
      </c>
      <c r="F135077" s="4">
        <v>39256</v>
      </c>
      <c r="I135077" s="1">
        <v>34080</v>
      </c>
      <c r="J135077" s="1">
        <v>13235.55</v>
      </c>
      <c r="K135077" t="s">
        <v>36576</v>
      </c>
    </row>
    <row r="135078" spans="2:11" hidden="1" x14ac:dyDescent="0.3">
      <c r="B135078">
        <v>135070</v>
      </c>
      <c r="C135078" t="s">
        <v>5431</v>
      </c>
      <c r="D135078" t="s">
        <v>19138</v>
      </c>
      <c r="E135078" t="s">
        <v>19047</v>
      </c>
      <c r="F135078" s="4">
        <v>41079</v>
      </c>
      <c r="I135078" s="1">
        <v>32739</v>
      </c>
      <c r="J135078">
        <v>231.45</v>
      </c>
      <c r="K135078" t="s">
        <v>36576</v>
      </c>
    </row>
    <row r="135079" spans="2:11" hidden="1" x14ac:dyDescent="0.3">
      <c r="B135079">
        <v>135071</v>
      </c>
      <c r="C135079" t="s">
        <v>5431</v>
      </c>
      <c r="D135079" t="s">
        <v>34659</v>
      </c>
      <c r="E135079" t="s">
        <v>19046</v>
      </c>
      <c r="F135079" s="4">
        <v>39951</v>
      </c>
      <c r="I135079" s="1">
        <v>29162</v>
      </c>
      <c r="J135079" s="1">
        <v>31591.16</v>
      </c>
      <c r="K135079" t="s">
        <v>36576</v>
      </c>
    </row>
    <row r="135080" spans="2:11" hidden="1" x14ac:dyDescent="0.3">
      <c r="B135080">
        <v>135072</v>
      </c>
      <c r="C135080" t="s">
        <v>5432</v>
      </c>
      <c r="D135080" t="s">
        <v>34589</v>
      </c>
      <c r="E135080" t="s">
        <v>19107</v>
      </c>
      <c r="F135080" s="4">
        <v>35779</v>
      </c>
      <c r="I135080" s="1">
        <v>43154</v>
      </c>
      <c r="J135080" s="1">
        <v>76366.77</v>
      </c>
      <c r="K135080" t="s">
        <v>36576</v>
      </c>
    </row>
    <row r="135081" spans="2:11" hidden="1" x14ac:dyDescent="0.3">
      <c r="B135081">
        <v>135073</v>
      </c>
      <c r="C135081" t="s">
        <v>5435</v>
      </c>
      <c r="D135081" t="s">
        <v>34753</v>
      </c>
      <c r="E135081" t="s">
        <v>20189</v>
      </c>
      <c r="F135081" s="4">
        <v>34351</v>
      </c>
      <c r="I135081" s="1">
        <v>40668</v>
      </c>
      <c r="J135081" s="1">
        <v>40009.82</v>
      </c>
      <c r="K135081" t="s">
        <v>36576</v>
      </c>
    </row>
    <row r="135082" spans="2:11" hidden="1" x14ac:dyDescent="0.3">
      <c r="B135082">
        <v>135074</v>
      </c>
      <c r="C135082" t="s">
        <v>5436</v>
      </c>
      <c r="D135082" t="s">
        <v>34569</v>
      </c>
      <c r="E135082" t="s">
        <v>19037</v>
      </c>
      <c r="F135082" s="4">
        <v>37770</v>
      </c>
      <c r="I135082" s="1">
        <v>38490</v>
      </c>
      <c r="J135082" s="1">
        <v>51760.36</v>
      </c>
      <c r="K135082" t="s">
        <v>36576</v>
      </c>
    </row>
    <row r="135083" spans="2:11" hidden="1" x14ac:dyDescent="0.3">
      <c r="B135083">
        <v>135075</v>
      </c>
      <c r="C135083" t="s">
        <v>5437</v>
      </c>
      <c r="D135083" t="s">
        <v>34569</v>
      </c>
      <c r="E135083" t="s">
        <v>20017</v>
      </c>
      <c r="F135083" s="4">
        <v>37417</v>
      </c>
      <c r="I135083" s="1">
        <v>38490</v>
      </c>
      <c r="J135083" s="1">
        <v>35506.959999999999</v>
      </c>
      <c r="K135083" t="s">
        <v>36576</v>
      </c>
    </row>
    <row r="135084" spans="2:11" hidden="1" x14ac:dyDescent="0.3">
      <c r="B135084">
        <v>135076</v>
      </c>
      <c r="C135084" t="s">
        <v>5438</v>
      </c>
      <c r="D135084" t="s">
        <v>34570</v>
      </c>
      <c r="E135084" t="s">
        <v>32693</v>
      </c>
      <c r="F135084" s="4">
        <v>31097</v>
      </c>
      <c r="I135084" s="1">
        <v>61104</v>
      </c>
      <c r="J135084" s="1">
        <v>61495.86</v>
      </c>
      <c r="K135084" t="s">
        <v>36576</v>
      </c>
    </row>
    <row r="135085" spans="2:11" hidden="1" x14ac:dyDescent="0.3">
      <c r="B135085">
        <v>135077</v>
      </c>
      <c r="C135085" t="s">
        <v>5439</v>
      </c>
      <c r="D135085" t="s">
        <v>34641</v>
      </c>
      <c r="E135085" t="s">
        <v>19169</v>
      </c>
      <c r="F135085" s="4">
        <v>35023</v>
      </c>
      <c r="I135085" s="1">
        <v>51126</v>
      </c>
      <c r="J135085" s="1">
        <v>51087.57</v>
      </c>
      <c r="K135085" t="s">
        <v>36576</v>
      </c>
    </row>
    <row r="135086" spans="2:11" hidden="1" x14ac:dyDescent="0.3">
      <c r="B135086">
        <v>135078</v>
      </c>
      <c r="C135086" t="s">
        <v>38106</v>
      </c>
      <c r="D135086" t="s">
        <v>34753</v>
      </c>
      <c r="E135086" t="s">
        <v>20446</v>
      </c>
      <c r="F135086" s="4">
        <v>43451</v>
      </c>
      <c r="I135086" s="1">
        <v>31488</v>
      </c>
      <c r="J135086" s="1">
        <v>15818.33</v>
      </c>
      <c r="K135086" t="s">
        <v>36576</v>
      </c>
    </row>
    <row r="135087" spans="2:11" hidden="1" x14ac:dyDescent="0.3">
      <c r="B135087">
        <v>135079</v>
      </c>
      <c r="C135087" t="s">
        <v>38107</v>
      </c>
      <c r="D135087" t="s">
        <v>34660</v>
      </c>
      <c r="E135087" t="s">
        <v>19355</v>
      </c>
      <c r="F135087" s="4">
        <v>43678</v>
      </c>
      <c r="I135087" s="1">
        <v>5512</v>
      </c>
      <c r="K135087" t="s">
        <v>36576</v>
      </c>
    </row>
    <row r="135088" spans="2:11" hidden="1" x14ac:dyDescent="0.3">
      <c r="B135088">
        <v>135080</v>
      </c>
      <c r="C135088" t="s">
        <v>5442</v>
      </c>
      <c r="D135088" t="s">
        <v>32697</v>
      </c>
      <c r="E135088" t="s">
        <v>20028</v>
      </c>
      <c r="F135088" s="4">
        <v>39631</v>
      </c>
      <c r="I135088" s="1">
        <v>79544</v>
      </c>
      <c r="J135088" s="1">
        <v>167591.51999999999</v>
      </c>
      <c r="K135088" t="s">
        <v>36576</v>
      </c>
    </row>
    <row r="135089" spans="2:11" hidden="1" x14ac:dyDescent="0.3">
      <c r="B135089">
        <v>135081</v>
      </c>
      <c r="C135089" t="s">
        <v>5442</v>
      </c>
      <c r="D135089" t="s">
        <v>32714</v>
      </c>
      <c r="E135089" t="s">
        <v>19398</v>
      </c>
      <c r="F135089" s="4">
        <v>28604</v>
      </c>
      <c r="I135089" s="1">
        <v>39099</v>
      </c>
      <c r="J135089" s="1">
        <v>41627.94</v>
      </c>
      <c r="K135089" t="s">
        <v>36576</v>
      </c>
    </row>
    <row r="135090" spans="2:11" hidden="1" x14ac:dyDescent="0.3">
      <c r="B135090">
        <v>135082</v>
      </c>
      <c r="C135090" t="s">
        <v>38108</v>
      </c>
      <c r="D135090" t="s">
        <v>35301</v>
      </c>
      <c r="E135090" t="s">
        <v>19175</v>
      </c>
      <c r="F135090" s="4">
        <v>43451</v>
      </c>
      <c r="I135090" s="1">
        <v>42328</v>
      </c>
      <c r="J135090" s="1">
        <v>20708.72</v>
      </c>
      <c r="K135090" t="s">
        <v>36576</v>
      </c>
    </row>
    <row r="135091" spans="2:11" hidden="1" x14ac:dyDescent="0.3">
      <c r="B135091">
        <v>135083</v>
      </c>
      <c r="C135091" t="s">
        <v>32487</v>
      </c>
      <c r="D135091" t="s">
        <v>34594</v>
      </c>
      <c r="E135091" t="s">
        <v>31426</v>
      </c>
      <c r="F135091" s="4">
        <v>42390</v>
      </c>
      <c r="I135091" s="1">
        <v>50103</v>
      </c>
      <c r="J135091" s="1">
        <v>63118.04</v>
      </c>
      <c r="K135091" t="s">
        <v>36576</v>
      </c>
    </row>
    <row r="135092" spans="2:11" hidden="1" x14ac:dyDescent="0.3">
      <c r="B135092">
        <v>135084</v>
      </c>
      <c r="C135092" t="s">
        <v>38109</v>
      </c>
      <c r="D135092" t="s">
        <v>34656</v>
      </c>
      <c r="E135092" t="s">
        <v>19733</v>
      </c>
      <c r="F135092" s="4">
        <v>43657</v>
      </c>
      <c r="I135092" s="1">
        <v>24960</v>
      </c>
      <c r="K135092" t="s">
        <v>36576</v>
      </c>
    </row>
    <row r="135093" spans="2:11" hidden="1" x14ac:dyDescent="0.3">
      <c r="B135093">
        <v>135085</v>
      </c>
      <c r="C135093" t="s">
        <v>32488</v>
      </c>
      <c r="D135093" t="s">
        <v>32751</v>
      </c>
      <c r="E135093" t="s">
        <v>19577</v>
      </c>
      <c r="F135093" s="4">
        <v>42331</v>
      </c>
      <c r="I135093" s="1">
        <v>30702</v>
      </c>
      <c r="J135093" s="1">
        <v>29633.81</v>
      </c>
      <c r="K135093" t="s">
        <v>36576</v>
      </c>
    </row>
    <row r="135094" spans="2:11" hidden="1" x14ac:dyDescent="0.3">
      <c r="B135094">
        <v>135086</v>
      </c>
      <c r="C135094" t="s">
        <v>5443</v>
      </c>
      <c r="D135094" t="s">
        <v>34924</v>
      </c>
      <c r="E135094" t="s">
        <v>19174</v>
      </c>
      <c r="F135094" s="4">
        <v>37301</v>
      </c>
      <c r="I135094" s="1">
        <v>41208</v>
      </c>
      <c r="J135094" s="1">
        <v>49311.38</v>
      </c>
      <c r="K135094" t="s">
        <v>36576</v>
      </c>
    </row>
    <row r="135095" spans="2:11" hidden="1" x14ac:dyDescent="0.3">
      <c r="B135095">
        <v>135087</v>
      </c>
      <c r="C135095" t="s">
        <v>5444</v>
      </c>
      <c r="D135095" t="s">
        <v>34593</v>
      </c>
      <c r="E135095" t="s">
        <v>110</v>
      </c>
      <c r="F135095" s="4">
        <v>38120</v>
      </c>
      <c r="I135095" s="1">
        <v>41208</v>
      </c>
      <c r="J135095" s="1">
        <v>41501.39</v>
      </c>
      <c r="K135095" t="s">
        <v>36576</v>
      </c>
    </row>
    <row r="135096" spans="2:11" hidden="1" x14ac:dyDescent="0.3">
      <c r="B135096">
        <v>135088</v>
      </c>
      <c r="C135096" t="s">
        <v>38110</v>
      </c>
      <c r="D135096" t="s">
        <v>747</v>
      </c>
      <c r="E135096" t="s">
        <v>20847</v>
      </c>
      <c r="F135096" s="4">
        <v>36167</v>
      </c>
      <c r="I135096" s="1">
        <v>104271</v>
      </c>
      <c r="J135096" s="1">
        <v>178179.88</v>
      </c>
      <c r="K135096" t="s">
        <v>36576</v>
      </c>
    </row>
    <row r="135097" spans="2:11" hidden="1" x14ac:dyDescent="0.3">
      <c r="B135097">
        <v>135089</v>
      </c>
      <c r="C135097" t="s">
        <v>36293</v>
      </c>
      <c r="D135097" t="s">
        <v>32697</v>
      </c>
      <c r="E135097" t="s">
        <v>19537</v>
      </c>
      <c r="F135097" s="4">
        <v>43066</v>
      </c>
      <c r="I135097" s="1">
        <v>53640</v>
      </c>
      <c r="J135097" s="1">
        <v>60591.76</v>
      </c>
      <c r="K135097" t="s">
        <v>36576</v>
      </c>
    </row>
    <row r="135098" spans="2:11" hidden="1" x14ac:dyDescent="0.3">
      <c r="B135098">
        <v>135090</v>
      </c>
      <c r="C135098" t="s">
        <v>5446</v>
      </c>
      <c r="D135098" t="s">
        <v>32785</v>
      </c>
      <c r="E135098" t="s">
        <v>19151</v>
      </c>
      <c r="F135098" s="4">
        <v>39982</v>
      </c>
      <c r="I135098" s="1">
        <v>46107</v>
      </c>
      <c r="J135098" s="1">
        <v>50640.92</v>
      </c>
      <c r="K135098" t="s">
        <v>36576</v>
      </c>
    </row>
    <row r="135099" spans="2:11" hidden="1" x14ac:dyDescent="0.3">
      <c r="B135099">
        <v>135091</v>
      </c>
      <c r="C135099" t="s">
        <v>5447</v>
      </c>
      <c r="D135099" t="s">
        <v>32689</v>
      </c>
      <c r="E135099" t="s">
        <v>19100</v>
      </c>
      <c r="F135099" s="4">
        <v>34891</v>
      </c>
      <c r="I135099" s="1">
        <v>106415</v>
      </c>
      <c r="J135099" s="1">
        <v>167358.35</v>
      </c>
      <c r="K135099" t="s">
        <v>36576</v>
      </c>
    </row>
    <row r="135100" spans="2:11" hidden="1" x14ac:dyDescent="0.3">
      <c r="B135100">
        <v>135092</v>
      </c>
      <c r="C135100" t="s">
        <v>36295</v>
      </c>
      <c r="D135100" t="s">
        <v>34748</v>
      </c>
      <c r="E135100" t="s">
        <v>20269</v>
      </c>
      <c r="F135100" s="4">
        <v>43262</v>
      </c>
      <c r="I135100" s="1">
        <v>21008</v>
      </c>
      <c r="J135100" s="1">
        <v>12831.98</v>
      </c>
      <c r="K135100" t="s">
        <v>36576</v>
      </c>
    </row>
    <row r="135101" spans="2:11" hidden="1" x14ac:dyDescent="0.3">
      <c r="B135101">
        <v>135093</v>
      </c>
      <c r="C135101" t="s">
        <v>36296</v>
      </c>
      <c r="D135101" t="s">
        <v>15599</v>
      </c>
      <c r="E135101" t="s">
        <v>19045</v>
      </c>
      <c r="F135101" s="4">
        <v>43055</v>
      </c>
      <c r="I135101" s="1">
        <v>10181</v>
      </c>
      <c r="J135101" s="1">
        <v>9759.5</v>
      </c>
      <c r="K135101" t="s">
        <v>36576</v>
      </c>
    </row>
    <row r="135102" spans="2:11" hidden="1" x14ac:dyDescent="0.3">
      <c r="B135102">
        <v>135094</v>
      </c>
      <c r="C135102" t="s">
        <v>36296</v>
      </c>
      <c r="D135102" t="s">
        <v>15599</v>
      </c>
      <c r="E135102" t="s">
        <v>15600</v>
      </c>
      <c r="F135102" s="4">
        <v>43647</v>
      </c>
      <c r="I135102" s="1">
        <v>22214</v>
      </c>
      <c r="K135102" t="s">
        <v>36576</v>
      </c>
    </row>
    <row r="135103" spans="2:11" hidden="1" x14ac:dyDescent="0.3">
      <c r="B135103">
        <v>135095</v>
      </c>
      <c r="C135103" t="s">
        <v>5449</v>
      </c>
      <c r="D135103" t="s">
        <v>35933</v>
      </c>
      <c r="E135103" t="s">
        <v>19075</v>
      </c>
      <c r="F135103" s="4">
        <v>35579</v>
      </c>
      <c r="I135103" s="1">
        <v>77128</v>
      </c>
      <c r="J135103" s="1">
        <v>78028.08</v>
      </c>
      <c r="K135103" t="s">
        <v>36576</v>
      </c>
    </row>
    <row r="135104" spans="2:11" hidden="1" x14ac:dyDescent="0.3">
      <c r="B135104">
        <v>135096</v>
      </c>
      <c r="C135104" t="s">
        <v>38111</v>
      </c>
      <c r="D135104" t="s">
        <v>34656</v>
      </c>
      <c r="E135104" t="s">
        <v>19733</v>
      </c>
      <c r="F135104" s="4">
        <v>43629</v>
      </c>
      <c r="I135104" s="1">
        <v>24960</v>
      </c>
      <c r="K135104" t="s">
        <v>36576</v>
      </c>
    </row>
    <row r="135105" spans="2:11" hidden="1" x14ac:dyDescent="0.3">
      <c r="B135105">
        <v>135097</v>
      </c>
      <c r="C135105" t="s">
        <v>5450</v>
      </c>
      <c r="D135105" t="s">
        <v>34590</v>
      </c>
      <c r="E135105" t="s">
        <v>19203</v>
      </c>
      <c r="F135105" s="4">
        <v>26917</v>
      </c>
      <c r="I135105" s="1">
        <v>39418</v>
      </c>
      <c r="J135105" s="1">
        <v>39843.96</v>
      </c>
      <c r="K135105" t="s">
        <v>36576</v>
      </c>
    </row>
    <row r="135106" spans="2:11" hidden="1" x14ac:dyDescent="0.3">
      <c r="B135106">
        <v>135098</v>
      </c>
      <c r="C135106" t="s">
        <v>5452</v>
      </c>
      <c r="D135106" t="s">
        <v>30019</v>
      </c>
      <c r="E135106" t="s">
        <v>19280</v>
      </c>
      <c r="F135106" s="4">
        <v>38967</v>
      </c>
      <c r="I135106" s="1">
        <v>65441</v>
      </c>
      <c r="J135106" s="1">
        <v>65304.74</v>
      </c>
      <c r="K135106" t="s">
        <v>36576</v>
      </c>
    </row>
    <row r="135107" spans="2:11" hidden="1" x14ac:dyDescent="0.3">
      <c r="B135107">
        <v>135099</v>
      </c>
      <c r="C135107" t="s">
        <v>5453</v>
      </c>
      <c r="D135107" t="s">
        <v>32711</v>
      </c>
      <c r="E135107" t="s">
        <v>19031</v>
      </c>
      <c r="F135107" s="4">
        <v>34780</v>
      </c>
      <c r="I135107" s="1">
        <v>83338</v>
      </c>
      <c r="J135107" s="1">
        <v>102619.22</v>
      </c>
      <c r="K135107" t="s">
        <v>36576</v>
      </c>
    </row>
    <row r="135108" spans="2:11" hidden="1" x14ac:dyDescent="0.3">
      <c r="B135108">
        <v>135100</v>
      </c>
      <c r="C135108" t="s">
        <v>5457</v>
      </c>
      <c r="D135108" t="s">
        <v>34710</v>
      </c>
      <c r="E135108" t="s">
        <v>19614</v>
      </c>
      <c r="F135108" s="4">
        <v>36003</v>
      </c>
      <c r="I135108" s="1">
        <v>42374</v>
      </c>
      <c r="J135108" s="1">
        <v>43922.400000000001</v>
      </c>
      <c r="K135108" t="s">
        <v>36576</v>
      </c>
    </row>
    <row r="135109" spans="2:11" hidden="1" x14ac:dyDescent="0.3">
      <c r="B135109">
        <v>135101</v>
      </c>
      <c r="C135109" t="s">
        <v>38112</v>
      </c>
      <c r="D135109" t="s">
        <v>35683</v>
      </c>
      <c r="E135109" t="s">
        <v>20037</v>
      </c>
      <c r="F135109" s="4">
        <v>43605</v>
      </c>
      <c r="I135109" s="1">
        <v>51708</v>
      </c>
      <c r="J135109" s="1">
        <v>4790.4399999999996</v>
      </c>
      <c r="K135109" t="s">
        <v>36576</v>
      </c>
    </row>
    <row r="135110" spans="2:11" hidden="1" x14ac:dyDescent="0.3">
      <c r="B135110">
        <v>135102</v>
      </c>
      <c r="C135110" t="s">
        <v>5458</v>
      </c>
      <c r="D135110" t="s">
        <v>32697</v>
      </c>
      <c r="E135110" t="s">
        <v>19180</v>
      </c>
      <c r="F135110" s="4">
        <v>40626</v>
      </c>
      <c r="I135110" s="1">
        <v>76547</v>
      </c>
      <c r="J135110" s="1">
        <v>84036.24</v>
      </c>
      <c r="K135110" t="s">
        <v>36576</v>
      </c>
    </row>
    <row r="135111" spans="2:11" hidden="1" x14ac:dyDescent="0.3">
      <c r="B135111">
        <v>135103</v>
      </c>
      <c r="C135111" t="s">
        <v>5459</v>
      </c>
      <c r="D135111" t="s">
        <v>15599</v>
      </c>
      <c r="E135111" t="s">
        <v>19045</v>
      </c>
      <c r="F135111" s="4">
        <v>40526</v>
      </c>
      <c r="I135111" s="1">
        <v>10974</v>
      </c>
      <c r="J135111" s="1">
        <v>10568.73</v>
      </c>
      <c r="K135111" t="s">
        <v>36576</v>
      </c>
    </row>
    <row r="135112" spans="2:11" hidden="1" x14ac:dyDescent="0.3">
      <c r="B135112">
        <v>135104</v>
      </c>
      <c r="C135112" t="s">
        <v>32490</v>
      </c>
      <c r="D135112" t="s">
        <v>19138</v>
      </c>
      <c r="E135112" t="s">
        <v>21698</v>
      </c>
      <c r="F135112" s="4">
        <v>42543</v>
      </c>
      <c r="I135112" s="1">
        <v>32739</v>
      </c>
      <c r="J135112" s="1">
        <v>1649.74</v>
      </c>
      <c r="K135112" t="s">
        <v>36576</v>
      </c>
    </row>
    <row r="135113" spans="2:11" hidden="1" x14ac:dyDescent="0.3">
      <c r="B135113">
        <v>135105</v>
      </c>
      <c r="C135113" t="s">
        <v>32490</v>
      </c>
      <c r="D135113" t="s">
        <v>34659</v>
      </c>
      <c r="E135113" t="s">
        <v>20731</v>
      </c>
      <c r="F135113" s="4">
        <v>42241</v>
      </c>
      <c r="I135113" s="1">
        <v>28313</v>
      </c>
      <c r="J135113" s="1">
        <v>30320.78</v>
      </c>
      <c r="K135113" t="s">
        <v>36576</v>
      </c>
    </row>
    <row r="135114" spans="2:11" hidden="1" x14ac:dyDescent="0.3">
      <c r="B135114">
        <v>135106</v>
      </c>
      <c r="C135114" t="s">
        <v>5460</v>
      </c>
      <c r="D135114" t="s">
        <v>34575</v>
      </c>
      <c r="E135114" t="s">
        <v>19221</v>
      </c>
      <c r="F135114" s="4">
        <v>38593</v>
      </c>
      <c r="I135114" s="1">
        <v>33271</v>
      </c>
      <c r="J135114" s="1">
        <v>34848.120000000003</v>
      </c>
      <c r="K135114" t="s">
        <v>36576</v>
      </c>
    </row>
    <row r="135115" spans="2:11" hidden="1" x14ac:dyDescent="0.3">
      <c r="B135115">
        <v>135107</v>
      </c>
      <c r="C135115" t="s">
        <v>38113</v>
      </c>
      <c r="D135115" t="s">
        <v>34656</v>
      </c>
      <c r="E135115" t="s">
        <v>19103</v>
      </c>
      <c r="F135115" s="4">
        <v>43271</v>
      </c>
      <c r="I135115" s="1">
        <v>21008</v>
      </c>
      <c r="J135115" s="1">
        <v>1262.5</v>
      </c>
      <c r="K135115" t="s">
        <v>36576</v>
      </c>
    </row>
    <row r="135116" spans="2:11" hidden="1" x14ac:dyDescent="0.3">
      <c r="B135116">
        <v>135108</v>
      </c>
      <c r="C135116" t="s">
        <v>5462</v>
      </c>
      <c r="D135116" t="s">
        <v>34670</v>
      </c>
      <c r="E135116" t="s">
        <v>19256</v>
      </c>
      <c r="F135116" s="4">
        <v>37697</v>
      </c>
      <c r="I135116" s="1">
        <v>48985</v>
      </c>
      <c r="J135116" s="1">
        <v>74599.460000000006</v>
      </c>
      <c r="K135116" t="s">
        <v>36576</v>
      </c>
    </row>
    <row r="135117" spans="2:11" hidden="1" x14ac:dyDescent="0.3">
      <c r="B135117">
        <v>135109</v>
      </c>
      <c r="C135117" t="s">
        <v>5469</v>
      </c>
      <c r="D135117" t="s">
        <v>34626</v>
      </c>
      <c r="E135117" t="s">
        <v>19752</v>
      </c>
      <c r="F135117" s="4">
        <v>29857</v>
      </c>
      <c r="I135117" s="1">
        <v>58567</v>
      </c>
      <c r="J135117" s="1">
        <v>59135.39</v>
      </c>
      <c r="K135117" t="s">
        <v>36576</v>
      </c>
    </row>
    <row r="135118" spans="2:11" hidden="1" x14ac:dyDescent="0.3">
      <c r="B135118">
        <v>135110</v>
      </c>
      <c r="C135118" t="s">
        <v>5470</v>
      </c>
      <c r="D135118" t="s">
        <v>34575</v>
      </c>
      <c r="E135118" t="s">
        <v>19151</v>
      </c>
      <c r="F135118" s="4">
        <v>39678</v>
      </c>
      <c r="I135118" s="1">
        <v>33271</v>
      </c>
      <c r="J135118" s="1">
        <v>60469.599999999999</v>
      </c>
      <c r="K135118" t="s">
        <v>36576</v>
      </c>
    </row>
    <row r="135119" spans="2:11" hidden="1" x14ac:dyDescent="0.3">
      <c r="B135119">
        <v>135111</v>
      </c>
      <c r="C135119" t="s">
        <v>5470</v>
      </c>
      <c r="D135119" t="s">
        <v>34748</v>
      </c>
      <c r="E135119" t="s">
        <v>19993</v>
      </c>
      <c r="F135119" s="4">
        <v>43517</v>
      </c>
      <c r="I135119" s="1">
        <v>21008</v>
      </c>
      <c r="J135119" s="1">
        <v>2825.48</v>
      </c>
      <c r="K135119" t="s">
        <v>36576</v>
      </c>
    </row>
    <row r="135120" spans="2:11" hidden="1" x14ac:dyDescent="0.3">
      <c r="B135120">
        <v>135112</v>
      </c>
      <c r="C135120" t="s">
        <v>5473</v>
      </c>
      <c r="D135120" t="s">
        <v>25764</v>
      </c>
      <c r="E135120" t="s">
        <v>19916</v>
      </c>
      <c r="F135120" s="4">
        <v>31978</v>
      </c>
      <c r="I135120" s="1">
        <v>84065</v>
      </c>
      <c r="J135120" s="1">
        <v>102898.35</v>
      </c>
      <c r="K135120" t="s">
        <v>36576</v>
      </c>
    </row>
    <row r="135121" spans="2:11" hidden="1" x14ac:dyDescent="0.3">
      <c r="B135121">
        <v>135113</v>
      </c>
      <c r="C135121" t="s">
        <v>5473</v>
      </c>
      <c r="D135121" t="s">
        <v>34577</v>
      </c>
      <c r="E135121" t="s">
        <v>20112</v>
      </c>
      <c r="F135121" s="4">
        <v>41799</v>
      </c>
      <c r="I135121" s="1">
        <v>50927</v>
      </c>
      <c r="J135121" s="1">
        <v>51055.35</v>
      </c>
      <c r="K135121" t="s">
        <v>36576</v>
      </c>
    </row>
    <row r="135122" spans="2:11" hidden="1" x14ac:dyDescent="0.3">
      <c r="B135122">
        <v>135114</v>
      </c>
      <c r="C135122" t="s">
        <v>38114</v>
      </c>
      <c r="D135122" t="s">
        <v>34638</v>
      </c>
      <c r="E135122" t="s">
        <v>19086</v>
      </c>
      <c r="F135122" s="4">
        <v>43687</v>
      </c>
      <c r="I135122" s="1">
        <v>23920</v>
      </c>
      <c r="K135122" t="s">
        <v>36576</v>
      </c>
    </row>
    <row r="135123" spans="2:11" hidden="1" x14ac:dyDescent="0.3">
      <c r="B135123">
        <v>135115</v>
      </c>
      <c r="C135123" t="s">
        <v>5475</v>
      </c>
      <c r="D135123" t="s">
        <v>32768</v>
      </c>
      <c r="E135123" t="s">
        <v>19522</v>
      </c>
      <c r="F135123" s="4">
        <v>33910</v>
      </c>
      <c r="I135123" s="1">
        <v>43684</v>
      </c>
      <c r="J135123" s="1">
        <v>45624.2</v>
      </c>
      <c r="K135123" t="s">
        <v>36576</v>
      </c>
    </row>
    <row r="135124" spans="2:11" hidden="1" x14ac:dyDescent="0.3">
      <c r="B135124">
        <v>135116</v>
      </c>
      <c r="C135124" t="s">
        <v>5479</v>
      </c>
      <c r="D135124" t="s">
        <v>34575</v>
      </c>
      <c r="E135124" t="s">
        <v>19472</v>
      </c>
      <c r="F135124" s="4">
        <v>39474</v>
      </c>
      <c r="I135124" s="1">
        <v>32292</v>
      </c>
      <c r="J135124" s="1">
        <v>35363.019999999997</v>
      </c>
      <c r="K135124" t="s">
        <v>36576</v>
      </c>
    </row>
    <row r="135125" spans="2:11" hidden="1" x14ac:dyDescent="0.3">
      <c r="B135125">
        <v>135117</v>
      </c>
      <c r="C135125" t="s">
        <v>5479</v>
      </c>
      <c r="D135125" t="s">
        <v>32714</v>
      </c>
      <c r="E135125" t="s">
        <v>19398</v>
      </c>
      <c r="F135125" s="4">
        <v>36731</v>
      </c>
      <c r="I135125" s="1">
        <v>35438</v>
      </c>
      <c r="J135125" s="1">
        <v>39002.46</v>
      </c>
      <c r="K135125" t="s">
        <v>36576</v>
      </c>
    </row>
    <row r="135126" spans="2:11" hidden="1" x14ac:dyDescent="0.3">
      <c r="B135126">
        <v>135118</v>
      </c>
      <c r="C135126" t="s">
        <v>5480</v>
      </c>
      <c r="D135126" t="s">
        <v>34668</v>
      </c>
      <c r="E135126" t="s">
        <v>20033</v>
      </c>
      <c r="F135126" s="4">
        <v>32153</v>
      </c>
      <c r="I135126" s="1">
        <v>61104</v>
      </c>
      <c r="J135126" s="1">
        <v>63306.52</v>
      </c>
      <c r="K135126" t="s">
        <v>36576</v>
      </c>
    </row>
    <row r="135127" spans="2:11" hidden="1" x14ac:dyDescent="0.3">
      <c r="B135127">
        <v>135119</v>
      </c>
      <c r="C135127" t="s">
        <v>5480</v>
      </c>
      <c r="D135127" t="s">
        <v>35210</v>
      </c>
      <c r="E135127" t="s">
        <v>19665</v>
      </c>
      <c r="F135127" s="4">
        <v>36942</v>
      </c>
      <c r="I135127" s="1">
        <v>53984</v>
      </c>
      <c r="J135127" s="1">
        <v>93446.46</v>
      </c>
      <c r="K135127" t="s">
        <v>36576</v>
      </c>
    </row>
    <row r="135128" spans="2:11" hidden="1" x14ac:dyDescent="0.3">
      <c r="B135128">
        <v>135120</v>
      </c>
      <c r="C135128" t="s">
        <v>38115</v>
      </c>
      <c r="D135128" t="s">
        <v>34590</v>
      </c>
      <c r="E135128" t="s">
        <v>19605</v>
      </c>
      <c r="F135128" s="4">
        <v>43507</v>
      </c>
      <c r="I135128" s="1">
        <v>29638</v>
      </c>
      <c r="J135128" s="1">
        <v>10225.56</v>
      </c>
      <c r="K135128" t="s">
        <v>36576</v>
      </c>
    </row>
    <row r="135129" spans="2:11" hidden="1" x14ac:dyDescent="0.3">
      <c r="B135129">
        <v>135121</v>
      </c>
      <c r="C135129" t="s">
        <v>5484</v>
      </c>
      <c r="D135129" t="s">
        <v>32697</v>
      </c>
      <c r="E135129" t="s">
        <v>19276</v>
      </c>
      <c r="F135129" s="4">
        <v>36636</v>
      </c>
      <c r="I135129" s="1">
        <v>87924</v>
      </c>
      <c r="J135129" s="1">
        <v>160296.28</v>
      </c>
      <c r="K135129" t="s">
        <v>36576</v>
      </c>
    </row>
    <row r="135130" spans="2:11" hidden="1" x14ac:dyDescent="0.3">
      <c r="B135130">
        <v>135122</v>
      </c>
      <c r="C135130" t="s">
        <v>18405</v>
      </c>
      <c r="D135130" t="s">
        <v>34589</v>
      </c>
      <c r="E135130" t="s">
        <v>19107</v>
      </c>
      <c r="F135130" s="4">
        <v>39524</v>
      </c>
      <c r="I135130" s="1">
        <v>40453</v>
      </c>
      <c r="J135130" s="1">
        <v>45934.85</v>
      </c>
      <c r="K135130" t="s">
        <v>36576</v>
      </c>
    </row>
    <row r="135131" spans="2:11" hidden="1" x14ac:dyDescent="0.3">
      <c r="B135131">
        <v>135123</v>
      </c>
      <c r="C135131" t="s">
        <v>18406</v>
      </c>
      <c r="D135131" t="s">
        <v>34996</v>
      </c>
      <c r="E135131" t="s">
        <v>19042</v>
      </c>
      <c r="F135131" s="4">
        <v>38911</v>
      </c>
      <c r="I135131" s="1">
        <v>53134</v>
      </c>
      <c r="J135131" s="1">
        <v>56686</v>
      </c>
      <c r="K135131" t="s">
        <v>36576</v>
      </c>
    </row>
    <row r="135132" spans="2:11" hidden="1" x14ac:dyDescent="0.3">
      <c r="B135132">
        <v>135124</v>
      </c>
      <c r="C135132" t="s">
        <v>5486</v>
      </c>
      <c r="D135132" t="s">
        <v>32806</v>
      </c>
      <c r="E135132" t="s">
        <v>19110</v>
      </c>
      <c r="F135132" s="4">
        <v>39118</v>
      </c>
      <c r="I135132" s="1">
        <v>46107</v>
      </c>
      <c r="J135132" s="1">
        <v>75829.81</v>
      </c>
      <c r="K135132" t="s">
        <v>36576</v>
      </c>
    </row>
    <row r="135133" spans="2:11" hidden="1" x14ac:dyDescent="0.3">
      <c r="B135133">
        <v>135125</v>
      </c>
      <c r="C135133" t="s">
        <v>5487</v>
      </c>
      <c r="D135133" t="s">
        <v>499</v>
      </c>
      <c r="E135133" t="s">
        <v>19668</v>
      </c>
      <c r="F135133" s="4">
        <v>35681</v>
      </c>
      <c r="I135133" s="1">
        <v>45750</v>
      </c>
      <c r="J135133" s="1">
        <v>45983.17</v>
      </c>
      <c r="K135133" t="s">
        <v>36576</v>
      </c>
    </row>
    <row r="135134" spans="2:11" hidden="1" x14ac:dyDescent="0.3">
      <c r="B135134">
        <v>135126</v>
      </c>
      <c r="C135134" t="s">
        <v>18407</v>
      </c>
      <c r="D135134" t="s">
        <v>32758</v>
      </c>
      <c r="E135134" t="s">
        <v>19864</v>
      </c>
      <c r="F135134" s="4">
        <v>40883</v>
      </c>
      <c r="I135134" s="1">
        <v>37723</v>
      </c>
      <c r="J135134" s="1">
        <v>54460.43</v>
      </c>
      <c r="K135134" t="s">
        <v>36576</v>
      </c>
    </row>
    <row r="135135" spans="2:11" hidden="1" x14ac:dyDescent="0.3">
      <c r="B135135">
        <v>135127</v>
      </c>
      <c r="C135135" t="s">
        <v>34251</v>
      </c>
      <c r="D135135" t="s">
        <v>30072</v>
      </c>
      <c r="E135135" t="s">
        <v>20106</v>
      </c>
      <c r="F135135" s="4">
        <v>42933</v>
      </c>
      <c r="I135135" s="1">
        <v>110334</v>
      </c>
      <c r="J135135" s="1">
        <v>88137.81</v>
      </c>
      <c r="K135135" t="s">
        <v>36576</v>
      </c>
    </row>
    <row r="135136" spans="2:11" hidden="1" x14ac:dyDescent="0.3">
      <c r="B135136">
        <v>135128</v>
      </c>
      <c r="C135136" t="s">
        <v>31209</v>
      </c>
      <c r="D135136" t="s">
        <v>25632</v>
      </c>
      <c r="E135136" t="s">
        <v>20281</v>
      </c>
      <c r="F135136" s="4">
        <v>41927</v>
      </c>
      <c r="I135136" s="1">
        <v>65334</v>
      </c>
      <c r="J135136" s="1">
        <v>77507.75</v>
      </c>
      <c r="K135136" t="s">
        <v>36576</v>
      </c>
    </row>
    <row r="135137" spans="2:11" hidden="1" x14ac:dyDescent="0.3">
      <c r="B135137">
        <v>135129</v>
      </c>
      <c r="C135137" t="s">
        <v>34252</v>
      </c>
      <c r="D135137" t="s">
        <v>34621</v>
      </c>
      <c r="E135137" t="s">
        <v>19387</v>
      </c>
      <c r="F135137" s="4">
        <v>41995</v>
      </c>
      <c r="I135137" s="1">
        <v>49884</v>
      </c>
      <c r="J135137" s="1">
        <v>49326.7</v>
      </c>
      <c r="K135137" t="s">
        <v>36576</v>
      </c>
    </row>
    <row r="135138" spans="2:11" hidden="1" x14ac:dyDescent="0.3">
      <c r="B135138">
        <v>135130</v>
      </c>
      <c r="C135138" t="s">
        <v>38116</v>
      </c>
      <c r="D135138" t="s">
        <v>32704</v>
      </c>
      <c r="E135138" t="s">
        <v>19142</v>
      </c>
      <c r="F135138" s="4">
        <v>43606</v>
      </c>
      <c r="I135138" s="1">
        <v>53512</v>
      </c>
      <c r="J135138" s="1">
        <v>4813.66</v>
      </c>
      <c r="K135138" t="s">
        <v>36576</v>
      </c>
    </row>
    <row r="135139" spans="2:11" hidden="1" x14ac:dyDescent="0.3">
      <c r="B135139">
        <v>135131</v>
      </c>
      <c r="C135139" t="s">
        <v>31210</v>
      </c>
      <c r="D135139" t="s">
        <v>34872</v>
      </c>
      <c r="E135139" t="s">
        <v>19644</v>
      </c>
      <c r="F135139" s="4">
        <v>42052</v>
      </c>
      <c r="I135139" s="1">
        <v>53134</v>
      </c>
      <c r="J135139" s="1">
        <v>53130.19</v>
      </c>
      <c r="K135139" t="s">
        <v>36576</v>
      </c>
    </row>
    <row r="135140" spans="2:11" hidden="1" x14ac:dyDescent="0.3">
      <c r="B135140">
        <v>135132</v>
      </c>
      <c r="C135140" t="s">
        <v>5494</v>
      </c>
      <c r="D135140" t="s">
        <v>32711</v>
      </c>
      <c r="E135140" t="s">
        <v>19225</v>
      </c>
      <c r="F135140" s="4">
        <v>36978</v>
      </c>
      <c r="I135140" s="1">
        <v>78265</v>
      </c>
      <c r="J135140" s="1">
        <v>79380.44</v>
      </c>
      <c r="K135140" t="s">
        <v>36576</v>
      </c>
    </row>
    <row r="135141" spans="2:11" hidden="1" x14ac:dyDescent="0.3">
      <c r="B135141">
        <v>135133</v>
      </c>
      <c r="C135141" t="s">
        <v>5495</v>
      </c>
      <c r="D135141" t="s">
        <v>32689</v>
      </c>
      <c r="E135141" t="s">
        <v>20098</v>
      </c>
      <c r="F135141" s="4">
        <v>38195</v>
      </c>
      <c r="I135141" s="1">
        <v>98393</v>
      </c>
      <c r="J135141" s="1">
        <v>108544.17</v>
      </c>
      <c r="K135141" t="s">
        <v>36576</v>
      </c>
    </row>
    <row r="135142" spans="2:11" hidden="1" x14ac:dyDescent="0.3">
      <c r="B135142">
        <v>135134</v>
      </c>
      <c r="C135142" t="s">
        <v>5497</v>
      </c>
      <c r="D135142" t="s">
        <v>34628</v>
      </c>
      <c r="E135142" t="s">
        <v>19201</v>
      </c>
      <c r="F135142" s="4">
        <v>39478</v>
      </c>
      <c r="I135142" s="1">
        <v>44584</v>
      </c>
      <c r="J135142" s="1">
        <v>47959.39</v>
      </c>
      <c r="K135142" t="s">
        <v>36576</v>
      </c>
    </row>
    <row r="135143" spans="2:11" hidden="1" x14ac:dyDescent="0.3">
      <c r="B135143">
        <v>135135</v>
      </c>
      <c r="C135143" t="s">
        <v>5498</v>
      </c>
      <c r="D135143" t="s">
        <v>34753</v>
      </c>
      <c r="E135143" t="s">
        <v>20202</v>
      </c>
      <c r="F135143" s="4">
        <v>37599</v>
      </c>
      <c r="I135143" s="1">
        <v>38490</v>
      </c>
      <c r="J135143" s="1">
        <v>42901.279999999999</v>
      </c>
      <c r="K135143" t="s">
        <v>36576</v>
      </c>
    </row>
    <row r="135144" spans="2:11" hidden="1" x14ac:dyDescent="0.3">
      <c r="B135144">
        <v>135136</v>
      </c>
      <c r="C135144" t="s">
        <v>5499</v>
      </c>
      <c r="D135144" t="s">
        <v>34594</v>
      </c>
      <c r="E135144" t="s">
        <v>31426</v>
      </c>
      <c r="F135144" s="4">
        <v>38204</v>
      </c>
      <c r="I135144" s="1">
        <v>53984</v>
      </c>
      <c r="J135144" s="1">
        <v>54080.37</v>
      </c>
      <c r="K135144" t="s">
        <v>36576</v>
      </c>
    </row>
    <row r="135145" spans="2:11" hidden="1" x14ac:dyDescent="0.3">
      <c r="B135145">
        <v>135137</v>
      </c>
      <c r="C135145" t="s">
        <v>31211</v>
      </c>
      <c r="D135145" t="s">
        <v>34564</v>
      </c>
      <c r="E135145" t="s">
        <v>19993</v>
      </c>
      <c r="F135145" s="4">
        <v>42171</v>
      </c>
      <c r="I135145" s="1">
        <v>21008</v>
      </c>
      <c r="J135145" s="1">
        <v>11424.15</v>
      </c>
      <c r="K135145" t="s">
        <v>36576</v>
      </c>
    </row>
    <row r="135146" spans="2:11" hidden="1" x14ac:dyDescent="0.3">
      <c r="B135146">
        <v>135138</v>
      </c>
      <c r="C135146" t="s">
        <v>32493</v>
      </c>
      <c r="D135146" t="s">
        <v>34811</v>
      </c>
      <c r="E135146" t="s">
        <v>20099</v>
      </c>
      <c r="F135146" s="4">
        <v>39256</v>
      </c>
      <c r="I135146" s="1">
        <v>33199</v>
      </c>
      <c r="J135146" s="1">
        <v>34170.720000000001</v>
      </c>
      <c r="K135146" t="s">
        <v>36576</v>
      </c>
    </row>
    <row r="135147" spans="2:11" hidden="1" x14ac:dyDescent="0.3">
      <c r="B135147">
        <v>135139</v>
      </c>
      <c r="C135147" t="s">
        <v>5501</v>
      </c>
      <c r="D135147" t="s">
        <v>34567</v>
      </c>
      <c r="E135147" t="s">
        <v>19665</v>
      </c>
      <c r="F135147" s="4">
        <v>39601</v>
      </c>
      <c r="I135147" s="1">
        <v>37521</v>
      </c>
      <c r="J135147" s="1">
        <v>38289.18</v>
      </c>
      <c r="K135147" t="s">
        <v>36576</v>
      </c>
    </row>
    <row r="135148" spans="2:11" hidden="1" x14ac:dyDescent="0.3">
      <c r="B135148">
        <v>135140</v>
      </c>
      <c r="C135148" t="s">
        <v>34253</v>
      </c>
      <c r="D135148" t="s">
        <v>34794</v>
      </c>
      <c r="E135148" t="s">
        <v>19590</v>
      </c>
      <c r="F135148" s="4">
        <v>42964</v>
      </c>
      <c r="I135148" s="1">
        <v>32270</v>
      </c>
      <c r="J135148" s="1">
        <v>32854.35</v>
      </c>
      <c r="K135148" t="s">
        <v>36576</v>
      </c>
    </row>
    <row r="135149" spans="2:11" hidden="1" x14ac:dyDescent="0.3">
      <c r="B135149">
        <v>135141</v>
      </c>
      <c r="C135149" t="s">
        <v>5502</v>
      </c>
      <c r="D135149" t="s">
        <v>32697</v>
      </c>
      <c r="E135149" t="s">
        <v>20847</v>
      </c>
      <c r="F135149" s="4">
        <v>37483</v>
      </c>
      <c r="I135149" s="1">
        <v>86379</v>
      </c>
      <c r="J135149" s="1">
        <v>124403.41</v>
      </c>
      <c r="K135149" t="s">
        <v>36576</v>
      </c>
    </row>
    <row r="135150" spans="2:11" hidden="1" x14ac:dyDescent="0.3">
      <c r="B135150">
        <v>135142</v>
      </c>
      <c r="C135150" t="s">
        <v>32494</v>
      </c>
      <c r="D135150" t="s">
        <v>34575</v>
      </c>
      <c r="E135150" t="s">
        <v>19505</v>
      </c>
      <c r="F135150" s="4">
        <v>42422</v>
      </c>
      <c r="I135150" s="1">
        <v>31256</v>
      </c>
      <c r="J135150" s="1">
        <v>33704.68</v>
      </c>
      <c r="K135150" t="s">
        <v>36576</v>
      </c>
    </row>
    <row r="135151" spans="2:11" hidden="1" x14ac:dyDescent="0.3">
      <c r="B135151">
        <v>135143</v>
      </c>
      <c r="C135151" t="s">
        <v>38117</v>
      </c>
      <c r="D135151" t="s">
        <v>34727</v>
      </c>
      <c r="E135151" t="s">
        <v>19066</v>
      </c>
      <c r="F135151" s="4">
        <v>43479</v>
      </c>
      <c r="I135151" s="1">
        <v>22318</v>
      </c>
      <c r="J135151" s="1">
        <v>11269</v>
      </c>
      <c r="K135151" t="s">
        <v>36576</v>
      </c>
    </row>
    <row r="135152" spans="2:11" hidden="1" x14ac:dyDescent="0.3">
      <c r="B135152">
        <v>135144</v>
      </c>
      <c r="C135152" t="s">
        <v>38118</v>
      </c>
      <c r="D135152" t="s">
        <v>117</v>
      </c>
      <c r="E135152" t="s">
        <v>19002</v>
      </c>
      <c r="F135152" s="4">
        <v>43447</v>
      </c>
      <c r="I135152" s="1">
        <v>43856</v>
      </c>
      <c r="J135152" s="1">
        <v>23710.87</v>
      </c>
      <c r="K135152" t="s">
        <v>36576</v>
      </c>
    </row>
    <row r="135153" spans="2:11" hidden="1" x14ac:dyDescent="0.3">
      <c r="B135153">
        <v>135145</v>
      </c>
      <c r="C135153" t="s">
        <v>5504</v>
      </c>
      <c r="D135153" t="s">
        <v>34575</v>
      </c>
      <c r="E135153" t="s">
        <v>20124</v>
      </c>
      <c r="F135153" s="4">
        <v>40512</v>
      </c>
      <c r="I135153" s="1">
        <v>32292</v>
      </c>
      <c r="J135153" s="1">
        <v>35288.57</v>
      </c>
      <c r="K135153" t="s">
        <v>36576</v>
      </c>
    </row>
    <row r="135154" spans="2:11" hidden="1" x14ac:dyDescent="0.3">
      <c r="B135154">
        <v>135146</v>
      </c>
      <c r="C135154" t="s">
        <v>18412</v>
      </c>
      <c r="D135154" t="s">
        <v>34656</v>
      </c>
      <c r="E135154" t="s">
        <v>19103</v>
      </c>
      <c r="F135154" s="4">
        <v>36778</v>
      </c>
      <c r="I135154" s="1">
        <v>21008</v>
      </c>
      <c r="J135154" s="1">
        <v>4295.93</v>
      </c>
      <c r="K135154" t="s">
        <v>36576</v>
      </c>
    </row>
    <row r="135155" spans="2:11" hidden="1" x14ac:dyDescent="0.3">
      <c r="B135155">
        <v>135147</v>
      </c>
      <c r="C135155" t="s">
        <v>5505</v>
      </c>
      <c r="D135155" t="s">
        <v>36116</v>
      </c>
      <c r="E135155" t="s">
        <v>19695</v>
      </c>
      <c r="F135155" s="4">
        <v>29150</v>
      </c>
      <c r="I135155" s="1">
        <v>89046</v>
      </c>
      <c r="J135155" s="1">
        <v>89861.46</v>
      </c>
      <c r="K135155" t="s">
        <v>36576</v>
      </c>
    </row>
    <row r="135156" spans="2:11" hidden="1" x14ac:dyDescent="0.3">
      <c r="B135156">
        <v>135148</v>
      </c>
      <c r="C135156" t="s">
        <v>5508</v>
      </c>
      <c r="D135156" t="s">
        <v>34639</v>
      </c>
      <c r="E135156" t="s">
        <v>19517</v>
      </c>
      <c r="F135156" s="4">
        <v>40514</v>
      </c>
      <c r="I135156" s="1">
        <v>43088</v>
      </c>
      <c r="J135156" s="1">
        <v>47226.61</v>
      </c>
      <c r="K135156" t="s">
        <v>36576</v>
      </c>
    </row>
    <row r="135157" spans="2:11" hidden="1" x14ac:dyDescent="0.3">
      <c r="B135157">
        <v>135149</v>
      </c>
      <c r="C135157" t="s">
        <v>5509</v>
      </c>
      <c r="D135157" t="s">
        <v>35118</v>
      </c>
      <c r="E135157" t="s">
        <v>19529</v>
      </c>
      <c r="F135157" s="4">
        <v>32454</v>
      </c>
      <c r="I135157" s="1">
        <v>51701</v>
      </c>
      <c r="J135157" s="1">
        <v>76114.899999999994</v>
      </c>
      <c r="K135157" t="s">
        <v>36576</v>
      </c>
    </row>
    <row r="135158" spans="2:11" hidden="1" x14ac:dyDescent="0.3">
      <c r="B135158">
        <v>135150</v>
      </c>
      <c r="C135158" t="s">
        <v>5514</v>
      </c>
      <c r="D135158" t="s">
        <v>16452</v>
      </c>
      <c r="E135158" t="s">
        <v>19047</v>
      </c>
      <c r="F135158" s="4">
        <v>41809</v>
      </c>
      <c r="I135158" s="1">
        <v>78187</v>
      </c>
      <c r="K135158" t="s">
        <v>36576</v>
      </c>
    </row>
    <row r="135159" spans="2:11" hidden="1" x14ac:dyDescent="0.3">
      <c r="B135159">
        <v>135151</v>
      </c>
      <c r="C135159" t="s">
        <v>5514</v>
      </c>
      <c r="D135159" t="s">
        <v>34582</v>
      </c>
      <c r="E135159" t="s">
        <v>19046</v>
      </c>
      <c r="F135159" s="4">
        <v>39765</v>
      </c>
      <c r="I135159" s="1">
        <v>62567</v>
      </c>
      <c r="J135159" s="1">
        <v>60057.34</v>
      </c>
      <c r="K135159" t="s">
        <v>36576</v>
      </c>
    </row>
    <row r="135160" spans="2:11" hidden="1" x14ac:dyDescent="0.3">
      <c r="B135160">
        <v>135152</v>
      </c>
      <c r="C135160" t="s">
        <v>18414</v>
      </c>
      <c r="D135160" t="s">
        <v>34811</v>
      </c>
      <c r="E135160" t="s">
        <v>19993</v>
      </c>
      <c r="F135160" s="4">
        <v>41055</v>
      </c>
      <c r="I135160" s="1">
        <v>32131</v>
      </c>
      <c r="J135160" s="1">
        <v>10954.76</v>
      </c>
      <c r="K135160" t="s">
        <v>36576</v>
      </c>
    </row>
    <row r="135161" spans="2:11" hidden="1" x14ac:dyDescent="0.3">
      <c r="B135161">
        <v>135153</v>
      </c>
      <c r="C135161" t="s">
        <v>38119</v>
      </c>
      <c r="D135161" t="s">
        <v>34753</v>
      </c>
      <c r="E135161" t="s">
        <v>22176</v>
      </c>
      <c r="F135161" s="4">
        <v>29073</v>
      </c>
      <c r="I135161" s="1">
        <v>42483</v>
      </c>
      <c r="J135161" s="1">
        <v>46093.73</v>
      </c>
      <c r="K135161" t="s">
        <v>36576</v>
      </c>
    </row>
    <row r="135162" spans="2:11" hidden="1" x14ac:dyDescent="0.3">
      <c r="B135162">
        <v>135154</v>
      </c>
      <c r="C135162" t="s">
        <v>5518</v>
      </c>
      <c r="D135162" t="s">
        <v>35255</v>
      </c>
      <c r="E135162" t="s">
        <v>19143</v>
      </c>
      <c r="F135162" s="4">
        <v>34197</v>
      </c>
      <c r="I135162" s="1">
        <v>51708</v>
      </c>
      <c r="J135162" s="1">
        <v>50873.82</v>
      </c>
      <c r="K135162" t="s">
        <v>36576</v>
      </c>
    </row>
    <row r="135163" spans="2:11" hidden="1" x14ac:dyDescent="0.3">
      <c r="B135163">
        <v>135155</v>
      </c>
      <c r="C135163" t="s">
        <v>29256</v>
      </c>
      <c r="D135163" t="s">
        <v>32689</v>
      </c>
      <c r="E135163" t="s">
        <v>19194</v>
      </c>
      <c r="F135163" s="4">
        <v>37456</v>
      </c>
      <c r="I135163" s="1">
        <v>98393</v>
      </c>
      <c r="J135163" s="1">
        <v>174324.89</v>
      </c>
      <c r="K135163" t="s">
        <v>36576</v>
      </c>
    </row>
    <row r="135164" spans="2:11" hidden="1" x14ac:dyDescent="0.3">
      <c r="B135164">
        <v>135156</v>
      </c>
      <c r="C135164" t="s">
        <v>36300</v>
      </c>
      <c r="D135164" t="s">
        <v>30087</v>
      </c>
      <c r="E135164" t="s">
        <v>25183</v>
      </c>
      <c r="F135164" s="4">
        <v>43234</v>
      </c>
      <c r="I135164" s="1">
        <v>64505</v>
      </c>
      <c r="J135164" s="1">
        <v>50544.26</v>
      </c>
      <c r="K135164" t="s">
        <v>36576</v>
      </c>
    </row>
    <row r="135165" spans="2:11" hidden="1" x14ac:dyDescent="0.3">
      <c r="B135165">
        <v>135157</v>
      </c>
      <c r="C135165" t="s">
        <v>18416</v>
      </c>
      <c r="D135165" t="s">
        <v>34575</v>
      </c>
      <c r="E135165" t="s">
        <v>19213</v>
      </c>
      <c r="F135165" s="4">
        <v>40962</v>
      </c>
      <c r="I135165" s="1">
        <v>32293</v>
      </c>
      <c r="J135165" s="1">
        <v>60873.73</v>
      </c>
      <c r="K135165" t="s">
        <v>36576</v>
      </c>
    </row>
    <row r="135166" spans="2:11" hidden="1" x14ac:dyDescent="0.3">
      <c r="B135166">
        <v>135158</v>
      </c>
      <c r="C135166" t="s">
        <v>38120</v>
      </c>
      <c r="D135166" t="s">
        <v>34559</v>
      </c>
      <c r="E135166" t="s">
        <v>19001</v>
      </c>
      <c r="F135166" s="4">
        <v>42212</v>
      </c>
      <c r="I135166" s="1">
        <v>71600</v>
      </c>
      <c r="J135166" s="1">
        <v>70085.240000000005</v>
      </c>
      <c r="K135166" t="s">
        <v>36576</v>
      </c>
    </row>
    <row r="135167" spans="2:11" hidden="1" x14ac:dyDescent="0.3">
      <c r="B135167">
        <v>135159</v>
      </c>
      <c r="C135167" t="s">
        <v>18417</v>
      </c>
      <c r="D135167" t="s">
        <v>33223</v>
      </c>
      <c r="E135167" t="s">
        <v>19103</v>
      </c>
      <c r="F135167" s="4">
        <v>39256</v>
      </c>
      <c r="I135167" s="1">
        <v>33849</v>
      </c>
      <c r="J135167" s="1">
        <v>3954.89</v>
      </c>
      <c r="K135167" t="s">
        <v>36576</v>
      </c>
    </row>
    <row r="135168" spans="2:11" hidden="1" x14ac:dyDescent="0.3">
      <c r="B135168">
        <v>135160</v>
      </c>
      <c r="C135168" t="s">
        <v>5525</v>
      </c>
      <c r="D135168" t="s">
        <v>32877</v>
      </c>
      <c r="E135168" t="s">
        <v>19505</v>
      </c>
      <c r="F135168" s="4">
        <v>32343</v>
      </c>
      <c r="I135168" s="1">
        <v>43173</v>
      </c>
      <c r="J135168" s="1">
        <v>44276.09</v>
      </c>
      <c r="K135168" t="s">
        <v>36576</v>
      </c>
    </row>
    <row r="135169" spans="2:11" hidden="1" x14ac:dyDescent="0.3">
      <c r="B135169">
        <v>135161</v>
      </c>
      <c r="C135169" t="s">
        <v>5526</v>
      </c>
      <c r="D135169" t="s">
        <v>25632</v>
      </c>
      <c r="E135169" t="s">
        <v>20400</v>
      </c>
      <c r="F135169" s="4">
        <v>39034</v>
      </c>
      <c r="I135169" s="1">
        <v>69980</v>
      </c>
      <c r="J135169" s="1">
        <v>92605.78</v>
      </c>
      <c r="K135169" t="s">
        <v>36576</v>
      </c>
    </row>
    <row r="135170" spans="2:11" hidden="1" x14ac:dyDescent="0.3">
      <c r="B135170">
        <v>135162</v>
      </c>
      <c r="C135170" t="s">
        <v>5527</v>
      </c>
      <c r="D135170" t="s">
        <v>35210</v>
      </c>
      <c r="E135170" t="s">
        <v>21201</v>
      </c>
      <c r="F135170" s="4">
        <v>32734</v>
      </c>
      <c r="I135170" s="1">
        <v>57743</v>
      </c>
      <c r="J135170" s="1">
        <v>84897.8</v>
      </c>
      <c r="K135170" t="s">
        <v>36576</v>
      </c>
    </row>
    <row r="135171" spans="2:11" hidden="1" x14ac:dyDescent="0.3">
      <c r="B135171">
        <v>135163</v>
      </c>
      <c r="C135171" t="s">
        <v>34257</v>
      </c>
      <c r="D135171" t="s">
        <v>34569</v>
      </c>
      <c r="E135171" t="s">
        <v>19256</v>
      </c>
      <c r="F135171" s="4">
        <v>39449</v>
      </c>
      <c r="I135171" s="1">
        <v>36312</v>
      </c>
      <c r="J135171" s="1">
        <v>36848.879999999997</v>
      </c>
      <c r="K135171" t="s">
        <v>36576</v>
      </c>
    </row>
    <row r="135172" spans="2:11" hidden="1" x14ac:dyDescent="0.3">
      <c r="B135172">
        <v>135164</v>
      </c>
      <c r="C135172" t="s">
        <v>5528</v>
      </c>
      <c r="D135172" t="s">
        <v>32725</v>
      </c>
      <c r="E135172" t="s">
        <v>19967</v>
      </c>
      <c r="F135172" s="4">
        <v>40322</v>
      </c>
      <c r="I135172" s="1">
        <v>79923</v>
      </c>
      <c r="J135172" s="1">
        <v>147866.56</v>
      </c>
      <c r="K135172" t="s">
        <v>36576</v>
      </c>
    </row>
    <row r="135173" spans="2:11" hidden="1" x14ac:dyDescent="0.3">
      <c r="B135173">
        <v>135165</v>
      </c>
      <c r="C135173" t="s">
        <v>5532</v>
      </c>
      <c r="D135173" t="s">
        <v>30198</v>
      </c>
      <c r="E135173" t="s">
        <v>19850</v>
      </c>
      <c r="F135173" s="4">
        <v>39449</v>
      </c>
      <c r="I135173" s="1">
        <v>130000</v>
      </c>
      <c r="J135173" s="1">
        <v>12736.34</v>
      </c>
      <c r="K135173" t="s">
        <v>36576</v>
      </c>
    </row>
    <row r="135174" spans="2:11" hidden="1" x14ac:dyDescent="0.3">
      <c r="B135174">
        <v>135166</v>
      </c>
      <c r="C135174" t="s">
        <v>5533</v>
      </c>
      <c r="D135174" t="s">
        <v>30085</v>
      </c>
      <c r="E135174" t="s">
        <v>19082</v>
      </c>
      <c r="F135174" s="4">
        <v>39231</v>
      </c>
      <c r="I135174" s="1">
        <v>121729</v>
      </c>
      <c r="J135174" s="1">
        <v>122486.15</v>
      </c>
      <c r="K135174" t="s">
        <v>36576</v>
      </c>
    </row>
    <row r="135175" spans="2:11" hidden="1" x14ac:dyDescent="0.3">
      <c r="B135175">
        <v>135167</v>
      </c>
      <c r="C135175" t="s">
        <v>5534</v>
      </c>
      <c r="D135175" t="s">
        <v>34599</v>
      </c>
      <c r="E135175" t="s">
        <v>19666</v>
      </c>
      <c r="F135175" s="4">
        <v>37536</v>
      </c>
      <c r="I135175" s="1">
        <v>74346</v>
      </c>
      <c r="J135175" s="1">
        <v>88260.97</v>
      </c>
      <c r="K135175" t="s">
        <v>36576</v>
      </c>
    </row>
    <row r="135176" spans="2:11" hidden="1" x14ac:dyDescent="0.3">
      <c r="B135176">
        <v>135168</v>
      </c>
      <c r="C135176" t="s">
        <v>5535</v>
      </c>
      <c r="D135176" t="s">
        <v>30099</v>
      </c>
      <c r="E135176" t="s">
        <v>32767</v>
      </c>
      <c r="F135176" s="4">
        <v>35618</v>
      </c>
      <c r="I135176" s="1">
        <v>131438</v>
      </c>
      <c r="J135176" s="1">
        <v>129237.29</v>
      </c>
      <c r="K135176" t="s">
        <v>36576</v>
      </c>
    </row>
    <row r="135177" spans="2:11" hidden="1" x14ac:dyDescent="0.3">
      <c r="B135177">
        <v>135169</v>
      </c>
      <c r="C135177" t="s">
        <v>36303</v>
      </c>
      <c r="D135177" t="s">
        <v>34613</v>
      </c>
      <c r="E135177" t="s">
        <v>19142</v>
      </c>
      <c r="F135177" s="4">
        <v>43055</v>
      </c>
      <c r="I135177" s="1">
        <v>31388</v>
      </c>
      <c r="J135177" s="1">
        <v>31909.65</v>
      </c>
      <c r="K135177" t="s">
        <v>36576</v>
      </c>
    </row>
    <row r="135178" spans="2:11" hidden="1" x14ac:dyDescent="0.3">
      <c r="B135178">
        <v>135170</v>
      </c>
      <c r="C135178" t="s">
        <v>5537</v>
      </c>
      <c r="D135178" t="s">
        <v>747</v>
      </c>
      <c r="E135178" t="s">
        <v>19312</v>
      </c>
      <c r="F135178" s="4">
        <v>34666</v>
      </c>
      <c r="I135178" s="1">
        <v>107807</v>
      </c>
      <c r="J135178" s="1">
        <v>137296.13</v>
      </c>
      <c r="K135178" t="s">
        <v>36576</v>
      </c>
    </row>
    <row r="135179" spans="2:11" hidden="1" x14ac:dyDescent="0.3">
      <c r="B135179">
        <v>135171</v>
      </c>
      <c r="C135179" t="s">
        <v>5540</v>
      </c>
      <c r="D135179" t="s">
        <v>19138</v>
      </c>
      <c r="E135179" t="s">
        <v>19047</v>
      </c>
      <c r="F135179" s="4">
        <v>41809</v>
      </c>
      <c r="I135179" s="1">
        <v>32739</v>
      </c>
      <c r="J135179" s="1">
        <v>2893.1</v>
      </c>
      <c r="K135179" t="s">
        <v>36576</v>
      </c>
    </row>
    <row r="135180" spans="2:11" hidden="1" x14ac:dyDescent="0.3">
      <c r="B135180">
        <v>135172</v>
      </c>
      <c r="C135180" t="s">
        <v>5540</v>
      </c>
      <c r="D135180" t="s">
        <v>34659</v>
      </c>
      <c r="E135180" t="s">
        <v>19046</v>
      </c>
      <c r="F135180" s="4">
        <v>38899</v>
      </c>
      <c r="I135180" s="1">
        <v>29162</v>
      </c>
      <c r="J135180" s="1">
        <v>28873.25</v>
      </c>
      <c r="K135180" t="s">
        <v>36576</v>
      </c>
    </row>
    <row r="135181" spans="2:11" hidden="1" x14ac:dyDescent="0.3">
      <c r="B135181">
        <v>135173</v>
      </c>
      <c r="C135181" t="s">
        <v>24705</v>
      </c>
      <c r="D135181" t="s">
        <v>34862</v>
      </c>
      <c r="E135181" t="s">
        <v>20248</v>
      </c>
      <c r="F135181" s="4">
        <v>41351</v>
      </c>
      <c r="I135181" s="1">
        <v>71186</v>
      </c>
      <c r="J135181" s="1">
        <v>70251.14</v>
      </c>
      <c r="K135181" t="s">
        <v>36576</v>
      </c>
    </row>
    <row r="135182" spans="2:11" hidden="1" x14ac:dyDescent="0.3">
      <c r="B135182">
        <v>135174</v>
      </c>
      <c r="C135182" t="s">
        <v>5541</v>
      </c>
      <c r="D135182" t="s">
        <v>25632</v>
      </c>
      <c r="E135182" t="s">
        <v>19183</v>
      </c>
      <c r="F135182" s="4">
        <v>39867</v>
      </c>
      <c r="I135182" s="1">
        <v>69980</v>
      </c>
      <c r="J135182" s="1">
        <v>68880.77</v>
      </c>
      <c r="K135182" t="s">
        <v>36576</v>
      </c>
    </row>
    <row r="135183" spans="2:11" hidden="1" x14ac:dyDescent="0.3">
      <c r="B135183">
        <v>135175</v>
      </c>
      <c r="C135183" t="s">
        <v>29261</v>
      </c>
      <c r="D135183" t="s">
        <v>34570</v>
      </c>
      <c r="E135183" t="s">
        <v>32693</v>
      </c>
      <c r="F135183" s="4">
        <v>38834</v>
      </c>
      <c r="I135183" s="1">
        <v>54728</v>
      </c>
      <c r="J135183" s="1">
        <v>58805.54</v>
      </c>
      <c r="K135183" t="s">
        <v>36576</v>
      </c>
    </row>
    <row r="135184" spans="2:11" hidden="1" x14ac:dyDescent="0.3">
      <c r="B135184">
        <v>135176</v>
      </c>
      <c r="C135184" t="s">
        <v>36304</v>
      </c>
      <c r="D135184" t="s">
        <v>1733</v>
      </c>
      <c r="E135184" t="s">
        <v>19272</v>
      </c>
      <c r="F135184" s="4">
        <v>42625</v>
      </c>
      <c r="I135184" s="1">
        <v>34993</v>
      </c>
      <c r="J135184" s="1">
        <v>40677.61</v>
      </c>
      <c r="K135184" t="s">
        <v>36576</v>
      </c>
    </row>
    <row r="135185" spans="2:11" hidden="1" x14ac:dyDescent="0.3">
      <c r="B135185">
        <v>135177</v>
      </c>
      <c r="C135185" t="s">
        <v>34260</v>
      </c>
      <c r="D135185" t="s">
        <v>34585</v>
      </c>
      <c r="E135185" t="s">
        <v>20509</v>
      </c>
      <c r="F135185" s="4">
        <v>42921</v>
      </c>
      <c r="I135185" s="1">
        <v>55162</v>
      </c>
      <c r="J135185" s="1">
        <v>27698.58</v>
      </c>
      <c r="K135185" t="s">
        <v>36576</v>
      </c>
    </row>
    <row r="135186" spans="2:11" hidden="1" x14ac:dyDescent="0.3">
      <c r="B135186">
        <v>135178</v>
      </c>
      <c r="C135186" t="s">
        <v>5547</v>
      </c>
      <c r="D135186" t="s">
        <v>34720</v>
      </c>
      <c r="E135186" t="s">
        <v>19104</v>
      </c>
      <c r="F135186" s="4">
        <v>36353</v>
      </c>
      <c r="I135186" s="1">
        <v>78763</v>
      </c>
      <c r="J135186" s="1">
        <v>91054.78</v>
      </c>
      <c r="K135186" t="s">
        <v>36576</v>
      </c>
    </row>
    <row r="135187" spans="2:11" hidden="1" x14ac:dyDescent="0.3">
      <c r="B135187">
        <v>135179</v>
      </c>
      <c r="C135187" t="s">
        <v>5548</v>
      </c>
      <c r="D135187" t="s">
        <v>34599</v>
      </c>
      <c r="E135187" t="s">
        <v>20572</v>
      </c>
      <c r="F135187" s="4">
        <v>38614</v>
      </c>
      <c r="I135187" s="1">
        <v>71937</v>
      </c>
      <c r="J135187" s="1">
        <v>77620.44</v>
      </c>
      <c r="K135187" t="s">
        <v>36576</v>
      </c>
    </row>
    <row r="135188" spans="2:11" hidden="1" x14ac:dyDescent="0.3">
      <c r="B135188">
        <v>135180</v>
      </c>
      <c r="C135188" t="s">
        <v>38121</v>
      </c>
      <c r="D135188" t="s">
        <v>34930</v>
      </c>
      <c r="E135188" t="s">
        <v>19752</v>
      </c>
      <c r="F135188" s="4">
        <v>43430</v>
      </c>
      <c r="I135188" s="1">
        <v>77500</v>
      </c>
      <c r="J135188" s="1">
        <v>43221.18</v>
      </c>
      <c r="K135188" t="s">
        <v>36576</v>
      </c>
    </row>
    <row r="135189" spans="2:11" hidden="1" x14ac:dyDescent="0.3">
      <c r="B135189">
        <v>135181</v>
      </c>
      <c r="C135189" t="s">
        <v>32495</v>
      </c>
      <c r="D135189" t="s">
        <v>34614</v>
      </c>
      <c r="E135189" t="s">
        <v>19739</v>
      </c>
      <c r="F135189" s="4">
        <v>42425</v>
      </c>
      <c r="I135189" s="1">
        <v>68330</v>
      </c>
      <c r="J135189" s="1">
        <v>63577.26</v>
      </c>
      <c r="K135189" t="s">
        <v>36576</v>
      </c>
    </row>
    <row r="135190" spans="2:11" hidden="1" x14ac:dyDescent="0.3">
      <c r="B135190">
        <v>135182</v>
      </c>
      <c r="C135190" t="s">
        <v>31214</v>
      </c>
      <c r="D135190" t="s">
        <v>34673</v>
      </c>
      <c r="E135190" t="s">
        <v>19752</v>
      </c>
      <c r="F135190" s="4">
        <v>42058</v>
      </c>
      <c r="I135190" s="1">
        <v>122100</v>
      </c>
      <c r="J135190" s="1">
        <v>122945.29</v>
      </c>
      <c r="K135190" t="s">
        <v>36576</v>
      </c>
    </row>
    <row r="135191" spans="2:11" hidden="1" x14ac:dyDescent="0.3">
      <c r="B135191">
        <v>135183</v>
      </c>
      <c r="C135191" t="s">
        <v>31215</v>
      </c>
      <c r="D135191" t="s">
        <v>32697</v>
      </c>
      <c r="E135191" t="s">
        <v>19094</v>
      </c>
      <c r="F135191" s="4">
        <v>42116</v>
      </c>
      <c r="I135191" s="1">
        <v>68487</v>
      </c>
      <c r="J135191" s="1">
        <v>75463.899999999994</v>
      </c>
      <c r="K135191" t="s">
        <v>36576</v>
      </c>
    </row>
    <row r="135192" spans="2:11" hidden="1" x14ac:dyDescent="0.3">
      <c r="B135192">
        <v>135184</v>
      </c>
      <c r="C135192" t="s">
        <v>5552</v>
      </c>
      <c r="D135192" t="s">
        <v>34943</v>
      </c>
      <c r="E135192" t="s">
        <v>19510</v>
      </c>
      <c r="F135192" s="4">
        <v>28157</v>
      </c>
      <c r="I135192" s="1">
        <v>75300</v>
      </c>
      <c r="J135192" s="1">
        <v>75742.17</v>
      </c>
      <c r="K135192" t="s">
        <v>36576</v>
      </c>
    </row>
    <row r="135193" spans="2:11" hidden="1" x14ac:dyDescent="0.3">
      <c r="B135193">
        <v>135185</v>
      </c>
      <c r="C135193" t="s">
        <v>34261</v>
      </c>
      <c r="D135193" t="s">
        <v>25632</v>
      </c>
      <c r="E135193" t="s">
        <v>20666</v>
      </c>
      <c r="F135193" s="4">
        <v>42928</v>
      </c>
      <c r="I135193" s="1">
        <v>49887</v>
      </c>
      <c r="J135193" s="1">
        <v>47147.839999999997</v>
      </c>
      <c r="K135193" t="s">
        <v>36576</v>
      </c>
    </row>
    <row r="135194" spans="2:11" hidden="1" x14ac:dyDescent="0.3">
      <c r="B135194">
        <v>135186</v>
      </c>
      <c r="C135194" t="s">
        <v>5554</v>
      </c>
      <c r="D135194" t="s">
        <v>34633</v>
      </c>
      <c r="E135194" t="s">
        <v>20526</v>
      </c>
      <c r="F135194" s="4">
        <v>38980</v>
      </c>
      <c r="I135194" s="1">
        <v>34632</v>
      </c>
      <c r="J135194" s="1">
        <v>46645.16</v>
      </c>
      <c r="K135194" t="s">
        <v>36576</v>
      </c>
    </row>
    <row r="135195" spans="2:11" hidden="1" x14ac:dyDescent="0.3">
      <c r="B135195">
        <v>135187</v>
      </c>
      <c r="C135195" t="s">
        <v>18424</v>
      </c>
      <c r="D135195" t="s">
        <v>747</v>
      </c>
      <c r="E135195" t="s">
        <v>19669</v>
      </c>
      <c r="F135195" s="4">
        <v>36204</v>
      </c>
      <c r="I135195" s="1">
        <v>104271</v>
      </c>
      <c r="J135195" s="1">
        <v>99825.48</v>
      </c>
      <c r="K135195" t="s">
        <v>36576</v>
      </c>
    </row>
    <row r="135196" spans="2:11" hidden="1" x14ac:dyDescent="0.3">
      <c r="B135196">
        <v>135188</v>
      </c>
      <c r="C135196" t="s">
        <v>29266</v>
      </c>
      <c r="D135196" t="s">
        <v>32697</v>
      </c>
      <c r="E135196" t="s">
        <v>21788</v>
      </c>
      <c r="F135196" s="4">
        <v>35242</v>
      </c>
      <c r="I135196" s="1">
        <v>91008</v>
      </c>
      <c r="J135196" s="1">
        <v>134186.38</v>
      </c>
      <c r="K135196" t="s">
        <v>36576</v>
      </c>
    </row>
    <row r="135197" spans="2:11" hidden="1" x14ac:dyDescent="0.3">
      <c r="B135197">
        <v>135189</v>
      </c>
      <c r="C135197" t="s">
        <v>5561</v>
      </c>
      <c r="D135197" t="s">
        <v>34767</v>
      </c>
      <c r="E135197" t="s">
        <v>20509</v>
      </c>
      <c r="F135197" s="4">
        <v>34568</v>
      </c>
      <c r="I135197" s="1">
        <v>113812</v>
      </c>
      <c r="J135197" s="1">
        <v>112996.31</v>
      </c>
      <c r="K135197" t="s">
        <v>36576</v>
      </c>
    </row>
    <row r="135198" spans="2:11" hidden="1" x14ac:dyDescent="0.3">
      <c r="B135198">
        <v>135190</v>
      </c>
      <c r="C135198" t="s">
        <v>5562</v>
      </c>
      <c r="D135198" t="s">
        <v>16452</v>
      </c>
      <c r="E135198" t="s">
        <v>21457</v>
      </c>
      <c r="F135198" s="4">
        <v>34428</v>
      </c>
      <c r="I135198" s="1">
        <v>81648</v>
      </c>
      <c r="J135198" s="1">
        <v>77627.679999999993</v>
      </c>
      <c r="K135198" t="s">
        <v>36576</v>
      </c>
    </row>
    <row r="135199" spans="2:11" hidden="1" x14ac:dyDescent="0.3">
      <c r="B135199">
        <v>135191</v>
      </c>
      <c r="C135199" t="s">
        <v>36306</v>
      </c>
      <c r="D135199" t="s">
        <v>34569</v>
      </c>
      <c r="E135199" t="s">
        <v>19790</v>
      </c>
      <c r="F135199" s="4">
        <v>42838</v>
      </c>
      <c r="I135199" s="1">
        <v>32270</v>
      </c>
      <c r="J135199" s="1">
        <v>30717.83</v>
      </c>
      <c r="K135199" t="s">
        <v>36576</v>
      </c>
    </row>
    <row r="135200" spans="2:11" hidden="1" x14ac:dyDescent="0.3">
      <c r="B135200">
        <v>135192</v>
      </c>
      <c r="C135200" t="s">
        <v>38122</v>
      </c>
      <c r="D135200" t="s">
        <v>662</v>
      </c>
      <c r="E135200" t="s">
        <v>19122</v>
      </c>
      <c r="F135200" s="4">
        <v>43347</v>
      </c>
      <c r="I135200" s="1">
        <v>64000</v>
      </c>
      <c r="J135200" s="1">
        <v>47999.69</v>
      </c>
      <c r="K135200" t="s">
        <v>36576</v>
      </c>
    </row>
    <row r="135201" spans="2:11" hidden="1" x14ac:dyDescent="0.3">
      <c r="B135201">
        <v>135193</v>
      </c>
      <c r="C135201" t="s">
        <v>34263</v>
      </c>
      <c r="D135201" t="s">
        <v>34559</v>
      </c>
      <c r="E135201" t="s">
        <v>19410</v>
      </c>
      <c r="F135201" s="4">
        <v>42746</v>
      </c>
      <c r="I135201" s="1">
        <v>68600</v>
      </c>
      <c r="J135201" s="1">
        <v>68547</v>
      </c>
      <c r="K135201" t="s">
        <v>36576</v>
      </c>
    </row>
    <row r="135202" spans="2:11" hidden="1" x14ac:dyDescent="0.3">
      <c r="B135202">
        <v>135194</v>
      </c>
      <c r="C135202" t="s">
        <v>5570</v>
      </c>
      <c r="D135202" t="s">
        <v>32711</v>
      </c>
      <c r="E135202" t="s">
        <v>31423</v>
      </c>
      <c r="F135202" s="4">
        <v>35366</v>
      </c>
      <c r="I135202" s="1">
        <v>83338</v>
      </c>
      <c r="J135202" s="1">
        <v>91697.44</v>
      </c>
      <c r="K135202" t="s">
        <v>36576</v>
      </c>
    </row>
    <row r="135203" spans="2:11" hidden="1" x14ac:dyDescent="0.3">
      <c r="B135203">
        <v>135195</v>
      </c>
      <c r="C135203" t="s">
        <v>32497</v>
      </c>
      <c r="D135203" t="s">
        <v>25632</v>
      </c>
      <c r="E135203" t="s">
        <v>20176</v>
      </c>
      <c r="F135203" s="4">
        <v>42270</v>
      </c>
      <c r="I135203" s="1">
        <v>65334</v>
      </c>
      <c r="J135203" s="1">
        <v>52176.97</v>
      </c>
      <c r="K135203" t="s">
        <v>36576</v>
      </c>
    </row>
    <row r="135204" spans="2:11" hidden="1" x14ac:dyDescent="0.3">
      <c r="B135204">
        <v>135196</v>
      </c>
      <c r="C135204" t="s">
        <v>38123</v>
      </c>
      <c r="D135204" t="s">
        <v>32704</v>
      </c>
      <c r="E135204" t="s">
        <v>20864</v>
      </c>
      <c r="F135204" s="4">
        <v>43382</v>
      </c>
      <c r="I135204" s="1">
        <v>53512</v>
      </c>
      <c r="J135204" s="1">
        <v>38080.33</v>
      </c>
      <c r="K135204" t="s">
        <v>36576</v>
      </c>
    </row>
    <row r="135205" spans="2:11" hidden="1" x14ac:dyDescent="0.3">
      <c r="B135205">
        <v>135197</v>
      </c>
      <c r="C135205" t="s">
        <v>5576</v>
      </c>
      <c r="D135205" t="s">
        <v>25632</v>
      </c>
      <c r="E135205" t="s">
        <v>20176</v>
      </c>
      <c r="F135205" s="4">
        <v>39428</v>
      </c>
      <c r="I135205" s="1">
        <v>69980</v>
      </c>
      <c r="J135205" s="1">
        <v>70668.399999999994</v>
      </c>
      <c r="K135205" t="s">
        <v>36576</v>
      </c>
    </row>
    <row r="135206" spans="2:11" hidden="1" x14ac:dyDescent="0.3">
      <c r="B135206">
        <v>135198</v>
      </c>
      <c r="C135206" t="s">
        <v>5577</v>
      </c>
      <c r="D135206" t="s">
        <v>32697</v>
      </c>
      <c r="E135206" t="s">
        <v>19917</v>
      </c>
      <c r="F135206" s="4">
        <v>36020</v>
      </c>
      <c r="I135206" s="1">
        <v>89466</v>
      </c>
      <c r="J135206" s="1">
        <v>134197.38</v>
      </c>
      <c r="K135206" t="s">
        <v>36576</v>
      </c>
    </row>
    <row r="135207" spans="2:11" hidden="1" x14ac:dyDescent="0.3">
      <c r="B135207">
        <v>135199</v>
      </c>
      <c r="C135207" t="s">
        <v>38124</v>
      </c>
      <c r="D135207" t="s">
        <v>38125</v>
      </c>
      <c r="E135207" t="s">
        <v>20106</v>
      </c>
      <c r="F135207" s="4">
        <v>43395</v>
      </c>
      <c r="I135207" s="1">
        <v>60800</v>
      </c>
      <c r="J135207" s="1">
        <v>39753.82</v>
      </c>
      <c r="K135207" t="s">
        <v>36576</v>
      </c>
    </row>
    <row r="135208" spans="2:11" hidden="1" x14ac:dyDescent="0.3">
      <c r="B135208">
        <v>135200</v>
      </c>
      <c r="C135208" t="s">
        <v>34264</v>
      </c>
      <c r="D135208" t="s">
        <v>34660</v>
      </c>
      <c r="E135208" t="s">
        <v>19355</v>
      </c>
      <c r="F135208" s="4">
        <v>42944</v>
      </c>
      <c r="I135208" s="1">
        <v>5512</v>
      </c>
      <c r="J135208" s="1">
        <v>3317.4</v>
      </c>
      <c r="K135208" t="s">
        <v>36576</v>
      </c>
    </row>
    <row r="135209" spans="2:11" hidden="1" x14ac:dyDescent="0.3">
      <c r="B135209">
        <v>135201</v>
      </c>
      <c r="C135209" t="s">
        <v>34265</v>
      </c>
      <c r="D135209" t="s">
        <v>35961</v>
      </c>
      <c r="E135209" t="s">
        <v>19333</v>
      </c>
      <c r="F135209" s="4">
        <v>42828</v>
      </c>
      <c r="I135209" s="1">
        <v>60655</v>
      </c>
      <c r="J135209" s="1">
        <v>38518.19</v>
      </c>
      <c r="K135209" t="s">
        <v>36576</v>
      </c>
    </row>
    <row r="135210" spans="2:11" hidden="1" x14ac:dyDescent="0.3">
      <c r="B135210">
        <v>135202</v>
      </c>
      <c r="C135210" t="s">
        <v>34266</v>
      </c>
      <c r="D135210" t="s">
        <v>33433</v>
      </c>
      <c r="E135210" t="s">
        <v>19852</v>
      </c>
      <c r="F135210" s="4">
        <v>42944</v>
      </c>
      <c r="I135210" s="1">
        <v>83582</v>
      </c>
      <c r="J135210" s="1">
        <v>92356.7</v>
      </c>
      <c r="K135210" t="s">
        <v>36576</v>
      </c>
    </row>
    <row r="135211" spans="2:11" hidden="1" x14ac:dyDescent="0.3">
      <c r="B135211">
        <v>135203</v>
      </c>
      <c r="C135211" t="s">
        <v>38126</v>
      </c>
      <c r="D135211" t="s">
        <v>32704</v>
      </c>
      <c r="E135211" t="s">
        <v>19142</v>
      </c>
      <c r="F135211" s="4">
        <v>43530</v>
      </c>
      <c r="I135211" s="1">
        <v>53512</v>
      </c>
      <c r="J135211" s="1">
        <v>15615.68</v>
      </c>
      <c r="K135211" t="s">
        <v>36576</v>
      </c>
    </row>
    <row r="135212" spans="2:11" hidden="1" x14ac:dyDescent="0.3">
      <c r="B135212">
        <v>135204</v>
      </c>
      <c r="C135212" t="s">
        <v>5581</v>
      </c>
      <c r="D135212" t="s">
        <v>32697</v>
      </c>
      <c r="E135212" t="s">
        <v>19405</v>
      </c>
      <c r="F135212" s="4">
        <v>39700</v>
      </c>
      <c r="I135212" s="1">
        <v>78791</v>
      </c>
      <c r="J135212" s="1">
        <v>169236.91</v>
      </c>
      <c r="K135212" t="s">
        <v>36576</v>
      </c>
    </row>
    <row r="135213" spans="2:11" hidden="1" x14ac:dyDescent="0.3">
      <c r="B135213">
        <v>135205</v>
      </c>
      <c r="C135213" t="s">
        <v>5582</v>
      </c>
      <c r="D135213" t="s">
        <v>34981</v>
      </c>
      <c r="E135213" t="s">
        <v>19490</v>
      </c>
      <c r="F135213" s="4">
        <v>38597</v>
      </c>
      <c r="I135213" s="1">
        <v>41537</v>
      </c>
      <c r="J135213" s="1">
        <v>53277.55</v>
      </c>
      <c r="K135213" t="s">
        <v>36576</v>
      </c>
    </row>
    <row r="135214" spans="2:11" hidden="1" x14ac:dyDescent="0.3">
      <c r="B135214">
        <v>135206</v>
      </c>
      <c r="C135214" t="s">
        <v>24717</v>
      </c>
      <c r="D135214" t="s">
        <v>35079</v>
      </c>
      <c r="E135214" t="s">
        <v>19600</v>
      </c>
      <c r="F135214" s="4">
        <v>39755</v>
      </c>
      <c r="I135214" s="1">
        <v>68600</v>
      </c>
      <c r="J135214" s="1">
        <v>69446.820000000007</v>
      </c>
      <c r="K135214" t="s">
        <v>36576</v>
      </c>
    </row>
    <row r="135215" spans="2:11" hidden="1" x14ac:dyDescent="0.3">
      <c r="B135215">
        <v>135207</v>
      </c>
      <c r="C135215" t="s">
        <v>5584</v>
      </c>
      <c r="D135215" t="s">
        <v>35595</v>
      </c>
      <c r="E135215" t="s">
        <v>19729</v>
      </c>
      <c r="F135215" s="4">
        <v>30781</v>
      </c>
      <c r="I135215" s="1">
        <v>51799</v>
      </c>
      <c r="J135215" s="1">
        <v>51760.02</v>
      </c>
      <c r="K135215" t="s">
        <v>36576</v>
      </c>
    </row>
    <row r="135216" spans="2:11" hidden="1" x14ac:dyDescent="0.3">
      <c r="B135216">
        <v>135208</v>
      </c>
      <c r="C135216" t="s">
        <v>5585</v>
      </c>
      <c r="D135216" t="s">
        <v>32697</v>
      </c>
      <c r="E135216" t="s">
        <v>19790</v>
      </c>
      <c r="F135216" s="4">
        <v>36951</v>
      </c>
      <c r="I135216" s="1">
        <v>87151</v>
      </c>
      <c r="J135216" s="1">
        <v>148674.65</v>
      </c>
      <c r="K135216" t="s">
        <v>36576</v>
      </c>
    </row>
    <row r="135217" spans="2:11" hidden="1" x14ac:dyDescent="0.3">
      <c r="B135217">
        <v>135209</v>
      </c>
      <c r="C135217" t="s">
        <v>5587</v>
      </c>
      <c r="D135217" t="s">
        <v>32946</v>
      </c>
      <c r="E135217" t="s">
        <v>20677</v>
      </c>
      <c r="F135217" s="4">
        <v>40553</v>
      </c>
      <c r="I135217" s="1">
        <v>34632</v>
      </c>
      <c r="J135217" s="1">
        <v>81476.820000000007</v>
      </c>
      <c r="K135217" t="s">
        <v>36576</v>
      </c>
    </row>
    <row r="135218" spans="2:11" hidden="1" x14ac:dyDescent="0.3">
      <c r="B135218">
        <v>135210</v>
      </c>
      <c r="C135218" t="s">
        <v>5588</v>
      </c>
      <c r="D135218" t="s">
        <v>34633</v>
      </c>
      <c r="E135218" t="s">
        <v>19204</v>
      </c>
      <c r="F135218" s="4">
        <v>35401</v>
      </c>
      <c r="I135218" s="1">
        <v>37753</v>
      </c>
      <c r="J135218" s="1">
        <v>39018.29</v>
      </c>
      <c r="K135218" t="s">
        <v>36576</v>
      </c>
    </row>
    <row r="135219" spans="2:11" hidden="1" x14ac:dyDescent="0.3">
      <c r="B135219">
        <v>135211</v>
      </c>
      <c r="C135219" t="s">
        <v>5589</v>
      </c>
      <c r="D135219" t="s">
        <v>2160</v>
      </c>
      <c r="E135219" t="s">
        <v>21500</v>
      </c>
      <c r="F135219" s="4">
        <v>39538</v>
      </c>
      <c r="I135219" s="1">
        <v>52973</v>
      </c>
      <c r="J135219" s="1">
        <v>54775.59</v>
      </c>
      <c r="K135219" t="s">
        <v>36576</v>
      </c>
    </row>
    <row r="135220" spans="2:11" hidden="1" x14ac:dyDescent="0.3">
      <c r="B135220">
        <v>135212</v>
      </c>
      <c r="C135220" t="s">
        <v>38127</v>
      </c>
      <c r="D135220" t="s">
        <v>34647</v>
      </c>
      <c r="E135220" t="s">
        <v>19782</v>
      </c>
      <c r="F135220" s="4">
        <v>43468</v>
      </c>
      <c r="I135220" s="1">
        <v>37741</v>
      </c>
      <c r="J135220" s="1">
        <v>18071.63</v>
      </c>
      <c r="K135220" t="s">
        <v>36576</v>
      </c>
    </row>
    <row r="135221" spans="2:11" hidden="1" x14ac:dyDescent="0.3">
      <c r="B135221">
        <v>135213</v>
      </c>
      <c r="C135221" t="s">
        <v>5596</v>
      </c>
      <c r="D135221" t="s">
        <v>15599</v>
      </c>
      <c r="E135221" t="s">
        <v>19476</v>
      </c>
      <c r="F135221" s="4">
        <v>31456</v>
      </c>
      <c r="I135221" s="1">
        <v>12619</v>
      </c>
      <c r="J135221" s="1">
        <v>12059.4</v>
      </c>
      <c r="K135221" t="s">
        <v>36576</v>
      </c>
    </row>
    <row r="135222" spans="2:11" hidden="1" x14ac:dyDescent="0.3">
      <c r="B135222">
        <v>135214</v>
      </c>
      <c r="C135222" t="s">
        <v>5598</v>
      </c>
      <c r="D135222" t="s">
        <v>34923</v>
      </c>
      <c r="E135222" t="s">
        <v>19496</v>
      </c>
      <c r="F135222" s="4">
        <v>35912</v>
      </c>
      <c r="I135222" s="1">
        <v>57916</v>
      </c>
      <c r="J135222" s="1">
        <v>60334.22</v>
      </c>
      <c r="K135222" t="s">
        <v>36576</v>
      </c>
    </row>
    <row r="135223" spans="2:11" hidden="1" x14ac:dyDescent="0.3">
      <c r="B135223">
        <v>135215</v>
      </c>
      <c r="C135223" t="s">
        <v>18430</v>
      </c>
      <c r="D135223" t="s">
        <v>30055</v>
      </c>
      <c r="E135223" t="s">
        <v>22082</v>
      </c>
      <c r="F135223" s="4">
        <v>37203</v>
      </c>
      <c r="I135223" s="1">
        <v>105206</v>
      </c>
      <c r="J135223" s="1">
        <v>95335.43</v>
      </c>
      <c r="K135223" t="s">
        <v>36576</v>
      </c>
    </row>
    <row r="135224" spans="2:11" hidden="1" x14ac:dyDescent="0.3">
      <c r="B135224">
        <v>135216</v>
      </c>
      <c r="C135224" t="s">
        <v>5599</v>
      </c>
      <c r="D135224" t="s">
        <v>34937</v>
      </c>
      <c r="E135224" t="s">
        <v>19201</v>
      </c>
      <c r="F135224" s="4">
        <v>39085</v>
      </c>
      <c r="I135224" s="1">
        <v>54728</v>
      </c>
      <c r="J135224" s="1">
        <v>60512.51</v>
      </c>
      <c r="K135224" t="s">
        <v>36576</v>
      </c>
    </row>
    <row r="135225" spans="2:11" hidden="1" x14ac:dyDescent="0.3">
      <c r="B135225">
        <v>135217</v>
      </c>
      <c r="C135225" t="s">
        <v>5600</v>
      </c>
      <c r="D135225" t="s">
        <v>34633</v>
      </c>
      <c r="E135225" t="s">
        <v>20064</v>
      </c>
      <c r="F135225" s="4">
        <v>36815</v>
      </c>
      <c r="I135225" s="1">
        <v>36712</v>
      </c>
      <c r="J135225" s="1">
        <v>37880.81</v>
      </c>
      <c r="K135225" t="s">
        <v>36576</v>
      </c>
    </row>
    <row r="135226" spans="2:11" hidden="1" x14ac:dyDescent="0.3">
      <c r="B135226">
        <v>135218</v>
      </c>
      <c r="C135226" t="s">
        <v>5602</v>
      </c>
      <c r="D135226" t="s">
        <v>32946</v>
      </c>
      <c r="E135226" t="s">
        <v>19038</v>
      </c>
      <c r="F135226" s="4">
        <v>36997</v>
      </c>
      <c r="I135226" s="1">
        <v>36712</v>
      </c>
      <c r="J135226" s="1">
        <v>40802.199999999997</v>
      </c>
      <c r="K135226" t="s">
        <v>36576</v>
      </c>
    </row>
    <row r="135227" spans="2:11" hidden="1" x14ac:dyDescent="0.3">
      <c r="B135227">
        <v>135219</v>
      </c>
      <c r="C135227" t="s">
        <v>5603</v>
      </c>
      <c r="D135227" t="s">
        <v>32752</v>
      </c>
      <c r="E135227" t="s">
        <v>19665</v>
      </c>
      <c r="F135227" s="4">
        <v>36535</v>
      </c>
      <c r="I135227" s="1">
        <v>45674</v>
      </c>
      <c r="J135227" s="1">
        <v>74854.73</v>
      </c>
      <c r="K135227" t="s">
        <v>36576</v>
      </c>
    </row>
    <row r="135228" spans="2:11" hidden="1" x14ac:dyDescent="0.3">
      <c r="B135228">
        <v>135220</v>
      </c>
      <c r="C135228" t="s">
        <v>34268</v>
      </c>
      <c r="D135228" t="s">
        <v>1733</v>
      </c>
      <c r="E135228" t="s">
        <v>19420</v>
      </c>
      <c r="F135228" s="4">
        <v>42527</v>
      </c>
      <c r="I135228" s="1">
        <v>38892</v>
      </c>
      <c r="J135228" s="1">
        <v>64960.17</v>
      </c>
      <c r="K135228" t="s">
        <v>36576</v>
      </c>
    </row>
    <row r="135229" spans="2:11" hidden="1" x14ac:dyDescent="0.3">
      <c r="B135229">
        <v>135221</v>
      </c>
      <c r="C135229" t="s">
        <v>5605</v>
      </c>
      <c r="D135229" t="s">
        <v>34781</v>
      </c>
      <c r="E135229" t="s">
        <v>19796</v>
      </c>
      <c r="F135229" s="4">
        <v>32560</v>
      </c>
      <c r="I135229" s="1">
        <v>37132</v>
      </c>
      <c r="J135229" s="1">
        <v>43535.96</v>
      </c>
      <c r="K135229" t="s">
        <v>36576</v>
      </c>
    </row>
    <row r="135230" spans="2:11" hidden="1" x14ac:dyDescent="0.3">
      <c r="B135230">
        <v>135222</v>
      </c>
      <c r="C135230" t="s">
        <v>5606</v>
      </c>
      <c r="D135230" t="s">
        <v>32785</v>
      </c>
      <c r="E135230" t="s">
        <v>19151</v>
      </c>
      <c r="F135230" s="4">
        <v>37340</v>
      </c>
      <c r="I135230" s="1">
        <v>47450</v>
      </c>
      <c r="J135230" s="1">
        <v>52210.3</v>
      </c>
      <c r="K135230" t="s">
        <v>36576</v>
      </c>
    </row>
    <row r="135231" spans="2:11" hidden="1" x14ac:dyDescent="0.3">
      <c r="B135231">
        <v>135223</v>
      </c>
      <c r="C135231" t="s">
        <v>38128</v>
      </c>
      <c r="D135231" t="s">
        <v>34656</v>
      </c>
      <c r="E135231" t="s">
        <v>19733</v>
      </c>
      <c r="F135231" s="4">
        <v>43629</v>
      </c>
      <c r="I135231" s="1">
        <v>24960</v>
      </c>
      <c r="K135231" t="s">
        <v>36576</v>
      </c>
    </row>
    <row r="135232" spans="2:11" hidden="1" x14ac:dyDescent="0.3">
      <c r="B135232">
        <v>135224</v>
      </c>
      <c r="C135232" t="s">
        <v>5608</v>
      </c>
      <c r="D135232" t="s">
        <v>36308</v>
      </c>
      <c r="E135232" t="s">
        <v>19071</v>
      </c>
      <c r="F135232" s="4">
        <v>35877</v>
      </c>
      <c r="I135232" s="1">
        <v>43957</v>
      </c>
      <c r="J135232" s="1">
        <v>59430.25</v>
      </c>
      <c r="K135232" t="s">
        <v>36576</v>
      </c>
    </row>
    <row r="135233" spans="2:11" hidden="1" x14ac:dyDescent="0.3">
      <c r="B135233">
        <v>135225</v>
      </c>
      <c r="C135233" t="s">
        <v>36309</v>
      </c>
      <c r="D135233" t="s">
        <v>25655</v>
      </c>
      <c r="E135233" t="s">
        <v>19461</v>
      </c>
      <c r="F135233" s="4">
        <v>43116</v>
      </c>
      <c r="I135233" s="1">
        <v>60655</v>
      </c>
      <c r="J135233" s="1">
        <v>60892.9</v>
      </c>
      <c r="K135233" t="s">
        <v>36576</v>
      </c>
    </row>
    <row r="135234" spans="2:11" hidden="1" x14ac:dyDescent="0.3">
      <c r="B135234">
        <v>135226</v>
      </c>
      <c r="C135234" t="s">
        <v>38129</v>
      </c>
      <c r="D135234" t="s">
        <v>34781</v>
      </c>
      <c r="E135234" t="s">
        <v>19796</v>
      </c>
      <c r="F135234" s="4">
        <v>43353</v>
      </c>
      <c r="I135234" s="1">
        <v>28681</v>
      </c>
      <c r="J135234" s="1">
        <v>32112.44</v>
      </c>
      <c r="K135234" t="s">
        <v>36576</v>
      </c>
    </row>
    <row r="135235" spans="2:11" hidden="1" x14ac:dyDescent="0.3">
      <c r="B135235">
        <v>135227</v>
      </c>
      <c r="C135235" t="s">
        <v>34269</v>
      </c>
      <c r="D135235" t="s">
        <v>34575</v>
      </c>
      <c r="E135235" t="s">
        <v>19110</v>
      </c>
      <c r="F135235" s="4">
        <v>42891</v>
      </c>
      <c r="I135235" s="1">
        <v>32292</v>
      </c>
      <c r="J135235" s="1">
        <v>30264.63</v>
      </c>
      <c r="K135235" t="s">
        <v>36576</v>
      </c>
    </row>
    <row r="135236" spans="2:11" hidden="1" x14ac:dyDescent="0.3">
      <c r="B135236">
        <v>135228</v>
      </c>
      <c r="C135236" t="s">
        <v>5611</v>
      </c>
      <c r="D135236" t="s">
        <v>32806</v>
      </c>
      <c r="E135236" t="s">
        <v>19110</v>
      </c>
      <c r="F135236" s="4">
        <v>38572</v>
      </c>
      <c r="I135236" s="1">
        <v>46107</v>
      </c>
      <c r="J135236" s="1">
        <v>59757.89</v>
      </c>
      <c r="K135236" t="s">
        <v>36576</v>
      </c>
    </row>
    <row r="135237" spans="2:11" hidden="1" x14ac:dyDescent="0.3">
      <c r="B135237">
        <v>135229</v>
      </c>
      <c r="C135237" t="s">
        <v>5617</v>
      </c>
      <c r="D135237" t="s">
        <v>34656</v>
      </c>
      <c r="E135237" t="s">
        <v>20822</v>
      </c>
      <c r="F135237" s="4">
        <v>39620</v>
      </c>
      <c r="I135237" s="1">
        <v>21008</v>
      </c>
      <c r="J135237" s="1">
        <v>10652.73</v>
      </c>
      <c r="K135237" t="s">
        <v>36576</v>
      </c>
    </row>
    <row r="135238" spans="2:11" hidden="1" x14ac:dyDescent="0.3">
      <c r="B135238">
        <v>135230</v>
      </c>
      <c r="C135238" t="s">
        <v>5617</v>
      </c>
      <c r="D135238" t="s">
        <v>15599</v>
      </c>
      <c r="E135238" t="s">
        <v>19045</v>
      </c>
      <c r="F135238" s="4">
        <v>36038</v>
      </c>
      <c r="I135238" s="1">
        <v>11961</v>
      </c>
      <c r="J135238" s="1">
        <v>11585.44</v>
      </c>
      <c r="K135238" t="s">
        <v>36576</v>
      </c>
    </row>
    <row r="135239" spans="2:11" hidden="1" x14ac:dyDescent="0.3">
      <c r="B135239">
        <v>135231</v>
      </c>
      <c r="C135239" t="s">
        <v>32499</v>
      </c>
      <c r="D135239" t="s">
        <v>30019</v>
      </c>
      <c r="E135239" t="s">
        <v>19529</v>
      </c>
      <c r="F135239" s="4">
        <v>42296</v>
      </c>
      <c r="I135239" s="1">
        <v>79000</v>
      </c>
      <c r="J135239" s="1">
        <v>79242.570000000007</v>
      </c>
      <c r="K135239" t="s">
        <v>36576</v>
      </c>
    </row>
    <row r="135240" spans="2:11" hidden="1" x14ac:dyDescent="0.3">
      <c r="B135240">
        <v>135232</v>
      </c>
      <c r="C135240" t="s">
        <v>31217</v>
      </c>
      <c r="D135240" t="s">
        <v>32758</v>
      </c>
      <c r="E135240" t="s">
        <v>31438</v>
      </c>
      <c r="F135240" s="4">
        <v>38869</v>
      </c>
      <c r="I135240" s="1">
        <v>37723</v>
      </c>
      <c r="J135240" s="1">
        <v>51363.15</v>
      </c>
      <c r="K135240" t="s">
        <v>36576</v>
      </c>
    </row>
    <row r="135241" spans="2:11" hidden="1" x14ac:dyDescent="0.3">
      <c r="B135241">
        <v>135233</v>
      </c>
      <c r="C135241" t="s">
        <v>36311</v>
      </c>
      <c r="D135241" t="s">
        <v>34566</v>
      </c>
      <c r="E135241" t="s">
        <v>19072</v>
      </c>
      <c r="F135241" s="4">
        <v>39256</v>
      </c>
      <c r="I135241" s="1">
        <v>64505</v>
      </c>
      <c r="J135241" s="1">
        <v>64703.4</v>
      </c>
      <c r="K135241" t="s">
        <v>36576</v>
      </c>
    </row>
    <row r="135242" spans="2:11" hidden="1" x14ac:dyDescent="0.3">
      <c r="B135242">
        <v>135234</v>
      </c>
      <c r="C135242" t="s">
        <v>5618</v>
      </c>
      <c r="D135242" t="s">
        <v>83</v>
      </c>
      <c r="E135242" t="s">
        <v>31489</v>
      </c>
      <c r="F135242" s="4">
        <v>38370</v>
      </c>
      <c r="I135242" s="1">
        <v>72622</v>
      </c>
      <c r="J135242" s="1">
        <v>104846.27</v>
      </c>
      <c r="K135242" t="s">
        <v>36576</v>
      </c>
    </row>
    <row r="135243" spans="2:11" hidden="1" x14ac:dyDescent="0.3">
      <c r="B135243">
        <v>135235</v>
      </c>
      <c r="C135243" t="s">
        <v>38130</v>
      </c>
      <c r="D135243" t="s">
        <v>644</v>
      </c>
      <c r="E135243" t="s">
        <v>19739</v>
      </c>
      <c r="F135243" s="4">
        <v>43419</v>
      </c>
      <c r="I135243" s="1">
        <v>65000</v>
      </c>
      <c r="J135243" s="1">
        <v>25597.8</v>
      </c>
      <c r="K135243" t="s">
        <v>36576</v>
      </c>
    </row>
    <row r="135244" spans="2:11" hidden="1" x14ac:dyDescent="0.3">
      <c r="B135244">
        <v>135236</v>
      </c>
      <c r="C135244" t="s">
        <v>5620</v>
      </c>
      <c r="D135244" t="s">
        <v>34604</v>
      </c>
      <c r="E135244" t="s">
        <v>21201</v>
      </c>
      <c r="F135244" s="4">
        <v>36101</v>
      </c>
      <c r="I135244" s="1">
        <v>39606</v>
      </c>
      <c r="J135244" s="1">
        <v>59045.94</v>
      </c>
      <c r="K135244" t="s">
        <v>36576</v>
      </c>
    </row>
    <row r="135245" spans="2:11" hidden="1" x14ac:dyDescent="0.3">
      <c r="B135245">
        <v>135237</v>
      </c>
      <c r="C135245" t="s">
        <v>5621</v>
      </c>
      <c r="D135245" t="s">
        <v>34570</v>
      </c>
      <c r="E135245" t="s">
        <v>32693</v>
      </c>
      <c r="F135245" s="4">
        <v>39772</v>
      </c>
      <c r="I135245" s="1">
        <v>54728</v>
      </c>
      <c r="J135245" s="1">
        <v>55192.06</v>
      </c>
      <c r="K135245" t="s">
        <v>36576</v>
      </c>
    </row>
    <row r="135246" spans="2:11" hidden="1" x14ac:dyDescent="0.3">
      <c r="B135246">
        <v>135238</v>
      </c>
      <c r="C135246" t="s">
        <v>32500</v>
      </c>
      <c r="D135246" t="s">
        <v>34569</v>
      </c>
      <c r="E135246" t="s">
        <v>20017</v>
      </c>
      <c r="F135246" s="4">
        <v>41827</v>
      </c>
      <c r="I135246" s="1">
        <v>32270</v>
      </c>
      <c r="J135246" s="1">
        <v>31616.36</v>
      </c>
      <c r="K135246" t="s">
        <v>36576</v>
      </c>
    </row>
    <row r="135247" spans="2:11" hidden="1" x14ac:dyDescent="0.3">
      <c r="B135247">
        <v>135239</v>
      </c>
      <c r="C135247" t="s">
        <v>5622</v>
      </c>
      <c r="D135247" t="s">
        <v>32871</v>
      </c>
      <c r="E135247" t="s">
        <v>20064</v>
      </c>
      <c r="F135247" s="4">
        <v>39000</v>
      </c>
      <c r="I135247" s="1">
        <v>47907</v>
      </c>
      <c r="J135247" s="1">
        <v>51972.43</v>
      </c>
      <c r="K135247" t="s">
        <v>36576</v>
      </c>
    </row>
    <row r="135248" spans="2:11" hidden="1" x14ac:dyDescent="0.3">
      <c r="B135248">
        <v>135240</v>
      </c>
      <c r="C135248" t="s">
        <v>5626</v>
      </c>
      <c r="D135248" t="s">
        <v>34765</v>
      </c>
      <c r="E135248" t="s">
        <v>19899</v>
      </c>
      <c r="F135248" s="4">
        <v>38803</v>
      </c>
      <c r="I135248" s="1">
        <v>57099</v>
      </c>
      <c r="J135248" s="1">
        <v>57160.93</v>
      </c>
      <c r="K135248" t="s">
        <v>36576</v>
      </c>
    </row>
    <row r="135249" spans="2:11" hidden="1" x14ac:dyDescent="0.3">
      <c r="B135249">
        <v>135241</v>
      </c>
      <c r="C135249" t="s">
        <v>5628</v>
      </c>
      <c r="D135249" t="s">
        <v>34599</v>
      </c>
      <c r="E135249" t="s">
        <v>20823</v>
      </c>
      <c r="F135249" s="4">
        <v>38796</v>
      </c>
      <c r="I135249" s="1">
        <v>71937</v>
      </c>
      <c r="J135249" s="1">
        <v>93808.86</v>
      </c>
      <c r="K135249" t="s">
        <v>36576</v>
      </c>
    </row>
    <row r="135250" spans="2:11" hidden="1" x14ac:dyDescent="0.3">
      <c r="B135250">
        <v>135242</v>
      </c>
      <c r="C135250" t="s">
        <v>38131</v>
      </c>
      <c r="D135250" t="s">
        <v>34569</v>
      </c>
      <c r="E135250" t="s">
        <v>19360</v>
      </c>
      <c r="F135250" s="4">
        <v>32951</v>
      </c>
      <c r="I135250" s="1">
        <v>40668</v>
      </c>
      <c r="J135250" s="1">
        <v>60590.93</v>
      </c>
      <c r="K135250" t="s">
        <v>36576</v>
      </c>
    </row>
    <row r="135251" spans="2:11" hidden="1" x14ac:dyDescent="0.3">
      <c r="B135251">
        <v>135243</v>
      </c>
      <c r="C135251" t="s">
        <v>5632</v>
      </c>
      <c r="D135251" t="s">
        <v>35018</v>
      </c>
      <c r="E135251" t="s">
        <v>19011</v>
      </c>
      <c r="F135251" s="4">
        <v>39279</v>
      </c>
      <c r="I135251" s="1">
        <v>42328</v>
      </c>
      <c r="J135251" s="1">
        <v>35622.25</v>
      </c>
      <c r="K135251" t="s">
        <v>36576</v>
      </c>
    </row>
    <row r="135252" spans="2:11" hidden="1" x14ac:dyDescent="0.3">
      <c r="B135252">
        <v>135244</v>
      </c>
      <c r="C135252" t="s">
        <v>38132</v>
      </c>
      <c r="D135252" t="s">
        <v>34649</v>
      </c>
      <c r="E135252" t="s">
        <v>19313</v>
      </c>
      <c r="F135252" s="4">
        <v>39620</v>
      </c>
      <c r="I135252" s="1">
        <v>41262</v>
      </c>
      <c r="J135252" s="1">
        <v>8593.7199999999993</v>
      </c>
      <c r="K135252" t="s">
        <v>36576</v>
      </c>
    </row>
    <row r="135253" spans="2:11" hidden="1" x14ac:dyDescent="0.3">
      <c r="B135253">
        <v>135245</v>
      </c>
      <c r="C135253" t="s">
        <v>5635</v>
      </c>
      <c r="D135253" t="s">
        <v>35004</v>
      </c>
      <c r="E135253" t="s">
        <v>21201</v>
      </c>
      <c r="F135253" s="4">
        <v>38551</v>
      </c>
      <c r="I135253" s="1">
        <v>33448</v>
      </c>
      <c r="J135253" s="1">
        <v>43650.96</v>
      </c>
      <c r="K135253" t="s">
        <v>36576</v>
      </c>
    </row>
    <row r="135254" spans="2:11" hidden="1" x14ac:dyDescent="0.3">
      <c r="B135254">
        <v>135246</v>
      </c>
      <c r="C135254" t="s">
        <v>18440</v>
      </c>
      <c r="D135254" t="s">
        <v>34575</v>
      </c>
      <c r="E135254" t="s">
        <v>21565</v>
      </c>
      <c r="F135254" s="4">
        <v>40777</v>
      </c>
      <c r="I135254" s="1">
        <v>32292</v>
      </c>
      <c r="J135254" s="1">
        <v>34299.879999999997</v>
      </c>
      <c r="K135254" t="s">
        <v>36576</v>
      </c>
    </row>
    <row r="135255" spans="2:11" hidden="1" x14ac:dyDescent="0.3">
      <c r="B135255">
        <v>135247</v>
      </c>
      <c r="C135255" t="s">
        <v>5636</v>
      </c>
      <c r="D135255" t="s">
        <v>38133</v>
      </c>
      <c r="E135255" t="s">
        <v>19936</v>
      </c>
      <c r="F135255" s="4">
        <v>38306</v>
      </c>
      <c r="I135255" s="1">
        <v>75422</v>
      </c>
      <c r="J135255" s="1">
        <v>88185.02</v>
      </c>
      <c r="K135255" t="s">
        <v>36576</v>
      </c>
    </row>
    <row r="135256" spans="2:11" hidden="1" x14ac:dyDescent="0.3">
      <c r="B135256">
        <v>135248</v>
      </c>
      <c r="C135256" t="s">
        <v>5637</v>
      </c>
      <c r="D135256" t="s">
        <v>34575</v>
      </c>
      <c r="E135256" t="s">
        <v>19294</v>
      </c>
      <c r="F135256" s="4">
        <v>39237</v>
      </c>
      <c r="I135256" s="1">
        <v>33270</v>
      </c>
      <c r="J135256" s="1">
        <v>31575.85</v>
      </c>
      <c r="K135256" t="s">
        <v>36576</v>
      </c>
    </row>
    <row r="135257" spans="2:11" hidden="1" x14ac:dyDescent="0.3">
      <c r="B135257">
        <v>135249</v>
      </c>
      <c r="C135257" t="s">
        <v>5641</v>
      </c>
      <c r="D135257" t="s">
        <v>30094</v>
      </c>
      <c r="E135257" t="s">
        <v>20582</v>
      </c>
      <c r="F135257" s="4">
        <v>37571</v>
      </c>
      <c r="I135257" s="1">
        <v>92247</v>
      </c>
      <c r="J135257" s="1">
        <v>93942.28</v>
      </c>
      <c r="K135257" t="s">
        <v>36576</v>
      </c>
    </row>
    <row r="135258" spans="2:11" hidden="1" x14ac:dyDescent="0.3">
      <c r="B135258">
        <v>135250</v>
      </c>
      <c r="C135258" t="s">
        <v>5643</v>
      </c>
      <c r="D135258" t="s">
        <v>25632</v>
      </c>
      <c r="E135258" t="s">
        <v>20828</v>
      </c>
      <c r="F135258" s="4">
        <v>38796</v>
      </c>
      <c r="I135258" s="1">
        <v>69980</v>
      </c>
      <c r="J135258" s="1">
        <v>83904.26</v>
      </c>
      <c r="K135258" t="s">
        <v>36576</v>
      </c>
    </row>
    <row r="135259" spans="2:11" hidden="1" x14ac:dyDescent="0.3">
      <c r="B135259">
        <v>135251</v>
      </c>
      <c r="C135259" t="s">
        <v>38134</v>
      </c>
      <c r="D135259" t="s">
        <v>25411</v>
      </c>
      <c r="E135259" t="s">
        <v>19555</v>
      </c>
      <c r="F135259" s="4">
        <v>43633</v>
      </c>
      <c r="I135259" s="1">
        <v>77000</v>
      </c>
      <c r="K135259" t="s">
        <v>36576</v>
      </c>
    </row>
    <row r="135260" spans="2:11" hidden="1" x14ac:dyDescent="0.3">
      <c r="B135260">
        <v>135252</v>
      </c>
      <c r="C135260" t="s">
        <v>5644</v>
      </c>
      <c r="D135260" t="s">
        <v>25632</v>
      </c>
      <c r="E135260" t="s">
        <v>19005</v>
      </c>
      <c r="F135260" s="4">
        <v>37846</v>
      </c>
      <c r="I135260" s="1">
        <v>72324</v>
      </c>
      <c r="J135260" s="1">
        <v>85661.21</v>
      </c>
      <c r="K135260" t="s">
        <v>36576</v>
      </c>
    </row>
    <row r="135261" spans="2:11" hidden="1" x14ac:dyDescent="0.3">
      <c r="B135261">
        <v>135253</v>
      </c>
      <c r="C135261" t="s">
        <v>5645</v>
      </c>
      <c r="D135261" t="s">
        <v>34845</v>
      </c>
      <c r="E135261" t="s">
        <v>19828</v>
      </c>
      <c r="F135261" s="4">
        <v>34512</v>
      </c>
      <c r="I135261" s="1">
        <v>37435</v>
      </c>
      <c r="J135261" s="1">
        <v>37454.160000000003</v>
      </c>
      <c r="K135261" t="s">
        <v>36576</v>
      </c>
    </row>
    <row r="135262" spans="2:11" hidden="1" x14ac:dyDescent="0.3">
      <c r="B135262">
        <v>135254</v>
      </c>
      <c r="C135262" t="s">
        <v>5647</v>
      </c>
      <c r="D135262" t="s">
        <v>32725</v>
      </c>
      <c r="E135262" t="s">
        <v>20196</v>
      </c>
      <c r="F135262" s="4">
        <v>38517</v>
      </c>
      <c r="I135262" s="1">
        <v>83770</v>
      </c>
      <c r="J135262" s="1">
        <v>148262.59</v>
      </c>
      <c r="K135262" t="s">
        <v>36576</v>
      </c>
    </row>
    <row r="135263" spans="2:11" hidden="1" x14ac:dyDescent="0.3">
      <c r="B135263">
        <v>135255</v>
      </c>
      <c r="C135263" t="s">
        <v>5648</v>
      </c>
      <c r="D135263" t="s">
        <v>34815</v>
      </c>
      <c r="E135263" t="s">
        <v>19155</v>
      </c>
      <c r="F135263" s="4">
        <v>39378</v>
      </c>
      <c r="I135263" s="1">
        <v>83038</v>
      </c>
      <c r="J135263" s="1">
        <v>98708.6</v>
      </c>
      <c r="K135263" t="s">
        <v>36576</v>
      </c>
    </row>
    <row r="135264" spans="2:11" hidden="1" x14ac:dyDescent="0.3">
      <c r="B135264">
        <v>135256</v>
      </c>
      <c r="C135264" t="s">
        <v>5649</v>
      </c>
      <c r="D135264" t="s">
        <v>25632</v>
      </c>
      <c r="E135264" t="s">
        <v>20666</v>
      </c>
      <c r="F135264" s="4">
        <v>37636</v>
      </c>
      <c r="I135264" s="1">
        <v>72324</v>
      </c>
      <c r="J135264" s="1">
        <v>81801.17</v>
      </c>
      <c r="K135264" t="s">
        <v>36576</v>
      </c>
    </row>
    <row r="135265" spans="2:11" hidden="1" x14ac:dyDescent="0.3">
      <c r="B135265">
        <v>135257</v>
      </c>
      <c r="C135265" t="s">
        <v>5650</v>
      </c>
      <c r="D135265" t="s">
        <v>32697</v>
      </c>
      <c r="E135265" t="s">
        <v>19100</v>
      </c>
      <c r="F135265" s="4">
        <v>37130</v>
      </c>
      <c r="I135265" s="1">
        <v>84838</v>
      </c>
      <c r="J135265" s="1">
        <v>120090.76</v>
      </c>
      <c r="K135265" t="s">
        <v>36576</v>
      </c>
    </row>
    <row r="135266" spans="2:11" hidden="1" x14ac:dyDescent="0.3">
      <c r="B135266">
        <v>135258</v>
      </c>
      <c r="C135266" t="s">
        <v>5651</v>
      </c>
      <c r="D135266" t="s">
        <v>34569</v>
      </c>
      <c r="E135266" t="s">
        <v>19962</v>
      </c>
      <c r="F135266" s="4">
        <v>28859</v>
      </c>
      <c r="I135266" s="1">
        <v>42483</v>
      </c>
      <c r="J135266" s="1">
        <v>42522.61</v>
      </c>
      <c r="K135266" t="s">
        <v>36576</v>
      </c>
    </row>
    <row r="135267" spans="2:11" hidden="1" x14ac:dyDescent="0.3">
      <c r="B135267">
        <v>135259</v>
      </c>
      <c r="C135267" t="s">
        <v>5652</v>
      </c>
      <c r="D135267" t="s">
        <v>25632</v>
      </c>
      <c r="E135267" t="s">
        <v>20828</v>
      </c>
      <c r="F135267" s="4">
        <v>39034</v>
      </c>
      <c r="I135267" s="1">
        <v>69980</v>
      </c>
      <c r="J135267" s="1">
        <v>89831.96</v>
      </c>
      <c r="K135267" t="s">
        <v>36576</v>
      </c>
    </row>
    <row r="135268" spans="2:11" hidden="1" x14ac:dyDescent="0.3">
      <c r="B135268">
        <v>135260</v>
      </c>
      <c r="C135268" t="s">
        <v>24739</v>
      </c>
      <c r="D135268" t="s">
        <v>34575</v>
      </c>
      <c r="E135268" t="s">
        <v>19512</v>
      </c>
      <c r="F135268" s="4">
        <v>41211</v>
      </c>
      <c r="I135268" s="1">
        <v>32293</v>
      </c>
      <c r="J135268" s="1">
        <v>40108.29</v>
      </c>
      <c r="K135268" t="s">
        <v>36576</v>
      </c>
    </row>
    <row r="135269" spans="2:11" hidden="1" x14ac:dyDescent="0.3">
      <c r="B135269">
        <v>135261</v>
      </c>
      <c r="C135269" t="s">
        <v>5655</v>
      </c>
      <c r="D135269" t="s">
        <v>34624</v>
      </c>
      <c r="E135269" t="s">
        <v>19586</v>
      </c>
      <c r="F135269" s="4">
        <v>35317</v>
      </c>
      <c r="I135269" s="1">
        <v>60425</v>
      </c>
      <c r="J135269" s="1">
        <v>61076.639999999999</v>
      </c>
      <c r="K135269" t="s">
        <v>36576</v>
      </c>
    </row>
    <row r="135270" spans="2:11" hidden="1" x14ac:dyDescent="0.3">
      <c r="B135270">
        <v>135262</v>
      </c>
      <c r="C135270" t="s">
        <v>5656</v>
      </c>
      <c r="D135270" t="s">
        <v>34765</v>
      </c>
      <c r="E135270" t="s">
        <v>19555</v>
      </c>
      <c r="F135270" s="4">
        <v>31243</v>
      </c>
      <c r="I135270" s="1">
        <v>63751</v>
      </c>
      <c r="J135270" s="1">
        <v>64127.79</v>
      </c>
      <c r="K135270" t="s">
        <v>36576</v>
      </c>
    </row>
    <row r="135271" spans="2:11" hidden="1" x14ac:dyDescent="0.3">
      <c r="B135271">
        <v>135263</v>
      </c>
      <c r="C135271" t="s">
        <v>18442</v>
      </c>
      <c r="D135271" t="s">
        <v>25632</v>
      </c>
      <c r="E135271" t="s">
        <v>19104</v>
      </c>
      <c r="F135271" s="4">
        <v>38334</v>
      </c>
      <c r="I135271" s="1">
        <v>69980</v>
      </c>
      <c r="J135271" s="1">
        <v>69359.199999999997</v>
      </c>
      <c r="K135271" t="s">
        <v>36576</v>
      </c>
    </row>
    <row r="135272" spans="2:11" hidden="1" x14ac:dyDescent="0.3">
      <c r="B135272">
        <v>135264</v>
      </c>
      <c r="C135272" t="s">
        <v>5660</v>
      </c>
      <c r="D135272" t="s">
        <v>32697</v>
      </c>
      <c r="E135272" t="s">
        <v>19856</v>
      </c>
      <c r="F135272" s="4">
        <v>29598</v>
      </c>
      <c r="I135272" s="1">
        <v>92548</v>
      </c>
      <c r="J135272" s="1">
        <v>131241.01</v>
      </c>
      <c r="K135272" t="s">
        <v>36576</v>
      </c>
    </row>
    <row r="135273" spans="2:11" hidden="1" x14ac:dyDescent="0.3">
      <c r="B135273">
        <v>135265</v>
      </c>
      <c r="C135273" t="s">
        <v>5661</v>
      </c>
      <c r="D135273" t="s">
        <v>32697</v>
      </c>
      <c r="E135273" t="s">
        <v>20102</v>
      </c>
      <c r="F135273" s="4">
        <v>32783</v>
      </c>
      <c r="I135273" s="1">
        <v>92548</v>
      </c>
      <c r="J135273" s="1">
        <v>108069.5</v>
      </c>
      <c r="K135273" t="s">
        <v>36576</v>
      </c>
    </row>
    <row r="135274" spans="2:11" hidden="1" x14ac:dyDescent="0.3">
      <c r="B135274">
        <v>135266</v>
      </c>
      <c r="C135274" t="s">
        <v>5662</v>
      </c>
      <c r="D135274" t="s">
        <v>34887</v>
      </c>
      <c r="E135274" t="s">
        <v>20020</v>
      </c>
      <c r="F135274" s="4">
        <v>39098</v>
      </c>
      <c r="I135274" s="1">
        <v>53862</v>
      </c>
      <c r="J135274" s="1">
        <v>61689.57</v>
      </c>
      <c r="K135274" t="s">
        <v>36576</v>
      </c>
    </row>
    <row r="135275" spans="2:11" hidden="1" x14ac:dyDescent="0.3">
      <c r="B135275">
        <v>135267</v>
      </c>
      <c r="C135275" t="s">
        <v>5663</v>
      </c>
      <c r="D135275" t="s">
        <v>34730</v>
      </c>
      <c r="E135275" t="s">
        <v>19593</v>
      </c>
      <c r="F135275" s="4">
        <v>40430</v>
      </c>
      <c r="I135275" s="1">
        <v>41599</v>
      </c>
      <c r="J135275" s="1">
        <v>44838.84</v>
      </c>
      <c r="K135275" t="s">
        <v>36576</v>
      </c>
    </row>
    <row r="135276" spans="2:11" hidden="1" x14ac:dyDescent="0.3">
      <c r="B135276">
        <v>135268</v>
      </c>
      <c r="C135276" t="s">
        <v>5665</v>
      </c>
      <c r="D135276" t="s">
        <v>34921</v>
      </c>
      <c r="E135276" t="s">
        <v>30230</v>
      </c>
      <c r="F135276" s="4">
        <v>37223</v>
      </c>
      <c r="I135276" s="1">
        <v>53983</v>
      </c>
      <c r="J135276" s="1">
        <v>84094.399999999994</v>
      </c>
      <c r="K135276" t="s">
        <v>36576</v>
      </c>
    </row>
    <row r="135277" spans="2:11" hidden="1" x14ac:dyDescent="0.3">
      <c r="B135277">
        <v>135269</v>
      </c>
      <c r="C135277" t="s">
        <v>34272</v>
      </c>
      <c r="D135277" t="s">
        <v>34570</v>
      </c>
      <c r="E135277" t="s">
        <v>32693</v>
      </c>
      <c r="F135277" s="4">
        <v>42945</v>
      </c>
      <c r="I135277" s="1">
        <v>45873</v>
      </c>
      <c r="J135277" s="1">
        <v>47327.11</v>
      </c>
      <c r="K135277" t="s">
        <v>36576</v>
      </c>
    </row>
    <row r="135278" spans="2:11" hidden="1" x14ac:dyDescent="0.3">
      <c r="B135278">
        <v>135270</v>
      </c>
      <c r="C135278" t="s">
        <v>38135</v>
      </c>
      <c r="D135278" t="s">
        <v>30031</v>
      </c>
      <c r="E135278" t="s">
        <v>20621</v>
      </c>
      <c r="F135278" s="4">
        <v>37000</v>
      </c>
      <c r="I135278" s="1">
        <v>92000</v>
      </c>
      <c r="J135278" s="1">
        <v>52369.11</v>
      </c>
      <c r="K135278" t="s">
        <v>36576</v>
      </c>
    </row>
    <row r="135279" spans="2:11" hidden="1" x14ac:dyDescent="0.3">
      <c r="B135279">
        <v>135271</v>
      </c>
      <c r="C135279" t="s">
        <v>34273</v>
      </c>
      <c r="D135279" t="s">
        <v>34596</v>
      </c>
      <c r="E135279" t="s">
        <v>19095</v>
      </c>
      <c r="F135279" s="4">
        <v>42552</v>
      </c>
      <c r="I135279" s="1">
        <v>34192</v>
      </c>
      <c r="J135279" s="1">
        <v>33458.230000000003</v>
      </c>
      <c r="K135279" t="s">
        <v>36576</v>
      </c>
    </row>
    <row r="135280" spans="2:11" hidden="1" x14ac:dyDescent="0.3">
      <c r="B135280">
        <v>135272</v>
      </c>
      <c r="C135280" t="s">
        <v>34274</v>
      </c>
      <c r="D135280" t="s">
        <v>30094</v>
      </c>
      <c r="E135280" t="s">
        <v>19156</v>
      </c>
      <c r="F135280" s="4">
        <v>42569</v>
      </c>
      <c r="I135280" s="1">
        <v>93636</v>
      </c>
      <c r="J135280" s="1">
        <v>94562.5</v>
      </c>
      <c r="K135280" t="s">
        <v>36576</v>
      </c>
    </row>
    <row r="135281" spans="2:11" hidden="1" x14ac:dyDescent="0.3">
      <c r="B135281">
        <v>135273</v>
      </c>
      <c r="C135281" t="s">
        <v>36316</v>
      </c>
      <c r="D135281" t="s">
        <v>34586</v>
      </c>
      <c r="E135281" t="s">
        <v>19203</v>
      </c>
      <c r="F135281" s="4">
        <v>43045</v>
      </c>
      <c r="I135281" s="1">
        <v>21008</v>
      </c>
      <c r="J135281" s="1">
        <v>9486.15</v>
      </c>
      <c r="K135281" t="s">
        <v>36576</v>
      </c>
    </row>
    <row r="135282" spans="2:11" hidden="1" x14ac:dyDescent="0.3">
      <c r="B135282">
        <v>135274</v>
      </c>
      <c r="C135282" t="s">
        <v>36317</v>
      </c>
      <c r="D135282" t="s">
        <v>30019</v>
      </c>
      <c r="E135282" t="s">
        <v>19586</v>
      </c>
      <c r="F135282" s="4">
        <v>43017</v>
      </c>
      <c r="I135282" s="1">
        <v>76500</v>
      </c>
      <c r="J135282" s="1">
        <v>77343.839999999997</v>
      </c>
      <c r="K135282" t="s">
        <v>36576</v>
      </c>
    </row>
    <row r="135283" spans="2:11" hidden="1" x14ac:dyDescent="0.3">
      <c r="B135283">
        <v>135275</v>
      </c>
      <c r="C135283" t="s">
        <v>5674</v>
      </c>
      <c r="D135283" t="s">
        <v>32697</v>
      </c>
      <c r="E135283" t="s">
        <v>19415</v>
      </c>
      <c r="F135283" s="4">
        <v>39338</v>
      </c>
      <c r="I135283" s="1">
        <v>79544</v>
      </c>
      <c r="J135283" s="1">
        <v>111260.12</v>
      </c>
      <c r="K135283" t="s">
        <v>36576</v>
      </c>
    </row>
    <row r="135284" spans="2:11" hidden="1" x14ac:dyDescent="0.3">
      <c r="B135284">
        <v>135276</v>
      </c>
      <c r="C135284" t="s">
        <v>32501</v>
      </c>
      <c r="D135284" t="s">
        <v>32697</v>
      </c>
      <c r="E135284" t="s">
        <v>19847</v>
      </c>
      <c r="F135284" s="4">
        <v>42492</v>
      </c>
      <c r="I135284" s="1">
        <v>72977</v>
      </c>
      <c r="J135284" s="1">
        <v>82512.55</v>
      </c>
      <c r="K135284" t="s">
        <v>36576</v>
      </c>
    </row>
    <row r="135285" spans="2:11" hidden="1" x14ac:dyDescent="0.3">
      <c r="B135285">
        <v>135277</v>
      </c>
      <c r="C135285" t="s">
        <v>38136</v>
      </c>
      <c r="D135285" t="s">
        <v>34794</v>
      </c>
      <c r="E135285" t="s">
        <v>19433</v>
      </c>
      <c r="F135285" s="4">
        <v>43479</v>
      </c>
      <c r="I135285" s="1">
        <v>31488</v>
      </c>
      <c r="J135285" s="1">
        <v>13306.57</v>
      </c>
      <c r="K135285" t="s">
        <v>36576</v>
      </c>
    </row>
    <row r="135286" spans="2:11" hidden="1" x14ac:dyDescent="0.3">
      <c r="B135286">
        <v>135278</v>
      </c>
      <c r="C135286" t="s">
        <v>24754</v>
      </c>
      <c r="D135286" t="s">
        <v>34586</v>
      </c>
      <c r="E135286" t="s">
        <v>19193</v>
      </c>
      <c r="F135286" s="4">
        <v>41414</v>
      </c>
      <c r="I135286" s="1">
        <v>21008</v>
      </c>
      <c r="J135286" s="1">
        <v>9926.2999999999993</v>
      </c>
      <c r="K135286" t="s">
        <v>36576</v>
      </c>
    </row>
    <row r="135287" spans="2:11" hidden="1" x14ac:dyDescent="0.3">
      <c r="B135287">
        <v>135279</v>
      </c>
      <c r="C135287" t="s">
        <v>38137</v>
      </c>
      <c r="D135287" t="s">
        <v>34585</v>
      </c>
      <c r="E135287" t="s">
        <v>19491</v>
      </c>
      <c r="F135287" s="4">
        <v>43682</v>
      </c>
      <c r="I135287" s="1">
        <v>76211</v>
      </c>
      <c r="K135287" t="s">
        <v>36576</v>
      </c>
    </row>
    <row r="135288" spans="2:11" hidden="1" x14ac:dyDescent="0.3">
      <c r="B135288">
        <v>135280</v>
      </c>
      <c r="C135288" t="s">
        <v>5677</v>
      </c>
      <c r="D135288" t="s">
        <v>36318</v>
      </c>
      <c r="E135288" t="s">
        <v>19514</v>
      </c>
      <c r="F135288" s="4">
        <v>34002</v>
      </c>
      <c r="I135288" s="1">
        <v>38483</v>
      </c>
      <c r="J135288" s="1">
        <v>38454.1</v>
      </c>
      <c r="K135288" t="s">
        <v>36576</v>
      </c>
    </row>
    <row r="135289" spans="2:11" hidden="1" x14ac:dyDescent="0.3">
      <c r="B135289">
        <v>135281</v>
      </c>
      <c r="C135289" t="s">
        <v>36319</v>
      </c>
      <c r="D135289" t="s">
        <v>32713</v>
      </c>
      <c r="E135289" t="s">
        <v>19103</v>
      </c>
      <c r="F135289" s="4">
        <v>42854</v>
      </c>
      <c r="I135289" s="1">
        <v>23920</v>
      </c>
      <c r="J135289" s="1">
        <v>3733.51</v>
      </c>
      <c r="K135289" t="s">
        <v>36576</v>
      </c>
    </row>
    <row r="135290" spans="2:11" hidden="1" x14ac:dyDescent="0.3">
      <c r="B135290">
        <v>135282</v>
      </c>
      <c r="C135290" t="s">
        <v>29295</v>
      </c>
      <c r="D135290" t="s">
        <v>32725</v>
      </c>
      <c r="E135290" t="s">
        <v>19409</v>
      </c>
      <c r="F135290" s="4">
        <v>41717</v>
      </c>
      <c r="I135290" s="1">
        <v>73999</v>
      </c>
      <c r="J135290" s="1">
        <v>81005.72</v>
      </c>
      <c r="K135290" t="s">
        <v>36576</v>
      </c>
    </row>
    <row r="135291" spans="2:11" hidden="1" x14ac:dyDescent="0.3">
      <c r="B135291">
        <v>135283</v>
      </c>
      <c r="C135291" t="s">
        <v>5679</v>
      </c>
      <c r="D135291" t="s">
        <v>25899</v>
      </c>
      <c r="E135291" t="s">
        <v>20077</v>
      </c>
      <c r="F135291" s="4">
        <v>34387</v>
      </c>
      <c r="I135291" s="1">
        <v>123642</v>
      </c>
      <c r="J135291" s="1">
        <v>121027.76</v>
      </c>
      <c r="K135291" t="s">
        <v>36576</v>
      </c>
    </row>
    <row r="135292" spans="2:11" hidden="1" x14ac:dyDescent="0.3">
      <c r="B135292">
        <v>135284</v>
      </c>
      <c r="C135292" t="s">
        <v>5680</v>
      </c>
      <c r="D135292" t="s">
        <v>16452</v>
      </c>
      <c r="E135292" t="s">
        <v>19139</v>
      </c>
      <c r="F135292" s="4">
        <v>39268</v>
      </c>
      <c r="I135292" s="1">
        <v>78187</v>
      </c>
      <c r="J135292" s="1">
        <v>4422</v>
      </c>
      <c r="K135292" t="s">
        <v>36576</v>
      </c>
    </row>
    <row r="135293" spans="2:11" hidden="1" x14ac:dyDescent="0.3">
      <c r="B135293">
        <v>135285</v>
      </c>
      <c r="C135293" t="s">
        <v>5680</v>
      </c>
      <c r="D135293" t="s">
        <v>34582</v>
      </c>
      <c r="E135293" t="s">
        <v>19137</v>
      </c>
      <c r="F135293" s="4">
        <v>34659</v>
      </c>
      <c r="I135293" s="1">
        <v>66211</v>
      </c>
      <c r="J135293" s="1">
        <v>67036.3</v>
      </c>
      <c r="K135293" t="s">
        <v>36576</v>
      </c>
    </row>
    <row r="135294" spans="2:11" hidden="1" x14ac:dyDescent="0.3">
      <c r="B135294">
        <v>135286</v>
      </c>
      <c r="C135294" t="s">
        <v>5681</v>
      </c>
      <c r="D135294" t="s">
        <v>34799</v>
      </c>
      <c r="E135294" t="s">
        <v>19599</v>
      </c>
      <c r="F135294" s="4">
        <v>35817</v>
      </c>
      <c r="I135294" s="1">
        <v>43957</v>
      </c>
      <c r="J135294" s="1">
        <v>48972.05</v>
      </c>
      <c r="K135294" t="s">
        <v>36576</v>
      </c>
    </row>
    <row r="135295" spans="2:11" hidden="1" x14ac:dyDescent="0.3">
      <c r="B135295">
        <v>135287</v>
      </c>
      <c r="C135295" t="s">
        <v>5683</v>
      </c>
      <c r="D135295" t="s">
        <v>34700</v>
      </c>
      <c r="E135295" t="s">
        <v>20400</v>
      </c>
      <c r="F135295" s="4">
        <v>40632</v>
      </c>
      <c r="I135295" s="1">
        <v>78345</v>
      </c>
      <c r="J135295" s="1">
        <v>88502.75</v>
      </c>
      <c r="K135295" t="s">
        <v>36576</v>
      </c>
    </row>
    <row r="135296" spans="2:11" hidden="1" x14ac:dyDescent="0.3">
      <c r="B135296">
        <v>135288</v>
      </c>
      <c r="C135296" t="s">
        <v>29297</v>
      </c>
      <c r="D135296" t="s">
        <v>36320</v>
      </c>
      <c r="E135296" t="s">
        <v>20009</v>
      </c>
      <c r="F135296" s="4">
        <v>41660</v>
      </c>
      <c r="I135296" s="1">
        <v>94038</v>
      </c>
      <c r="J135296" s="1">
        <v>94100.800000000003</v>
      </c>
      <c r="K135296" t="s">
        <v>36576</v>
      </c>
    </row>
    <row r="135297" spans="2:11" hidden="1" x14ac:dyDescent="0.3">
      <c r="B135297">
        <v>135289</v>
      </c>
      <c r="C135297" t="s">
        <v>38138</v>
      </c>
      <c r="D135297" t="s">
        <v>32704</v>
      </c>
      <c r="E135297" t="s">
        <v>20864</v>
      </c>
      <c r="F135297" s="4">
        <v>43349</v>
      </c>
      <c r="I135297" s="1">
        <v>53512</v>
      </c>
      <c r="J135297" s="1">
        <v>42327.18</v>
      </c>
      <c r="K135297" t="s">
        <v>36576</v>
      </c>
    </row>
    <row r="135298" spans="2:11" hidden="1" x14ac:dyDescent="0.3">
      <c r="B135298">
        <v>135290</v>
      </c>
      <c r="C135298" t="s">
        <v>5690</v>
      </c>
      <c r="D135298" t="s">
        <v>25672</v>
      </c>
      <c r="E135298" t="s">
        <v>19635</v>
      </c>
      <c r="F135298" s="4">
        <v>33049</v>
      </c>
      <c r="I135298" s="1">
        <v>81700</v>
      </c>
      <c r="J135298" s="1">
        <v>80820.66</v>
      </c>
      <c r="K135298" t="s">
        <v>36576</v>
      </c>
    </row>
    <row r="135299" spans="2:11" hidden="1" x14ac:dyDescent="0.3">
      <c r="B135299">
        <v>135291</v>
      </c>
      <c r="C135299" t="s">
        <v>5691</v>
      </c>
      <c r="D135299" t="s">
        <v>499</v>
      </c>
      <c r="E135299" t="s">
        <v>19414</v>
      </c>
      <c r="F135299" s="4">
        <v>39084</v>
      </c>
      <c r="I135299" s="1">
        <v>52730</v>
      </c>
      <c r="J135299" s="1">
        <v>52238.18</v>
      </c>
      <c r="K135299" t="s">
        <v>36576</v>
      </c>
    </row>
    <row r="135300" spans="2:11" hidden="1" x14ac:dyDescent="0.3">
      <c r="B135300">
        <v>135292</v>
      </c>
      <c r="C135300" t="s">
        <v>5694</v>
      </c>
      <c r="D135300" t="s">
        <v>25764</v>
      </c>
      <c r="E135300" t="s">
        <v>20016</v>
      </c>
      <c r="F135300" s="4">
        <v>34211</v>
      </c>
      <c r="I135300" s="1">
        <v>84065</v>
      </c>
      <c r="J135300" s="1">
        <v>96234.99</v>
      </c>
      <c r="K135300" t="s">
        <v>36576</v>
      </c>
    </row>
    <row r="135301" spans="2:11" hidden="1" x14ac:dyDescent="0.3">
      <c r="B135301">
        <v>135293</v>
      </c>
      <c r="C135301" t="s">
        <v>5699</v>
      </c>
      <c r="D135301" t="s">
        <v>25764</v>
      </c>
      <c r="E135301" t="s">
        <v>19914</v>
      </c>
      <c r="F135301" s="4">
        <v>33371</v>
      </c>
      <c r="I135301" s="1">
        <v>84065</v>
      </c>
      <c r="J135301" s="1">
        <v>100181.8</v>
      </c>
      <c r="K135301" t="s">
        <v>36576</v>
      </c>
    </row>
    <row r="135302" spans="2:11" hidden="1" x14ac:dyDescent="0.3">
      <c r="B135302">
        <v>135294</v>
      </c>
      <c r="C135302" t="s">
        <v>5700</v>
      </c>
      <c r="D135302" t="s">
        <v>34575</v>
      </c>
      <c r="E135302" t="s">
        <v>19681</v>
      </c>
      <c r="F135302" s="4">
        <v>37138</v>
      </c>
      <c r="I135302" s="1">
        <v>34247</v>
      </c>
      <c r="J135302" s="1">
        <v>38130.47</v>
      </c>
      <c r="K135302" t="s">
        <v>36576</v>
      </c>
    </row>
    <row r="135303" spans="2:11" hidden="1" x14ac:dyDescent="0.3">
      <c r="B135303">
        <v>135295</v>
      </c>
      <c r="C135303" t="s">
        <v>32502</v>
      </c>
      <c r="D135303" t="s">
        <v>34564</v>
      </c>
      <c r="E135303" t="s">
        <v>32853</v>
      </c>
      <c r="F135303" s="4">
        <v>42518</v>
      </c>
      <c r="I135303" s="1">
        <v>31200</v>
      </c>
      <c r="J135303" s="1">
        <v>19327.650000000001</v>
      </c>
      <c r="K135303" t="s">
        <v>36576</v>
      </c>
    </row>
    <row r="135304" spans="2:11" hidden="1" x14ac:dyDescent="0.3">
      <c r="B135304">
        <v>135296</v>
      </c>
      <c r="C135304" t="s">
        <v>5703</v>
      </c>
      <c r="D135304" t="s">
        <v>34599</v>
      </c>
      <c r="E135304" t="s">
        <v>19814</v>
      </c>
      <c r="F135304" s="4">
        <v>37536</v>
      </c>
      <c r="I135304" s="1">
        <v>74346</v>
      </c>
      <c r="J135304" s="1">
        <v>94108.6</v>
      </c>
      <c r="K135304" t="s">
        <v>36576</v>
      </c>
    </row>
    <row r="135305" spans="2:11" hidden="1" x14ac:dyDescent="0.3">
      <c r="B135305">
        <v>135297</v>
      </c>
      <c r="C135305" t="s">
        <v>24763</v>
      </c>
      <c r="D135305" t="s">
        <v>35520</v>
      </c>
      <c r="E135305" t="s">
        <v>21662</v>
      </c>
      <c r="F135305" s="4">
        <v>41099</v>
      </c>
      <c r="I135305" s="1">
        <v>63735</v>
      </c>
      <c r="J135305" s="1">
        <v>64511.56</v>
      </c>
      <c r="K135305" t="s">
        <v>36576</v>
      </c>
    </row>
    <row r="135306" spans="2:11" hidden="1" x14ac:dyDescent="0.3">
      <c r="B135306">
        <v>135298</v>
      </c>
      <c r="C135306" t="s">
        <v>36322</v>
      </c>
      <c r="D135306" t="s">
        <v>34633</v>
      </c>
      <c r="E135306" t="s">
        <v>20148</v>
      </c>
      <c r="F135306" s="4">
        <v>43157</v>
      </c>
      <c r="I135306" s="1">
        <v>33727</v>
      </c>
      <c r="J135306" s="1">
        <v>39824.800000000003</v>
      </c>
      <c r="K135306" t="s">
        <v>36576</v>
      </c>
    </row>
    <row r="135307" spans="2:11" hidden="1" x14ac:dyDescent="0.3">
      <c r="B135307">
        <v>135299</v>
      </c>
      <c r="C135307" t="s">
        <v>5706</v>
      </c>
      <c r="D135307" t="s">
        <v>34601</v>
      </c>
      <c r="E135307" t="s">
        <v>19108</v>
      </c>
      <c r="F135307" s="4">
        <v>32797</v>
      </c>
      <c r="I135307" s="1">
        <v>70643</v>
      </c>
      <c r="J135307" s="1">
        <v>81077.509999999995</v>
      </c>
      <c r="K135307" t="s">
        <v>36576</v>
      </c>
    </row>
    <row r="135308" spans="2:11" hidden="1" x14ac:dyDescent="0.3">
      <c r="B135308">
        <v>135300</v>
      </c>
      <c r="C135308" t="s">
        <v>5707</v>
      </c>
      <c r="D135308" t="s">
        <v>34922</v>
      </c>
      <c r="E135308" t="s">
        <v>19820</v>
      </c>
      <c r="F135308" s="4">
        <v>32706</v>
      </c>
      <c r="I135308" s="1">
        <v>47838</v>
      </c>
      <c r="J135308" s="1">
        <v>60174.96</v>
      </c>
      <c r="K135308" t="s">
        <v>36576</v>
      </c>
    </row>
    <row r="135309" spans="2:11" hidden="1" x14ac:dyDescent="0.3">
      <c r="B135309">
        <v>135301</v>
      </c>
      <c r="C135309" t="s">
        <v>5709</v>
      </c>
      <c r="D135309" t="s">
        <v>25764</v>
      </c>
      <c r="E135309" t="s">
        <v>19442</v>
      </c>
      <c r="F135309" s="4">
        <v>34960</v>
      </c>
      <c r="I135309" s="1">
        <v>79242</v>
      </c>
      <c r="J135309" s="1">
        <v>86707.199999999997</v>
      </c>
      <c r="K135309" t="s">
        <v>36576</v>
      </c>
    </row>
    <row r="135310" spans="2:11" hidden="1" x14ac:dyDescent="0.3">
      <c r="B135310">
        <v>135302</v>
      </c>
      <c r="C135310" t="s">
        <v>5712</v>
      </c>
      <c r="D135310" t="s">
        <v>913</v>
      </c>
      <c r="E135310" t="s">
        <v>19847</v>
      </c>
      <c r="F135310" s="4">
        <v>33511</v>
      </c>
      <c r="I135310" s="1">
        <v>123441</v>
      </c>
      <c r="J135310" s="1">
        <v>119093.23</v>
      </c>
      <c r="K135310" t="s">
        <v>36576</v>
      </c>
    </row>
    <row r="135311" spans="2:11" hidden="1" x14ac:dyDescent="0.3">
      <c r="B135311">
        <v>135303</v>
      </c>
      <c r="C135311" t="s">
        <v>32503</v>
      </c>
      <c r="D135311" t="s">
        <v>34656</v>
      </c>
      <c r="E135311" t="s">
        <v>19103</v>
      </c>
      <c r="F135311" s="4">
        <v>42219</v>
      </c>
      <c r="I135311" s="1">
        <v>21008</v>
      </c>
      <c r="K135311" t="s">
        <v>36576</v>
      </c>
    </row>
    <row r="135312" spans="2:11" hidden="1" x14ac:dyDescent="0.3">
      <c r="B135312">
        <v>135304</v>
      </c>
      <c r="C135312" t="s">
        <v>5714</v>
      </c>
      <c r="D135312" t="s">
        <v>34575</v>
      </c>
      <c r="E135312" t="s">
        <v>19150</v>
      </c>
      <c r="F135312" s="4">
        <v>32646</v>
      </c>
      <c r="I135312" s="1">
        <v>37181</v>
      </c>
      <c r="J135312" s="1">
        <v>37575.99</v>
      </c>
      <c r="K135312" t="s">
        <v>36576</v>
      </c>
    </row>
    <row r="135313" spans="2:11" hidden="1" x14ac:dyDescent="0.3">
      <c r="B135313">
        <v>135305</v>
      </c>
      <c r="C135313" t="s">
        <v>5718</v>
      </c>
      <c r="D135313" t="s">
        <v>34943</v>
      </c>
      <c r="E135313" t="s">
        <v>31444</v>
      </c>
      <c r="F135313" s="4">
        <v>38817</v>
      </c>
      <c r="I135313" s="1">
        <v>64600</v>
      </c>
      <c r="J135313" s="1">
        <v>65546.8</v>
      </c>
      <c r="K135313" t="s">
        <v>36576</v>
      </c>
    </row>
    <row r="135314" spans="2:11" hidden="1" x14ac:dyDescent="0.3">
      <c r="B135314">
        <v>135306</v>
      </c>
      <c r="C135314" t="s">
        <v>5719</v>
      </c>
      <c r="D135314" t="s">
        <v>34603</v>
      </c>
      <c r="E135314" t="s">
        <v>19346</v>
      </c>
      <c r="F135314" s="4">
        <v>36081</v>
      </c>
      <c r="I135314" s="1">
        <v>55511</v>
      </c>
      <c r="J135314" s="1">
        <v>55850.59</v>
      </c>
      <c r="K135314" t="s">
        <v>36576</v>
      </c>
    </row>
    <row r="135315" spans="2:11" hidden="1" x14ac:dyDescent="0.3">
      <c r="B135315">
        <v>135307</v>
      </c>
      <c r="C135315" t="s">
        <v>36323</v>
      </c>
      <c r="D135315" t="s">
        <v>32785</v>
      </c>
      <c r="E135315" t="s">
        <v>19213</v>
      </c>
      <c r="F135315" s="4">
        <v>43216</v>
      </c>
      <c r="I135315" s="1">
        <v>39634</v>
      </c>
      <c r="J135315" s="1">
        <v>45712.959999999999</v>
      </c>
      <c r="K135315" t="s">
        <v>36576</v>
      </c>
    </row>
    <row r="135316" spans="2:11" hidden="1" x14ac:dyDescent="0.3">
      <c r="B135316">
        <v>135308</v>
      </c>
      <c r="C135316" t="s">
        <v>5721</v>
      </c>
      <c r="D135316" t="s">
        <v>34811</v>
      </c>
      <c r="E135316" t="s">
        <v>20269</v>
      </c>
      <c r="F135316" s="4">
        <v>38264</v>
      </c>
      <c r="I135316" s="1">
        <v>33199</v>
      </c>
      <c r="J135316" s="1">
        <v>39489.15</v>
      </c>
      <c r="K135316" t="s">
        <v>36576</v>
      </c>
    </row>
    <row r="135317" spans="2:11" hidden="1" x14ac:dyDescent="0.3">
      <c r="B135317">
        <v>135309</v>
      </c>
      <c r="C135317" t="s">
        <v>38139</v>
      </c>
      <c r="D135317" t="s">
        <v>32755</v>
      </c>
      <c r="E135317" t="s">
        <v>19529</v>
      </c>
      <c r="F135317" s="4">
        <v>43379</v>
      </c>
      <c r="I135317" s="1">
        <v>33048</v>
      </c>
      <c r="J135317" s="1">
        <v>24668</v>
      </c>
      <c r="K135317" t="s">
        <v>36576</v>
      </c>
    </row>
    <row r="135318" spans="2:11" hidden="1" x14ac:dyDescent="0.3">
      <c r="B135318">
        <v>135310</v>
      </c>
      <c r="C135318" t="s">
        <v>31220</v>
      </c>
      <c r="D135318" t="s">
        <v>32768</v>
      </c>
      <c r="E135318" t="s">
        <v>20788</v>
      </c>
      <c r="F135318" s="4">
        <v>41904</v>
      </c>
      <c r="I135318" s="1">
        <v>36399</v>
      </c>
      <c r="J135318" s="1">
        <v>41740.769999999997</v>
      </c>
      <c r="K135318" t="s">
        <v>36576</v>
      </c>
    </row>
    <row r="135319" spans="2:11" hidden="1" x14ac:dyDescent="0.3">
      <c r="B135319">
        <v>135311</v>
      </c>
      <c r="C135319" t="s">
        <v>36325</v>
      </c>
      <c r="D135319" t="s">
        <v>34656</v>
      </c>
      <c r="E135319" t="s">
        <v>20655</v>
      </c>
      <c r="F135319" s="4">
        <v>43264</v>
      </c>
      <c r="I135319" s="1">
        <v>21008</v>
      </c>
      <c r="J135319" s="1">
        <v>12445.67</v>
      </c>
      <c r="K135319" t="s">
        <v>36576</v>
      </c>
    </row>
    <row r="135320" spans="2:11" hidden="1" x14ac:dyDescent="0.3">
      <c r="B135320">
        <v>135312</v>
      </c>
      <c r="C135320" t="s">
        <v>5723</v>
      </c>
      <c r="D135320" t="s">
        <v>32697</v>
      </c>
      <c r="E135320" t="s">
        <v>19439</v>
      </c>
      <c r="F135320" s="4">
        <v>35523</v>
      </c>
      <c r="I135320" s="1">
        <v>90236</v>
      </c>
      <c r="J135320" s="1">
        <v>87680.41</v>
      </c>
      <c r="K135320" t="s">
        <v>36576</v>
      </c>
    </row>
    <row r="135321" spans="2:11" hidden="1" x14ac:dyDescent="0.3">
      <c r="B135321">
        <v>135313</v>
      </c>
      <c r="C135321" t="s">
        <v>18450</v>
      </c>
      <c r="D135321" t="s">
        <v>34720</v>
      </c>
      <c r="E135321" t="s">
        <v>21964</v>
      </c>
      <c r="F135321" s="4">
        <v>40730</v>
      </c>
      <c r="I135321" s="1">
        <v>69175</v>
      </c>
      <c r="J135321">
        <v>0</v>
      </c>
      <c r="K135321" t="s">
        <v>36576</v>
      </c>
    </row>
    <row r="135322" spans="2:11" hidden="1" x14ac:dyDescent="0.3">
      <c r="B135322">
        <v>135314</v>
      </c>
      <c r="C135322" t="s">
        <v>5728</v>
      </c>
      <c r="D135322" t="s">
        <v>34599</v>
      </c>
      <c r="E135322" t="s">
        <v>19589</v>
      </c>
      <c r="F135322" s="4">
        <v>38796</v>
      </c>
      <c r="I135322" s="1">
        <v>71937</v>
      </c>
      <c r="J135322" s="1">
        <v>78983.5</v>
      </c>
      <c r="K135322" t="s">
        <v>36576</v>
      </c>
    </row>
    <row r="135323" spans="2:11" hidden="1" x14ac:dyDescent="0.3">
      <c r="B135323">
        <v>135315</v>
      </c>
      <c r="C135323" t="s">
        <v>5729</v>
      </c>
      <c r="D135323" t="s">
        <v>34599</v>
      </c>
      <c r="E135323" t="s">
        <v>19492</v>
      </c>
      <c r="F135323" s="4">
        <v>38334</v>
      </c>
      <c r="I135323" s="1">
        <v>71937</v>
      </c>
      <c r="J135323" s="1">
        <v>90234.52</v>
      </c>
      <c r="K135323" t="s">
        <v>36576</v>
      </c>
    </row>
    <row r="135324" spans="2:11" hidden="1" x14ac:dyDescent="0.3">
      <c r="B135324">
        <v>135316</v>
      </c>
      <c r="C135324" t="s">
        <v>5730</v>
      </c>
      <c r="D135324" t="s">
        <v>36326</v>
      </c>
      <c r="E135324" t="s">
        <v>19256</v>
      </c>
      <c r="F135324" s="4">
        <v>29839</v>
      </c>
      <c r="I135324" s="1">
        <v>84036</v>
      </c>
      <c r="J135324" s="1">
        <v>84856.79</v>
      </c>
      <c r="K135324" t="s">
        <v>36576</v>
      </c>
    </row>
    <row r="135325" spans="2:11" hidden="1" x14ac:dyDescent="0.3">
      <c r="B135325">
        <v>135317</v>
      </c>
      <c r="C135325" t="s">
        <v>38140</v>
      </c>
      <c r="D135325" t="s">
        <v>34656</v>
      </c>
      <c r="E135325" t="s">
        <v>19733</v>
      </c>
      <c r="F135325" s="4">
        <v>43633</v>
      </c>
      <c r="I135325" s="1">
        <v>24960</v>
      </c>
      <c r="K135325" t="s">
        <v>36576</v>
      </c>
    </row>
    <row r="135326" spans="2:11" hidden="1" x14ac:dyDescent="0.3">
      <c r="B135326">
        <v>135318</v>
      </c>
      <c r="C135326" t="s">
        <v>5733</v>
      </c>
      <c r="D135326" t="s">
        <v>747</v>
      </c>
      <c r="E135326" t="s">
        <v>19850</v>
      </c>
      <c r="F135326" s="4">
        <v>34939</v>
      </c>
      <c r="I135326" s="1">
        <v>107807</v>
      </c>
      <c r="J135326" s="1">
        <v>116336.93</v>
      </c>
      <c r="K135326" t="s">
        <v>36576</v>
      </c>
    </row>
    <row r="135327" spans="2:11" hidden="1" x14ac:dyDescent="0.3">
      <c r="B135327">
        <v>135319</v>
      </c>
      <c r="C135327" t="s">
        <v>31223</v>
      </c>
      <c r="D135327" t="s">
        <v>30237</v>
      </c>
      <c r="E135327" t="s">
        <v>20328</v>
      </c>
      <c r="F135327" s="4">
        <v>42121</v>
      </c>
      <c r="I135327" s="1">
        <v>152928</v>
      </c>
      <c r="J135327" s="1">
        <v>154413.32999999999</v>
      </c>
      <c r="K135327" t="s">
        <v>36576</v>
      </c>
    </row>
    <row r="135328" spans="2:11" hidden="1" x14ac:dyDescent="0.3">
      <c r="B135328">
        <v>135320</v>
      </c>
      <c r="C135328" t="s">
        <v>5735</v>
      </c>
      <c r="D135328" t="s">
        <v>34668</v>
      </c>
      <c r="E135328" t="s">
        <v>20033</v>
      </c>
      <c r="F135328" s="4">
        <v>30627</v>
      </c>
      <c r="I135328" s="1">
        <v>61104</v>
      </c>
      <c r="J135328" s="1">
        <v>62042.28</v>
      </c>
      <c r="K135328" t="s">
        <v>36576</v>
      </c>
    </row>
    <row r="135329" spans="2:11" hidden="1" x14ac:dyDescent="0.3">
      <c r="B135329">
        <v>135321</v>
      </c>
      <c r="C135329" t="s">
        <v>5737</v>
      </c>
      <c r="D135329" t="s">
        <v>32752</v>
      </c>
      <c r="E135329" t="s">
        <v>30178</v>
      </c>
      <c r="F135329" s="4">
        <v>35039</v>
      </c>
      <c r="I135329" s="1">
        <v>46967</v>
      </c>
      <c r="J135329" s="1">
        <v>68517.039999999994</v>
      </c>
      <c r="K135329" t="s">
        <v>36576</v>
      </c>
    </row>
    <row r="135330" spans="2:11" hidden="1" x14ac:dyDescent="0.3">
      <c r="B135330">
        <v>135322</v>
      </c>
      <c r="C135330" t="s">
        <v>38141</v>
      </c>
      <c r="D135330" t="s">
        <v>32862</v>
      </c>
      <c r="E135330" t="s">
        <v>20398</v>
      </c>
      <c r="F135330" s="4">
        <v>43521</v>
      </c>
      <c r="I135330" s="1">
        <v>32272</v>
      </c>
      <c r="J135330" s="1">
        <v>9929.84</v>
      </c>
      <c r="K135330" t="s">
        <v>36576</v>
      </c>
    </row>
    <row r="135331" spans="2:11" hidden="1" x14ac:dyDescent="0.3">
      <c r="B135331">
        <v>135323</v>
      </c>
      <c r="C135331" t="s">
        <v>5738</v>
      </c>
      <c r="D135331" t="s">
        <v>34700</v>
      </c>
      <c r="E135331" t="s">
        <v>19104</v>
      </c>
      <c r="F135331" s="4">
        <v>31159</v>
      </c>
      <c r="I135331" s="1">
        <v>94635</v>
      </c>
      <c r="J135331" s="1">
        <v>97099.38</v>
      </c>
      <c r="K135331" t="s">
        <v>36576</v>
      </c>
    </row>
    <row r="135332" spans="2:11" hidden="1" x14ac:dyDescent="0.3">
      <c r="B135332">
        <v>135324</v>
      </c>
      <c r="C135332" t="s">
        <v>5739</v>
      </c>
      <c r="D135332" t="s">
        <v>34569</v>
      </c>
      <c r="E135332" t="s">
        <v>19213</v>
      </c>
      <c r="F135332" s="4">
        <v>29332</v>
      </c>
      <c r="I135332" s="1">
        <v>41757</v>
      </c>
      <c r="J135332" s="1">
        <v>52366.53</v>
      </c>
      <c r="K135332" t="s">
        <v>36576</v>
      </c>
    </row>
    <row r="135333" spans="2:11" hidden="1" x14ac:dyDescent="0.3">
      <c r="B135333">
        <v>135325</v>
      </c>
      <c r="C135333" t="s">
        <v>5740</v>
      </c>
      <c r="D135333" t="s">
        <v>25632</v>
      </c>
      <c r="E135333" t="s">
        <v>19883</v>
      </c>
      <c r="F135333" s="4">
        <v>39678</v>
      </c>
      <c r="I135333" s="1">
        <v>69980</v>
      </c>
      <c r="J135333" s="1">
        <v>75120.27</v>
      </c>
      <c r="K135333" t="s">
        <v>36576</v>
      </c>
    </row>
    <row r="135334" spans="2:11" hidden="1" x14ac:dyDescent="0.3">
      <c r="B135334">
        <v>135326</v>
      </c>
      <c r="C135334" t="s">
        <v>18453</v>
      </c>
      <c r="D135334" t="s">
        <v>25632</v>
      </c>
      <c r="E135334" t="s">
        <v>20025</v>
      </c>
      <c r="F135334" s="4">
        <v>40730</v>
      </c>
      <c r="I135334" s="1">
        <v>67636</v>
      </c>
      <c r="J135334" s="1">
        <v>78013.59</v>
      </c>
      <c r="K135334" t="s">
        <v>36576</v>
      </c>
    </row>
    <row r="135335" spans="2:11" hidden="1" x14ac:dyDescent="0.3">
      <c r="B135335">
        <v>135327</v>
      </c>
      <c r="C135335" t="s">
        <v>31224</v>
      </c>
      <c r="D135335" t="s">
        <v>34601</v>
      </c>
      <c r="E135335" t="s">
        <v>19108</v>
      </c>
      <c r="F135335" s="4">
        <v>41822</v>
      </c>
      <c r="I135335" s="1">
        <v>54300</v>
      </c>
      <c r="J135335" s="1">
        <v>89785</v>
      </c>
      <c r="K135335" t="s">
        <v>36576</v>
      </c>
    </row>
    <row r="135336" spans="2:11" hidden="1" x14ac:dyDescent="0.3">
      <c r="B135336">
        <v>135328</v>
      </c>
      <c r="C135336" t="s">
        <v>5743</v>
      </c>
      <c r="D135336" t="s">
        <v>25632</v>
      </c>
      <c r="E135336" t="s">
        <v>20823</v>
      </c>
      <c r="F135336" s="4">
        <v>40632</v>
      </c>
      <c r="I135336" s="1">
        <v>67636</v>
      </c>
      <c r="J135336" s="1">
        <v>73499.45</v>
      </c>
      <c r="K135336" t="s">
        <v>36576</v>
      </c>
    </row>
    <row r="135337" spans="2:11" hidden="1" x14ac:dyDescent="0.3">
      <c r="B135337">
        <v>135329</v>
      </c>
      <c r="C135337" t="s">
        <v>5744</v>
      </c>
      <c r="D135337" t="s">
        <v>25632</v>
      </c>
      <c r="E135337" t="s">
        <v>19635</v>
      </c>
      <c r="F135337" s="4">
        <v>38796</v>
      </c>
      <c r="I135337" s="1">
        <v>69980</v>
      </c>
      <c r="J135337" s="1">
        <v>76259.72</v>
      </c>
      <c r="K135337" t="s">
        <v>36576</v>
      </c>
    </row>
    <row r="135338" spans="2:11" hidden="1" x14ac:dyDescent="0.3">
      <c r="B135338">
        <v>135330</v>
      </c>
      <c r="C135338" t="s">
        <v>38142</v>
      </c>
      <c r="D135338" t="s">
        <v>30024</v>
      </c>
      <c r="E135338" t="s">
        <v>19586</v>
      </c>
      <c r="F135338" s="4">
        <v>43703</v>
      </c>
      <c r="I135338" s="1">
        <v>73868</v>
      </c>
      <c r="K135338" t="s">
        <v>36576</v>
      </c>
    </row>
    <row r="135339" spans="2:11" hidden="1" x14ac:dyDescent="0.3">
      <c r="B135339">
        <v>135331</v>
      </c>
      <c r="C135339" t="s">
        <v>5745</v>
      </c>
      <c r="D135339" t="s">
        <v>747</v>
      </c>
      <c r="E135339" t="s">
        <v>25183</v>
      </c>
      <c r="F135339" s="4">
        <v>40126</v>
      </c>
      <c r="I135339" s="1">
        <v>92687</v>
      </c>
      <c r="J135339" s="1">
        <v>189570.39</v>
      </c>
      <c r="K135339" t="s">
        <v>36576</v>
      </c>
    </row>
    <row r="135340" spans="2:11" hidden="1" x14ac:dyDescent="0.3">
      <c r="B135340">
        <v>135332</v>
      </c>
      <c r="C135340" t="s">
        <v>5746</v>
      </c>
      <c r="D135340" t="s">
        <v>32697</v>
      </c>
      <c r="E135340" t="s">
        <v>19825</v>
      </c>
      <c r="F135340" s="4">
        <v>36025</v>
      </c>
      <c r="I135340" s="1">
        <v>89466</v>
      </c>
      <c r="J135340" s="1">
        <v>107055.77</v>
      </c>
      <c r="K135340" t="s">
        <v>36576</v>
      </c>
    </row>
    <row r="135341" spans="2:11" hidden="1" x14ac:dyDescent="0.3">
      <c r="B135341">
        <v>135333</v>
      </c>
      <c r="C135341" t="s">
        <v>5748</v>
      </c>
      <c r="D135341" t="s">
        <v>32697</v>
      </c>
      <c r="E135341" t="s">
        <v>32763</v>
      </c>
      <c r="F135341" s="4">
        <v>36453</v>
      </c>
      <c r="I135341" s="1">
        <v>87924</v>
      </c>
      <c r="J135341" s="1">
        <v>86272.71</v>
      </c>
      <c r="K135341" t="s">
        <v>36576</v>
      </c>
    </row>
    <row r="135342" spans="2:11" hidden="1" x14ac:dyDescent="0.3">
      <c r="B135342">
        <v>135334</v>
      </c>
      <c r="C135342" t="s">
        <v>5750</v>
      </c>
      <c r="D135342" t="s">
        <v>32697</v>
      </c>
      <c r="E135342" t="s">
        <v>19380</v>
      </c>
      <c r="F135342" s="4">
        <v>34751</v>
      </c>
      <c r="I135342" s="1">
        <v>91780</v>
      </c>
      <c r="J135342" s="1">
        <v>123394.24000000001</v>
      </c>
      <c r="K135342" t="s">
        <v>36576</v>
      </c>
    </row>
    <row r="135343" spans="2:11" hidden="1" x14ac:dyDescent="0.3">
      <c r="B135343">
        <v>135335</v>
      </c>
      <c r="C135343" t="s">
        <v>5752</v>
      </c>
      <c r="D135343" t="s">
        <v>32697</v>
      </c>
      <c r="E135343" t="s">
        <v>19400</v>
      </c>
      <c r="F135343" s="4">
        <v>34599</v>
      </c>
      <c r="I135343" s="1">
        <v>91780</v>
      </c>
      <c r="J135343" s="1">
        <v>106339.57</v>
      </c>
      <c r="K135343" t="s">
        <v>36576</v>
      </c>
    </row>
    <row r="135344" spans="2:11" hidden="1" x14ac:dyDescent="0.3">
      <c r="B135344">
        <v>135336</v>
      </c>
      <c r="C135344" t="s">
        <v>5753</v>
      </c>
      <c r="D135344" t="s">
        <v>34594</v>
      </c>
      <c r="E135344" t="s">
        <v>31426</v>
      </c>
      <c r="F135344" s="4">
        <v>39716</v>
      </c>
      <c r="I135344" s="1">
        <v>52456</v>
      </c>
      <c r="J135344" s="1">
        <v>63645</v>
      </c>
      <c r="K135344" t="s">
        <v>36576</v>
      </c>
    </row>
    <row r="135345" spans="2:11" hidden="1" x14ac:dyDescent="0.3">
      <c r="B135345">
        <v>135337</v>
      </c>
      <c r="C135345" t="s">
        <v>5756</v>
      </c>
      <c r="D135345" t="s">
        <v>34720</v>
      </c>
      <c r="E135345" t="s">
        <v>19184</v>
      </c>
      <c r="F135345" s="4">
        <v>39428</v>
      </c>
      <c r="I135345" s="1">
        <v>71572</v>
      </c>
      <c r="J135345" s="1">
        <v>90700.78</v>
      </c>
      <c r="K135345" t="s">
        <v>36576</v>
      </c>
    </row>
    <row r="135346" spans="2:11" hidden="1" x14ac:dyDescent="0.3">
      <c r="B135346">
        <v>135338</v>
      </c>
      <c r="C135346" t="s">
        <v>5758</v>
      </c>
      <c r="D135346" t="s">
        <v>34703</v>
      </c>
      <c r="E135346" t="s">
        <v>19295</v>
      </c>
      <c r="F135346" s="4">
        <v>35714</v>
      </c>
      <c r="I135346" s="1">
        <v>39579</v>
      </c>
      <c r="J135346" s="1">
        <v>45145.43</v>
      </c>
      <c r="K135346" t="s">
        <v>36576</v>
      </c>
    </row>
    <row r="135347" spans="2:11" hidden="1" x14ac:dyDescent="0.3">
      <c r="B135347">
        <v>135339</v>
      </c>
      <c r="C135347" t="s">
        <v>5760</v>
      </c>
      <c r="D135347" t="s">
        <v>30094</v>
      </c>
      <c r="E135347" t="s">
        <v>19433</v>
      </c>
      <c r="F135347" s="4">
        <v>40420</v>
      </c>
      <c r="I135347" s="1">
        <v>85302</v>
      </c>
      <c r="J135347" s="1">
        <v>86024.09</v>
      </c>
      <c r="K135347" t="s">
        <v>36576</v>
      </c>
    </row>
    <row r="135348" spans="2:11" hidden="1" x14ac:dyDescent="0.3">
      <c r="B135348">
        <v>135340</v>
      </c>
      <c r="C135348" t="s">
        <v>5761</v>
      </c>
      <c r="D135348" t="s">
        <v>25632</v>
      </c>
      <c r="E135348" t="s">
        <v>19629</v>
      </c>
      <c r="F135348" s="4">
        <v>38796</v>
      </c>
      <c r="I135348" s="1">
        <v>69980</v>
      </c>
      <c r="J135348" s="1">
        <v>76856.320000000007</v>
      </c>
      <c r="K135348" t="s">
        <v>36576</v>
      </c>
    </row>
    <row r="135349" spans="2:11" hidden="1" x14ac:dyDescent="0.3">
      <c r="B135349">
        <v>135341</v>
      </c>
      <c r="C135349" t="s">
        <v>5763</v>
      </c>
      <c r="D135349" t="s">
        <v>34574</v>
      </c>
      <c r="E135349" t="s">
        <v>19072</v>
      </c>
      <c r="F135349" s="4">
        <v>38171</v>
      </c>
      <c r="I135349" s="1">
        <v>75400</v>
      </c>
      <c r="J135349" s="1">
        <v>76837.36</v>
      </c>
      <c r="K135349" t="s">
        <v>36576</v>
      </c>
    </row>
    <row r="135350" spans="2:11" hidden="1" x14ac:dyDescent="0.3">
      <c r="B135350">
        <v>135342</v>
      </c>
      <c r="C135350" t="s">
        <v>36327</v>
      </c>
      <c r="D135350" t="s">
        <v>34702</v>
      </c>
      <c r="E135350" t="s">
        <v>19520</v>
      </c>
      <c r="F135350" s="4">
        <v>43045</v>
      </c>
      <c r="I135350" s="1">
        <v>37918</v>
      </c>
      <c r="J135350" s="1">
        <v>50221.54</v>
      </c>
      <c r="K135350" t="s">
        <v>36576</v>
      </c>
    </row>
    <row r="135351" spans="2:11" hidden="1" x14ac:dyDescent="0.3">
      <c r="B135351">
        <v>135343</v>
      </c>
      <c r="C135351" t="s">
        <v>18455</v>
      </c>
      <c r="D135351" t="s">
        <v>34585</v>
      </c>
      <c r="E135351" t="s">
        <v>19316</v>
      </c>
      <c r="F135351" s="4">
        <v>40848</v>
      </c>
      <c r="I135351" s="1">
        <v>96949</v>
      </c>
      <c r="J135351" s="1">
        <v>84495.03</v>
      </c>
      <c r="K135351" t="s">
        <v>36576</v>
      </c>
    </row>
    <row r="135352" spans="2:11" hidden="1" x14ac:dyDescent="0.3">
      <c r="B135352">
        <v>135344</v>
      </c>
      <c r="C135352" t="s">
        <v>29318</v>
      </c>
      <c r="D135352" t="s">
        <v>34705</v>
      </c>
      <c r="E135352" t="s">
        <v>19931</v>
      </c>
      <c r="F135352" s="4">
        <v>41631</v>
      </c>
      <c r="I135352" s="1">
        <v>48836</v>
      </c>
      <c r="J135352" s="1">
        <v>46817.25</v>
      </c>
      <c r="K135352" t="s">
        <v>36576</v>
      </c>
    </row>
    <row r="135353" spans="2:11" hidden="1" x14ac:dyDescent="0.3">
      <c r="B135353">
        <v>135345</v>
      </c>
      <c r="C135353" t="s">
        <v>5766</v>
      </c>
      <c r="D135353" t="s">
        <v>34811</v>
      </c>
      <c r="E135353" t="s">
        <v>20099</v>
      </c>
      <c r="F135353" s="4">
        <v>31971</v>
      </c>
      <c r="I135353" s="1">
        <v>43137</v>
      </c>
      <c r="J135353" s="1">
        <v>44436.28</v>
      </c>
      <c r="K135353" t="s">
        <v>36576</v>
      </c>
    </row>
    <row r="135354" spans="2:11" hidden="1" x14ac:dyDescent="0.3">
      <c r="B135354">
        <v>135346</v>
      </c>
      <c r="C135354" t="s">
        <v>38143</v>
      </c>
      <c r="D135354" t="s">
        <v>34559</v>
      </c>
      <c r="E135354" t="s">
        <v>31418</v>
      </c>
      <c r="F135354" s="4">
        <v>43353</v>
      </c>
      <c r="I135354" s="1">
        <v>68562</v>
      </c>
      <c r="J135354" s="1">
        <v>36323.910000000003</v>
      </c>
      <c r="K135354" t="s">
        <v>36576</v>
      </c>
    </row>
    <row r="135355" spans="2:11" hidden="1" x14ac:dyDescent="0.3">
      <c r="B135355">
        <v>135347</v>
      </c>
      <c r="C135355" t="s">
        <v>5767</v>
      </c>
      <c r="D135355" t="s">
        <v>34749</v>
      </c>
      <c r="E135355" t="s">
        <v>19823</v>
      </c>
      <c r="F135355" s="4">
        <v>35499</v>
      </c>
      <c r="I135355" s="1">
        <v>49097</v>
      </c>
      <c r="J135355" s="1">
        <v>68006.34</v>
      </c>
      <c r="K135355" t="s">
        <v>36576</v>
      </c>
    </row>
    <row r="135356" spans="2:11" hidden="1" x14ac:dyDescent="0.3">
      <c r="B135356">
        <v>135348</v>
      </c>
      <c r="C135356" t="s">
        <v>5768</v>
      </c>
      <c r="D135356" t="s">
        <v>32725</v>
      </c>
      <c r="E135356" t="s">
        <v>31440</v>
      </c>
      <c r="F135356" s="4">
        <v>38806</v>
      </c>
      <c r="I135356" s="1">
        <v>82999</v>
      </c>
      <c r="J135356" s="1">
        <v>92507.6</v>
      </c>
      <c r="K135356" t="s">
        <v>36576</v>
      </c>
    </row>
    <row r="135357" spans="2:11" hidden="1" x14ac:dyDescent="0.3">
      <c r="B135357">
        <v>135349</v>
      </c>
      <c r="C135357" t="s">
        <v>5769</v>
      </c>
      <c r="D135357" t="s">
        <v>25632</v>
      </c>
      <c r="E135357" t="s">
        <v>19916</v>
      </c>
      <c r="F135357" s="4">
        <v>37636</v>
      </c>
      <c r="I135357" s="1">
        <v>72324</v>
      </c>
      <c r="J135357" s="1">
        <v>83315.009999999995</v>
      </c>
      <c r="K135357" t="s">
        <v>36576</v>
      </c>
    </row>
    <row r="135358" spans="2:11" hidden="1" x14ac:dyDescent="0.3">
      <c r="B135358">
        <v>135350</v>
      </c>
      <c r="C135358" t="s">
        <v>5770</v>
      </c>
      <c r="D135358" t="s">
        <v>34677</v>
      </c>
      <c r="E135358" t="s">
        <v>19444</v>
      </c>
      <c r="F135358" s="4">
        <v>32489</v>
      </c>
      <c r="I135358" s="1">
        <v>47839</v>
      </c>
      <c r="J135358" s="1">
        <v>76855.179999999993</v>
      </c>
      <c r="K135358" t="s">
        <v>36576</v>
      </c>
    </row>
    <row r="135359" spans="2:11" hidden="1" x14ac:dyDescent="0.3">
      <c r="B135359">
        <v>135351</v>
      </c>
      <c r="C135359" t="s">
        <v>29322</v>
      </c>
      <c r="D135359" t="s">
        <v>34905</v>
      </c>
      <c r="E135359" t="s">
        <v>20090</v>
      </c>
      <c r="F135359" s="4">
        <v>39384</v>
      </c>
      <c r="I135359" s="1">
        <v>43088</v>
      </c>
      <c r="J135359" s="1">
        <v>48702.09</v>
      </c>
      <c r="K135359" t="s">
        <v>36576</v>
      </c>
    </row>
    <row r="135360" spans="2:11" hidden="1" x14ac:dyDescent="0.3">
      <c r="B135360">
        <v>135352</v>
      </c>
      <c r="C135360" t="s">
        <v>5774</v>
      </c>
      <c r="D135360" t="s">
        <v>32697</v>
      </c>
      <c r="E135360" t="s">
        <v>19917</v>
      </c>
      <c r="F135360" s="4">
        <v>38407</v>
      </c>
      <c r="I135360" s="1">
        <v>81795</v>
      </c>
      <c r="J135360" s="1">
        <v>103360.18</v>
      </c>
      <c r="K135360" t="s">
        <v>36576</v>
      </c>
    </row>
    <row r="135361" spans="2:11" hidden="1" x14ac:dyDescent="0.3">
      <c r="B135361">
        <v>135353</v>
      </c>
      <c r="C135361" t="s">
        <v>24789</v>
      </c>
      <c r="D135361" t="s">
        <v>30072</v>
      </c>
      <c r="E135361" t="s">
        <v>19113</v>
      </c>
      <c r="F135361" s="4">
        <v>41127</v>
      </c>
      <c r="I135361" s="1">
        <v>149401</v>
      </c>
      <c r="J135361" s="1">
        <v>139718.79999999999</v>
      </c>
      <c r="K135361" t="s">
        <v>36576</v>
      </c>
    </row>
    <row r="135362" spans="2:11" hidden="1" x14ac:dyDescent="0.3">
      <c r="B135362">
        <v>135354</v>
      </c>
      <c r="C135362" t="s">
        <v>5777</v>
      </c>
      <c r="D135362" t="s">
        <v>34599</v>
      </c>
      <c r="E135362" t="s">
        <v>20010</v>
      </c>
      <c r="F135362" s="4">
        <v>39034</v>
      </c>
      <c r="I135362" s="1">
        <v>71937</v>
      </c>
      <c r="J135362" s="1">
        <v>89946.38</v>
      </c>
      <c r="K135362" t="s">
        <v>36576</v>
      </c>
    </row>
    <row r="135363" spans="2:11" hidden="1" x14ac:dyDescent="0.3">
      <c r="B135363">
        <v>135355</v>
      </c>
      <c r="C135363" t="s">
        <v>38144</v>
      </c>
      <c r="D135363" t="s">
        <v>30798</v>
      </c>
      <c r="E135363" t="s">
        <v>20292</v>
      </c>
      <c r="F135363" s="4">
        <v>43549</v>
      </c>
      <c r="I135363" s="1">
        <v>78000</v>
      </c>
      <c r="J135363" s="1">
        <v>18000</v>
      </c>
      <c r="K135363" t="s">
        <v>36576</v>
      </c>
    </row>
    <row r="135364" spans="2:11" hidden="1" x14ac:dyDescent="0.3">
      <c r="B135364">
        <v>135356</v>
      </c>
      <c r="C135364" t="s">
        <v>36328</v>
      </c>
      <c r="D135364" t="s">
        <v>34625</v>
      </c>
      <c r="E135364" t="s">
        <v>19271</v>
      </c>
      <c r="F135364" s="4">
        <v>43052</v>
      </c>
      <c r="I135364" s="1">
        <v>64505</v>
      </c>
      <c r="J135364" s="1">
        <v>64952.5</v>
      </c>
      <c r="K135364" t="s">
        <v>36576</v>
      </c>
    </row>
    <row r="135365" spans="2:11" hidden="1" x14ac:dyDescent="0.3">
      <c r="B135365">
        <v>135357</v>
      </c>
      <c r="C135365" t="s">
        <v>5780</v>
      </c>
      <c r="D135365" t="s">
        <v>34852</v>
      </c>
      <c r="E135365" t="s">
        <v>19952</v>
      </c>
      <c r="F135365" s="4">
        <v>28758</v>
      </c>
      <c r="I135365" s="1">
        <v>62167</v>
      </c>
      <c r="J135365" s="1">
        <v>70760.240000000005</v>
      </c>
      <c r="K135365" t="s">
        <v>36576</v>
      </c>
    </row>
    <row r="135366" spans="2:11" hidden="1" x14ac:dyDescent="0.3">
      <c r="B135366">
        <v>135358</v>
      </c>
      <c r="C135366" t="s">
        <v>5783</v>
      </c>
      <c r="D135366" t="s">
        <v>35179</v>
      </c>
      <c r="E135366" t="s">
        <v>19360</v>
      </c>
      <c r="F135366" s="4">
        <v>35094</v>
      </c>
      <c r="I135366" s="1">
        <v>80172</v>
      </c>
      <c r="J135366" s="1">
        <v>71438.16</v>
      </c>
      <c r="K135366" t="s">
        <v>36576</v>
      </c>
    </row>
    <row r="135367" spans="2:11" hidden="1" x14ac:dyDescent="0.3">
      <c r="B135367">
        <v>135359</v>
      </c>
      <c r="C135367" t="s">
        <v>18458</v>
      </c>
      <c r="D135367" t="s">
        <v>34594</v>
      </c>
      <c r="E135367" t="s">
        <v>31426</v>
      </c>
      <c r="F135367" s="4">
        <v>40893</v>
      </c>
      <c r="I135367" s="1">
        <v>50927</v>
      </c>
      <c r="J135367" s="1">
        <v>70737.3</v>
      </c>
      <c r="K135367" t="s">
        <v>36576</v>
      </c>
    </row>
    <row r="135368" spans="2:11" hidden="1" x14ac:dyDescent="0.3">
      <c r="B135368">
        <v>135360</v>
      </c>
      <c r="C135368" t="s">
        <v>36330</v>
      </c>
      <c r="D135368" t="s">
        <v>34727</v>
      </c>
      <c r="E135368" t="s">
        <v>19295</v>
      </c>
      <c r="F135368" s="4">
        <v>43063</v>
      </c>
      <c r="I135368" s="1">
        <v>22880</v>
      </c>
      <c r="J135368" s="1">
        <v>13206.78</v>
      </c>
      <c r="K135368" t="s">
        <v>36576</v>
      </c>
    </row>
    <row r="135369" spans="2:11" hidden="1" x14ac:dyDescent="0.3">
      <c r="B135369">
        <v>135361</v>
      </c>
      <c r="C135369" t="s">
        <v>5785</v>
      </c>
      <c r="D135369" t="s">
        <v>32701</v>
      </c>
      <c r="E135369" t="s">
        <v>20564</v>
      </c>
      <c r="F135369" s="4">
        <v>33114</v>
      </c>
      <c r="I135369" s="1">
        <v>43561</v>
      </c>
      <c r="J135369" s="1">
        <v>44195.59</v>
      </c>
      <c r="K135369" t="s">
        <v>36576</v>
      </c>
    </row>
    <row r="135370" spans="2:11" hidden="1" x14ac:dyDescent="0.3">
      <c r="B135370">
        <v>135362</v>
      </c>
      <c r="C135370" t="s">
        <v>5788</v>
      </c>
      <c r="D135370" t="s">
        <v>35210</v>
      </c>
      <c r="E135370" t="s">
        <v>19820</v>
      </c>
      <c r="F135370" s="4">
        <v>39755</v>
      </c>
      <c r="I135370" s="1">
        <v>43659</v>
      </c>
      <c r="J135370" s="1">
        <v>57020.11</v>
      </c>
      <c r="K135370" t="s">
        <v>36576</v>
      </c>
    </row>
    <row r="135371" spans="2:11" hidden="1" x14ac:dyDescent="0.3">
      <c r="B135371">
        <v>135363</v>
      </c>
      <c r="C135371" t="s">
        <v>36331</v>
      </c>
      <c r="D135371" t="s">
        <v>36332</v>
      </c>
      <c r="E135371" t="s">
        <v>30015</v>
      </c>
      <c r="F135371" s="4">
        <v>43045</v>
      </c>
      <c r="I135371" s="1">
        <v>35329</v>
      </c>
      <c r="J135371" s="1">
        <v>34805.58</v>
      </c>
      <c r="K135371" t="s">
        <v>36576</v>
      </c>
    </row>
    <row r="135372" spans="2:11" hidden="1" x14ac:dyDescent="0.3">
      <c r="B135372">
        <v>135364</v>
      </c>
      <c r="C135372" t="s">
        <v>5790</v>
      </c>
      <c r="D135372" t="s">
        <v>35436</v>
      </c>
      <c r="E135372" t="s">
        <v>19921</v>
      </c>
      <c r="F135372" s="4">
        <v>31685</v>
      </c>
      <c r="I135372" s="1">
        <v>51766</v>
      </c>
      <c r="J135372" s="1">
        <v>61961.22</v>
      </c>
      <c r="K135372" t="s">
        <v>36576</v>
      </c>
    </row>
    <row r="135373" spans="2:11" hidden="1" x14ac:dyDescent="0.3">
      <c r="B135373">
        <v>135365</v>
      </c>
      <c r="C135373" t="s">
        <v>5792</v>
      </c>
      <c r="D135373" t="s">
        <v>30105</v>
      </c>
      <c r="E135373" t="s">
        <v>21050</v>
      </c>
      <c r="F135373" s="4">
        <v>34554</v>
      </c>
      <c r="I135373" s="1">
        <v>124396</v>
      </c>
      <c r="J135373" s="1">
        <v>128253.07</v>
      </c>
      <c r="K135373" t="s">
        <v>36576</v>
      </c>
    </row>
    <row r="135374" spans="2:11" hidden="1" x14ac:dyDescent="0.3">
      <c r="B135374">
        <v>135366</v>
      </c>
      <c r="C135374" t="s">
        <v>5793</v>
      </c>
      <c r="D135374" t="s">
        <v>34601</v>
      </c>
      <c r="E135374" t="s">
        <v>19157</v>
      </c>
      <c r="F135374" s="4">
        <v>31887</v>
      </c>
      <c r="I135374" s="1">
        <v>72535</v>
      </c>
      <c r="J135374" s="1">
        <v>76725.3</v>
      </c>
      <c r="K135374" t="s">
        <v>36576</v>
      </c>
    </row>
    <row r="135375" spans="2:11" hidden="1" x14ac:dyDescent="0.3">
      <c r="B135375">
        <v>135367</v>
      </c>
      <c r="C135375" t="s">
        <v>38145</v>
      </c>
      <c r="D135375" t="s">
        <v>34585</v>
      </c>
      <c r="E135375" t="s">
        <v>19316</v>
      </c>
      <c r="F135375" s="4">
        <v>43453</v>
      </c>
      <c r="I135375" s="1">
        <v>52000</v>
      </c>
      <c r="J135375" s="1">
        <v>21002.65</v>
      </c>
      <c r="K135375" t="s">
        <v>36576</v>
      </c>
    </row>
    <row r="135376" spans="2:11" hidden="1" x14ac:dyDescent="0.3">
      <c r="B135376">
        <v>135368</v>
      </c>
      <c r="C135376" t="s">
        <v>5795</v>
      </c>
      <c r="D135376" t="s">
        <v>30019</v>
      </c>
      <c r="E135376" t="s">
        <v>19739</v>
      </c>
      <c r="F135376" s="4">
        <v>37235</v>
      </c>
      <c r="I135376" s="1">
        <v>80500</v>
      </c>
      <c r="J135376" s="1">
        <v>82479.59</v>
      </c>
      <c r="K135376" t="s">
        <v>36576</v>
      </c>
    </row>
    <row r="135377" spans="2:11" hidden="1" x14ac:dyDescent="0.3">
      <c r="B135377">
        <v>135369</v>
      </c>
      <c r="C135377" t="s">
        <v>5796</v>
      </c>
      <c r="D135377" t="s">
        <v>15599</v>
      </c>
      <c r="E135377" t="s">
        <v>19045</v>
      </c>
      <c r="F135377" s="4">
        <v>34314</v>
      </c>
      <c r="I135377" s="1">
        <v>12290</v>
      </c>
      <c r="J135377" s="1">
        <v>11915.41</v>
      </c>
      <c r="K135377" t="s">
        <v>36576</v>
      </c>
    </row>
    <row r="135378" spans="2:11" hidden="1" x14ac:dyDescent="0.3">
      <c r="B135378">
        <v>135370</v>
      </c>
      <c r="C135378" t="s">
        <v>5796</v>
      </c>
      <c r="D135378" t="s">
        <v>15599</v>
      </c>
      <c r="E135378" t="s">
        <v>15600</v>
      </c>
      <c r="F135378" s="4">
        <v>39258</v>
      </c>
      <c r="I135378" s="1">
        <v>23941</v>
      </c>
      <c r="J135378" s="1">
        <v>1081.94</v>
      </c>
      <c r="K135378" t="s">
        <v>36576</v>
      </c>
    </row>
    <row r="135379" spans="2:11" hidden="1" x14ac:dyDescent="0.3">
      <c r="B135379">
        <v>135371</v>
      </c>
      <c r="C135379" t="s">
        <v>5797</v>
      </c>
      <c r="D135379" t="s">
        <v>30132</v>
      </c>
      <c r="E135379" t="s">
        <v>19936</v>
      </c>
      <c r="F135379" s="4">
        <v>33847</v>
      </c>
      <c r="I135379" s="1">
        <v>144845</v>
      </c>
      <c r="J135379" s="1">
        <v>186017.42</v>
      </c>
      <c r="K135379" t="s">
        <v>36576</v>
      </c>
    </row>
    <row r="135380" spans="2:11" hidden="1" x14ac:dyDescent="0.3">
      <c r="B135380">
        <v>135372</v>
      </c>
      <c r="C135380" t="s">
        <v>18461</v>
      </c>
      <c r="D135380" t="s">
        <v>34565</v>
      </c>
      <c r="E135380" t="s">
        <v>19313</v>
      </c>
      <c r="F135380" s="4">
        <v>38953</v>
      </c>
      <c r="I135380" s="1">
        <v>47323</v>
      </c>
      <c r="J135380" s="1">
        <v>54096.35</v>
      </c>
      <c r="K135380" t="s">
        <v>36576</v>
      </c>
    </row>
    <row r="135381" spans="2:11" hidden="1" x14ac:dyDescent="0.3">
      <c r="B135381">
        <v>135373</v>
      </c>
      <c r="C135381" t="s">
        <v>5801</v>
      </c>
      <c r="D135381" t="s">
        <v>34750</v>
      </c>
      <c r="E135381" t="s">
        <v>19614</v>
      </c>
      <c r="F135381" s="4">
        <v>29202</v>
      </c>
      <c r="I135381" s="1">
        <v>69472</v>
      </c>
      <c r="J135381" s="1">
        <v>71445.69</v>
      </c>
      <c r="K135381" t="s">
        <v>36576</v>
      </c>
    </row>
    <row r="135382" spans="2:11" hidden="1" x14ac:dyDescent="0.3">
      <c r="B135382">
        <v>135374</v>
      </c>
      <c r="C135382" t="s">
        <v>5802</v>
      </c>
      <c r="D135382" t="s">
        <v>25764</v>
      </c>
      <c r="E135382" t="s">
        <v>19568</v>
      </c>
      <c r="F135382" s="4">
        <v>30774</v>
      </c>
      <c r="I135382" s="1">
        <v>84065</v>
      </c>
      <c r="J135382" s="1">
        <v>102363.65</v>
      </c>
      <c r="K135382" t="s">
        <v>36576</v>
      </c>
    </row>
    <row r="135383" spans="2:11" hidden="1" x14ac:dyDescent="0.3">
      <c r="B135383">
        <v>135375</v>
      </c>
      <c r="C135383" t="s">
        <v>38146</v>
      </c>
      <c r="D135383" t="s">
        <v>32704</v>
      </c>
      <c r="E135383" t="s">
        <v>19142</v>
      </c>
      <c r="F135383" s="4">
        <v>43608</v>
      </c>
      <c r="I135383" s="1">
        <v>53512</v>
      </c>
      <c r="J135383" s="1">
        <v>4402.62</v>
      </c>
      <c r="K135383" t="s">
        <v>36576</v>
      </c>
    </row>
    <row r="135384" spans="2:11" hidden="1" x14ac:dyDescent="0.3">
      <c r="B135384">
        <v>135376</v>
      </c>
      <c r="C135384" t="s">
        <v>5804</v>
      </c>
      <c r="D135384" t="s">
        <v>35336</v>
      </c>
      <c r="E135384" t="s">
        <v>19680</v>
      </c>
      <c r="F135384" s="4">
        <v>31187</v>
      </c>
      <c r="I135384" s="1">
        <v>75782</v>
      </c>
      <c r="J135384" s="1">
        <v>75987.070000000007</v>
      </c>
      <c r="K135384" t="s">
        <v>36576</v>
      </c>
    </row>
    <row r="135385" spans="2:11" hidden="1" x14ac:dyDescent="0.3">
      <c r="B135385">
        <v>135377</v>
      </c>
      <c r="C135385" t="s">
        <v>32507</v>
      </c>
      <c r="D135385" t="s">
        <v>25632</v>
      </c>
      <c r="E135385" t="s">
        <v>19914</v>
      </c>
      <c r="F135385" s="4">
        <v>42270</v>
      </c>
      <c r="I135385" s="1">
        <v>65334</v>
      </c>
      <c r="J135385" s="1">
        <v>54952.97</v>
      </c>
      <c r="K135385" t="s">
        <v>36576</v>
      </c>
    </row>
    <row r="135386" spans="2:11" hidden="1" x14ac:dyDescent="0.3">
      <c r="B135386">
        <v>135378</v>
      </c>
      <c r="C135386" t="s">
        <v>38147</v>
      </c>
      <c r="D135386" t="s">
        <v>34564</v>
      </c>
      <c r="E135386" t="s">
        <v>19733</v>
      </c>
      <c r="F135386" s="4">
        <v>43629</v>
      </c>
      <c r="I135386" s="1">
        <v>33280</v>
      </c>
      <c r="K135386" t="s">
        <v>36576</v>
      </c>
    </row>
    <row r="135387" spans="2:11" hidden="1" x14ac:dyDescent="0.3">
      <c r="B135387">
        <v>135379</v>
      </c>
      <c r="C135387" t="s">
        <v>5811</v>
      </c>
      <c r="D135387" t="s">
        <v>34577</v>
      </c>
      <c r="E135387" t="s">
        <v>19123</v>
      </c>
      <c r="F135387" s="4">
        <v>34169</v>
      </c>
      <c r="I135387" s="1">
        <v>57039</v>
      </c>
      <c r="J135387" s="1">
        <v>56882.01</v>
      </c>
      <c r="K135387" t="s">
        <v>36576</v>
      </c>
    </row>
    <row r="135388" spans="2:11" hidden="1" x14ac:dyDescent="0.3">
      <c r="B135388">
        <v>135380</v>
      </c>
      <c r="C135388" t="s">
        <v>29338</v>
      </c>
      <c r="D135388" t="s">
        <v>34567</v>
      </c>
      <c r="E135388" t="s">
        <v>19665</v>
      </c>
      <c r="F135388" s="4">
        <v>41484</v>
      </c>
      <c r="I135388" s="1">
        <v>37723</v>
      </c>
      <c r="J135388" s="1">
        <v>53158.95</v>
      </c>
      <c r="K135388" t="s">
        <v>36576</v>
      </c>
    </row>
    <row r="135389" spans="2:11" hidden="1" x14ac:dyDescent="0.3">
      <c r="B135389">
        <v>135381</v>
      </c>
      <c r="C135389" t="s">
        <v>38148</v>
      </c>
      <c r="D135389" t="s">
        <v>34562</v>
      </c>
      <c r="E135389" t="s">
        <v>20509</v>
      </c>
      <c r="F135389" s="4">
        <v>43563</v>
      </c>
      <c r="I135389" s="1">
        <v>38926</v>
      </c>
      <c r="J135389" s="1">
        <v>7485.8</v>
      </c>
      <c r="K135389" t="s">
        <v>36576</v>
      </c>
    </row>
    <row r="135390" spans="2:11" hidden="1" x14ac:dyDescent="0.3">
      <c r="B135390">
        <v>135382</v>
      </c>
      <c r="C135390" t="s">
        <v>5814</v>
      </c>
      <c r="D135390" t="s">
        <v>34599</v>
      </c>
      <c r="E135390" t="s">
        <v>19375</v>
      </c>
      <c r="F135390" s="4">
        <v>38796</v>
      </c>
      <c r="I135390" s="1">
        <v>71937</v>
      </c>
      <c r="J135390" s="1">
        <v>96758.85</v>
      </c>
      <c r="K135390" t="s">
        <v>36576</v>
      </c>
    </row>
    <row r="135391" spans="2:11" hidden="1" x14ac:dyDescent="0.3">
      <c r="B135391">
        <v>135383</v>
      </c>
      <c r="C135391" t="s">
        <v>5815</v>
      </c>
      <c r="D135391" t="s">
        <v>36590</v>
      </c>
      <c r="E135391" t="s">
        <v>19071</v>
      </c>
      <c r="F135391" s="4">
        <v>38789</v>
      </c>
      <c r="I135391" s="1">
        <v>40042</v>
      </c>
      <c r="J135391" s="1">
        <v>50255.519999999997</v>
      </c>
      <c r="K135391" t="s">
        <v>36576</v>
      </c>
    </row>
    <row r="135392" spans="2:11" hidden="1" x14ac:dyDescent="0.3">
      <c r="B135392">
        <v>135384</v>
      </c>
      <c r="C135392" t="s">
        <v>32508</v>
      </c>
      <c r="D135392" t="s">
        <v>34656</v>
      </c>
      <c r="E135392" t="s">
        <v>19733</v>
      </c>
      <c r="F135392" s="4">
        <v>42544</v>
      </c>
      <c r="I135392" s="1">
        <v>24960</v>
      </c>
      <c r="J135392" s="1">
        <v>1516.02</v>
      </c>
      <c r="K135392" t="s">
        <v>36576</v>
      </c>
    </row>
    <row r="135393" spans="2:11" hidden="1" x14ac:dyDescent="0.3">
      <c r="B135393">
        <v>135385</v>
      </c>
      <c r="C135393" t="s">
        <v>18469</v>
      </c>
      <c r="D135393" t="s">
        <v>34864</v>
      </c>
      <c r="E135393" t="s">
        <v>19313</v>
      </c>
      <c r="F135393" s="4">
        <v>39233</v>
      </c>
      <c r="I135393" s="1">
        <v>57099</v>
      </c>
      <c r="J135393" s="1">
        <v>57853.48</v>
      </c>
      <c r="K135393" t="s">
        <v>36576</v>
      </c>
    </row>
    <row r="135394" spans="2:11" hidden="1" x14ac:dyDescent="0.3">
      <c r="B135394">
        <v>135386</v>
      </c>
      <c r="C135394" t="s">
        <v>18470</v>
      </c>
      <c r="D135394" t="s">
        <v>34739</v>
      </c>
      <c r="E135394" t="s">
        <v>19433</v>
      </c>
      <c r="F135394" s="4">
        <v>40777</v>
      </c>
      <c r="I135394" s="1">
        <v>66452</v>
      </c>
      <c r="J135394" s="1">
        <v>66817.13</v>
      </c>
      <c r="K135394" t="s">
        <v>36576</v>
      </c>
    </row>
    <row r="135395" spans="2:11" hidden="1" x14ac:dyDescent="0.3">
      <c r="B135395">
        <v>135387</v>
      </c>
      <c r="C135395" t="s">
        <v>38149</v>
      </c>
      <c r="D135395" t="s">
        <v>34585</v>
      </c>
      <c r="E135395" t="s">
        <v>19401</v>
      </c>
      <c r="F135395" s="4">
        <v>40656</v>
      </c>
      <c r="I135395" s="1">
        <v>66560</v>
      </c>
      <c r="J135395" s="1">
        <v>5002.5600000000004</v>
      </c>
      <c r="K135395" t="s">
        <v>36576</v>
      </c>
    </row>
    <row r="135396" spans="2:11" hidden="1" x14ac:dyDescent="0.3">
      <c r="B135396">
        <v>135388</v>
      </c>
      <c r="C135396" t="s">
        <v>5817</v>
      </c>
      <c r="D135396" t="s">
        <v>34576</v>
      </c>
      <c r="E135396" t="s">
        <v>19617</v>
      </c>
      <c r="F135396" s="4">
        <v>40201</v>
      </c>
      <c r="I135396" s="1">
        <v>63615</v>
      </c>
      <c r="J135396" s="1">
        <v>63753.84</v>
      </c>
      <c r="K135396" t="s">
        <v>36576</v>
      </c>
    </row>
    <row r="135397" spans="2:11" hidden="1" x14ac:dyDescent="0.3">
      <c r="B135397">
        <v>135389</v>
      </c>
      <c r="C135397" t="s">
        <v>34280</v>
      </c>
      <c r="D135397" t="s">
        <v>36334</v>
      </c>
      <c r="E135397" t="s">
        <v>19374</v>
      </c>
      <c r="F135397" s="4">
        <v>27603</v>
      </c>
      <c r="I135397" s="1">
        <v>73900</v>
      </c>
      <c r="J135397" s="1">
        <v>74923.81</v>
      </c>
      <c r="K135397" t="s">
        <v>36576</v>
      </c>
    </row>
    <row r="135398" spans="2:11" hidden="1" x14ac:dyDescent="0.3">
      <c r="B135398">
        <v>135390</v>
      </c>
      <c r="C135398" t="s">
        <v>5820</v>
      </c>
      <c r="D135398" t="s">
        <v>32689</v>
      </c>
      <c r="E135398" t="s">
        <v>19765</v>
      </c>
      <c r="F135398" s="4">
        <v>34759</v>
      </c>
      <c r="I135398" s="1">
        <v>106415</v>
      </c>
      <c r="J135398" s="1">
        <v>105525.8</v>
      </c>
      <c r="K135398" t="s">
        <v>36576</v>
      </c>
    </row>
    <row r="135399" spans="2:11" hidden="1" x14ac:dyDescent="0.3">
      <c r="B135399">
        <v>135391</v>
      </c>
      <c r="C135399" t="s">
        <v>5822</v>
      </c>
      <c r="D135399" t="s">
        <v>34834</v>
      </c>
      <c r="E135399" t="s">
        <v>19931</v>
      </c>
      <c r="F135399" s="4">
        <v>37473</v>
      </c>
      <c r="I135399" s="1">
        <v>41208</v>
      </c>
      <c r="J135399" s="1">
        <v>41652.339999999997</v>
      </c>
      <c r="K135399" t="s">
        <v>36576</v>
      </c>
    </row>
    <row r="135400" spans="2:11" hidden="1" x14ac:dyDescent="0.3">
      <c r="B135400">
        <v>135392</v>
      </c>
      <c r="C135400" t="s">
        <v>5823</v>
      </c>
      <c r="D135400" t="s">
        <v>34651</v>
      </c>
      <c r="E135400" t="s">
        <v>19182</v>
      </c>
      <c r="F135400" s="4">
        <v>36159</v>
      </c>
      <c r="I135400" s="1">
        <v>32137</v>
      </c>
      <c r="J135400" s="1">
        <v>7006.78</v>
      </c>
      <c r="K135400" t="s">
        <v>36576</v>
      </c>
    </row>
    <row r="135401" spans="2:11" hidden="1" x14ac:dyDescent="0.3">
      <c r="B135401">
        <v>135393</v>
      </c>
      <c r="C135401" t="s">
        <v>5824</v>
      </c>
      <c r="D135401" t="s">
        <v>32697</v>
      </c>
      <c r="E135401" t="s">
        <v>19963</v>
      </c>
      <c r="F135401" s="4">
        <v>40295</v>
      </c>
      <c r="I135401" s="1">
        <v>78044</v>
      </c>
      <c r="J135401" s="1">
        <v>120116.77</v>
      </c>
      <c r="K135401" t="s">
        <v>36576</v>
      </c>
    </row>
    <row r="135402" spans="2:11" hidden="1" x14ac:dyDescent="0.3">
      <c r="B135402">
        <v>135394</v>
      </c>
      <c r="C135402" t="s">
        <v>5828</v>
      </c>
      <c r="D135402" t="s">
        <v>32697</v>
      </c>
      <c r="E135402" t="s">
        <v>19312</v>
      </c>
      <c r="F135402" s="4">
        <v>37971</v>
      </c>
      <c r="I135402" s="1">
        <v>84838</v>
      </c>
      <c r="J135402" s="1">
        <v>101915.96</v>
      </c>
      <c r="K135402" t="s">
        <v>36576</v>
      </c>
    </row>
    <row r="135403" spans="2:11" hidden="1" x14ac:dyDescent="0.3">
      <c r="B135403">
        <v>135395</v>
      </c>
      <c r="C135403" t="s">
        <v>5829</v>
      </c>
      <c r="D135403" t="s">
        <v>35860</v>
      </c>
      <c r="E135403" t="s">
        <v>21249</v>
      </c>
      <c r="F135403" s="4">
        <v>39394</v>
      </c>
      <c r="I135403" s="1">
        <v>59593</v>
      </c>
      <c r="J135403" s="1">
        <v>57685.24</v>
      </c>
      <c r="K135403" t="s">
        <v>36576</v>
      </c>
    </row>
    <row r="135404" spans="2:11" hidden="1" x14ac:dyDescent="0.3">
      <c r="B135404">
        <v>135396</v>
      </c>
      <c r="C135404" t="s">
        <v>29344</v>
      </c>
      <c r="D135404" t="s">
        <v>34639</v>
      </c>
      <c r="E135404" t="s">
        <v>19517</v>
      </c>
      <c r="F135404" s="4">
        <v>41631</v>
      </c>
      <c r="I135404" s="1">
        <v>39634</v>
      </c>
      <c r="J135404" s="1">
        <v>7776.68</v>
      </c>
      <c r="K135404" t="s">
        <v>36576</v>
      </c>
    </row>
    <row r="135405" spans="2:11" hidden="1" x14ac:dyDescent="0.3">
      <c r="B135405">
        <v>135397</v>
      </c>
      <c r="C135405" t="s">
        <v>5830</v>
      </c>
      <c r="D135405" t="s">
        <v>83</v>
      </c>
      <c r="E135405" t="s">
        <v>31489</v>
      </c>
      <c r="F135405" s="4">
        <v>38306</v>
      </c>
      <c r="I135405" s="1">
        <v>72622</v>
      </c>
      <c r="J135405" s="1">
        <v>121503.57</v>
      </c>
      <c r="K135405" t="s">
        <v>36576</v>
      </c>
    </row>
    <row r="135406" spans="2:11" hidden="1" x14ac:dyDescent="0.3">
      <c r="B135406">
        <v>135398</v>
      </c>
      <c r="C135406" t="s">
        <v>5831</v>
      </c>
      <c r="D135406" t="s">
        <v>34559</v>
      </c>
      <c r="E135406" t="s">
        <v>20076</v>
      </c>
      <c r="F135406" s="4">
        <v>38538</v>
      </c>
      <c r="I135406" s="1">
        <v>99700</v>
      </c>
      <c r="J135406" s="1">
        <v>96338.45</v>
      </c>
      <c r="K135406" t="s">
        <v>36576</v>
      </c>
    </row>
    <row r="135407" spans="2:11" hidden="1" x14ac:dyDescent="0.3">
      <c r="B135407">
        <v>135399</v>
      </c>
      <c r="C135407" t="s">
        <v>5833</v>
      </c>
      <c r="D135407" t="s">
        <v>32758</v>
      </c>
      <c r="E135407" t="s">
        <v>19106</v>
      </c>
      <c r="F135407" s="4">
        <v>30921</v>
      </c>
      <c r="I135407" s="1">
        <v>43339</v>
      </c>
      <c r="J135407" s="1">
        <v>49596.02</v>
      </c>
      <c r="K135407" t="s">
        <v>36576</v>
      </c>
    </row>
    <row r="135408" spans="2:11" hidden="1" x14ac:dyDescent="0.3">
      <c r="B135408">
        <v>135400</v>
      </c>
      <c r="C135408" t="s">
        <v>5834</v>
      </c>
      <c r="D135408" t="s">
        <v>32785</v>
      </c>
      <c r="E135408" t="s">
        <v>19151</v>
      </c>
      <c r="F135408" s="4">
        <v>35779</v>
      </c>
      <c r="I135408" s="1">
        <v>48793</v>
      </c>
      <c r="J135408" s="1">
        <v>53543.93</v>
      </c>
      <c r="K135408" t="s">
        <v>36576</v>
      </c>
    </row>
    <row r="135409" spans="2:11" hidden="1" x14ac:dyDescent="0.3">
      <c r="B135409">
        <v>135401</v>
      </c>
      <c r="C135409" t="s">
        <v>5835</v>
      </c>
      <c r="D135409" t="s">
        <v>35839</v>
      </c>
      <c r="E135409" t="s">
        <v>19177</v>
      </c>
      <c r="F135409" s="4">
        <v>38873</v>
      </c>
      <c r="I135409" s="1">
        <v>51612</v>
      </c>
      <c r="J135409" s="1">
        <v>53467.58</v>
      </c>
      <c r="K135409" t="s">
        <v>36576</v>
      </c>
    </row>
    <row r="135410" spans="2:11" hidden="1" x14ac:dyDescent="0.3">
      <c r="B135410">
        <v>135402</v>
      </c>
      <c r="C135410" t="s">
        <v>34281</v>
      </c>
      <c r="D135410" t="s">
        <v>35142</v>
      </c>
      <c r="E135410" t="s">
        <v>19307</v>
      </c>
      <c r="F135410" s="4">
        <v>42765</v>
      </c>
      <c r="I135410" s="1">
        <v>50928</v>
      </c>
      <c r="J135410" s="1">
        <v>61151.45</v>
      </c>
      <c r="K135410" t="s">
        <v>36576</v>
      </c>
    </row>
    <row r="135411" spans="2:11" hidden="1" x14ac:dyDescent="0.3">
      <c r="B135411">
        <v>135403</v>
      </c>
      <c r="C135411" t="s">
        <v>5836</v>
      </c>
      <c r="D135411" t="s">
        <v>34787</v>
      </c>
      <c r="E135411" t="s">
        <v>19161</v>
      </c>
      <c r="F135411" s="4">
        <v>40623</v>
      </c>
      <c r="I135411" s="1">
        <v>57857</v>
      </c>
      <c r="J135411" s="1">
        <v>57813.06</v>
      </c>
      <c r="K135411" t="s">
        <v>36576</v>
      </c>
    </row>
    <row r="135412" spans="2:11" hidden="1" x14ac:dyDescent="0.3">
      <c r="B135412">
        <v>135404</v>
      </c>
      <c r="C135412" t="s">
        <v>5838</v>
      </c>
      <c r="D135412" t="s">
        <v>34575</v>
      </c>
      <c r="E135412" t="s">
        <v>20526</v>
      </c>
      <c r="F135412" s="4">
        <v>36997</v>
      </c>
      <c r="I135412" s="1">
        <v>34247</v>
      </c>
      <c r="J135412" s="1">
        <v>38966.620000000003</v>
      </c>
      <c r="K135412" t="s">
        <v>36576</v>
      </c>
    </row>
    <row r="135413" spans="2:11" hidden="1" x14ac:dyDescent="0.3">
      <c r="B135413">
        <v>135405</v>
      </c>
      <c r="C135413" t="s">
        <v>38150</v>
      </c>
      <c r="D135413" t="s">
        <v>34727</v>
      </c>
      <c r="E135413" t="s">
        <v>20788</v>
      </c>
      <c r="F135413" s="4">
        <v>43388</v>
      </c>
      <c r="I135413" s="1">
        <v>22318</v>
      </c>
      <c r="J135413" s="1">
        <v>13079.47</v>
      </c>
      <c r="K135413" t="s">
        <v>36576</v>
      </c>
    </row>
    <row r="135414" spans="2:11" hidden="1" x14ac:dyDescent="0.3">
      <c r="B135414">
        <v>135406</v>
      </c>
      <c r="C135414" t="s">
        <v>38151</v>
      </c>
      <c r="D135414" t="s">
        <v>34748</v>
      </c>
      <c r="E135414" t="s">
        <v>20655</v>
      </c>
      <c r="F135414" s="4">
        <v>43503</v>
      </c>
      <c r="I135414" s="1">
        <v>21008</v>
      </c>
      <c r="J135414" s="1">
        <v>3545.1</v>
      </c>
      <c r="K135414" t="s">
        <v>36576</v>
      </c>
    </row>
    <row r="135415" spans="2:11" hidden="1" x14ac:dyDescent="0.3">
      <c r="B135415">
        <v>135407</v>
      </c>
      <c r="C135415" t="s">
        <v>5841</v>
      </c>
      <c r="D135415" t="s">
        <v>25655</v>
      </c>
      <c r="E135415" t="s">
        <v>19875</v>
      </c>
      <c r="F135415" s="4">
        <v>37571</v>
      </c>
      <c r="I135415" s="1">
        <v>61954</v>
      </c>
      <c r="J135415" s="1">
        <v>61491.75</v>
      </c>
      <c r="K135415" t="s">
        <v>36576</v>
      </c>
    </row>
    <row r="135416" spans="2:11" hidden="1" x14ac:dyDescent="0.3">
      <c r="B135416">
        <v>135408</v>
      </c>
      <c r="C135416" t="s">
        <v>5842</v>
      </c>
      <c r="D135416" t="s">
        <v>34575</v>
      </c>
      <c r="E135416" t="s">
        <v>19033</v>
      </c>
      <c r="F135416" s="4">
        <v>38047</v>
      </c>
      <c r="I135416" s="1">
        <v>34247</v>
      </c>
      <c r="J135416" s="1">
        <v>29833.360000000001</v>
      </c>
      <c r="K135416" t="s">
        <v>36576</v>
      </c>
    </row>
    <row r="135417" spans="2:11" hidden="1" x14ac:dyDescent="0.3">
      <c r="B135417">
        <v>135409</v>
      </c>
      <c r="C135417" t="s">
        <v>5843</v>
      </c>
      <c r="D135417" t="s">
        <v>32714</v>
      </c>
      <c r="E135417" t="s">
        <v>19541</v>
      </c>
      <c r="F135417" s="4">
        <v>37165</v>
      </c>
      <c r="I135417" s="1">
        <v>35438</v>
      </c>
      <c r="J135417" s="1">
        <v>40118.620000000003</v>
      </c>
      <c r="K135417" t="s">
        <v>36576</v>
      </c>
    </row>
    <row r="135418" spans="2:11" hidden="1" x14ac:dyDescent="0.3">
      <c r="B135418">
        <v>135410</v>
      </c>
      <c r="C135418" t="s">
        <v>5844</v>
      </c>
      <c r="D135418" t="s">
        <v>34811</v>
      </c>
      <c r="E135418" t="s">
        <v>20099</v>
      </c>
      <c r="F135418" s="4">
        <v>38757</v>
      </c>
      <c r="I135418" s="1">
        <v>38637</v>
      </c>
      <c r="J135418" s="1">
        <v>43021.72</v>
      </c>
      <c r="K135418" t="s">
        <v>36576</v>
      </c>
    </row>
    <row r="135419" spans="2:11" hidden="1" x14ac:dyDescent="0.3">
      <c r="B135419">
        <v>135411</v>
      </c>
      <c r="C135419" t="s">
        <v>38152</v>
      </c>
      <c r="D135419" t="s">
        <v>34659</v>
      </c>
      <c r="E135419" t="s">
        <v>19200</v>
      </c>
      <c r="F135419" s="4">
        <v>43419</v>
      </c>
      <c r="I135419" s="1">
        <v>26543</v>
      </c>
      <c r="J135419" s="1">
        <v>14660.92</v>
      </c>
      <c r="K135419" t="s">
        <v>36576</v>
      </c>
    </row>
    <row r="135420" spans="2:11" hidden="1" x14ac:dyDescent="0.3">
      <c r="B135420">
        <v>135412</v>
      </c>
      <c r="C135420" t="s">
        <v>34282</v>
      </c>
      <c r="D135420" t="s">
        <v>176</v>
      </c>
      <c r="E135420" t="s">
        <v>19083</v>
      </c>
      <c r="F135420" s="4">
        <v>42637</v>
      </c>
      <c r="I135420" s="1">
        <v>34993</v>
      </c>
      <c r="J135420" s="1">
        <v>38273.43</v>
      </c>
      <c r="K135420" t="s">
        <v>36576</v>
      </c>
    </row>
    <row r="135421" spans="2:11" hidden="1" x14ac:dyDescent="0.3">
      <c r="B135421">
        <v>135413</v>
      </c>
      <c r="C135421" t="s">
        <v>38153</v>
      </c>
      <c r="D135421" t="s">
        <v>34799</v>
      </c>
      <c r="E135421" t="s">
        <v>19599</v>
      </c>
      <c r="F135421" s="4">
        <v>40332</v>
      </c>
      <c r="I135421" s="1">
        <v>34039</v>
      </c>
      <c r="J135421" s="1">
        <v>19860.13</v>
      </c>
      <c r="K135421" t="s">
        <v>36576</v>
      </c>
    </row>
    <row r="135422" spans="2:11" hidden="1" x14ac:dyDescent="0.3">
      <c r="B135422">
        <v>135414</v>
      </c>
      <c r="C135422" t="s">
        <v>5848</v>
      </c>
      <c r="D135422" t="s">
        <v>32725</v>
      </c>
      <c r="E135422" t="s">
        <v>19094</v>
      </c>
      <c r="F135422" s="4">
        <v>35871</v>
      </c>
      <c r="I135422" s="1">
        <v>91625</v>
      </c>
      <c r="J135422" s="1">
        <v>104963.83</v>
      </c>
      <c r="K135422" t="s">
        <v>36576</v>
      </c>
    </row>
    <row r="135423" spans="2:11" hidden="1" x14ac:dyDescent="0.3">
      <c r="B135423">
        <v>135415</v>
      </c>
      <c r="C135423" t="s">
        <v>5849</v>
      </c>
      <c r="D135423" t="s">
        <v>34862</v>
      </c>
      <c r="E135423" t="s">
        <v>20248</v>
      </c>
      <c r="F135423" s="4">
        <v>40247</v>
      </c>
      <c r="I135423" s="1">
        <v>71186</v>
      </c>
      <c r="J135423" s="1">
        <v>70251.14</v>
      </c>
      <c r="K135423" t="s">
        <v>36576</v>
      </c>
    </row>
    <row r="135424" spans="2:11" hidden="1" x14ac:dyDescent="0.3">
      <c r="B135424">
        <v>135416</v>
      </c>
      <c r="C135424" t="s">
        <v>36335</v>
      </c>
      <c r="D135424" t="s">
        <v>34656</v>
      </c>
      <c r="E135424" t="s">
        <v>19489</v>
      </c>
      <c r="F135424" s="4">
        <v>43252</v>
      </c>
      <c r="I135424" s="1">
        <v>21008</v>
      </c>
      <c r="J135424" s="1">
        <v>7613.47</v>
      </c>
      <c r="K135424" t="s">
        <v>36576</v>
      </c>
    </row>
    <row r="135425" spans="2:11" hidden="1" x14ac:dyDescent="0.3">
      <c r="B135425">
        <v>135417</v>
      </c>
      <c r="C135425" t="s">
        <v>5850</v>
      </c>
      <c r="D135425" t="s">
        <v>34754</v>
      </c>
      <c r="E135425" t="s">
        <v>19645</v>
      </c>
      <c r="F135425" s="4">
        <v>38565</v>
      </c>
      <c r="I135425" s="1">
        <v>53986</v>
      </c>
      <c r="J135425" s="1">
        <v>72402.06</v>
      </c>
      <c r="K135425" t="s">
        <v>36576</v>
      </c>
    </row>
    <row r="135426" spans="2:11" hidden="1" x14ac:dyDescent="0.3">
      <c r="B135426">
        <v>135418</v>
      </c>
      <c r="C135426" t="s">
        <v>5851</v>
      </c>
      <c r="D135426" t="s">
        <v>34815</v>
      </c>
      <c r="E135426" t="s">
        <v>19788</v>
      </c>
      <c r="F135426" s="4">
        <v>32545</v>
      </c>
      <c r="I135426" s="1">
        <v>96943</v>
      </c>
      <c r="J135426" s="1">
        <v>110251.84</v>
      </c>
      <c r="K135426" t="s">
        <v>36576</v>
      </c>
    </row>
    <row r="135427" spans="2:11" hidden="1" x14ac:dyDescent="0.3">
      <c r="B135427">
        <v>135419</v>
      </c>
      <c r="C135427" t="s">
        <v>31233</v>
      </c>
      <c r="D135427" t="s">
        <v>25632</v>
      </c>
      <c r="E135427" t="s">
        <v>21639</v>
      </c>
      <c r="F135427" s="4">
        <v>41927</v>
      </c>
      <c r="I135427" s="1">
        <v>65334</v>
      </c>
      <c r="J135427" s="1">
        <v>78544.59</v>
      </c>
      <c r="K135427" t="s">
        <v>36576</v>
      </c>
    </row>
    <row r="135428" spans="2:11" hidden="1" x14ac:dyDescent="0.3">
      <c r="B135428">
        <v>135420</v>
      </c>
      <c r="C135428" t="s">
        <v>5854</v>
      </c>
      <c r="D135428" t="s">
        <v>34811</v>
      </c>
      <c r="E135428" t="s">
        <v>20269</v>
      </c>
      <c r="F135428" s="4">
        <v>39265</v>
      </c>
      <c r="I135428" s="1">
        <v>37512</v>
      </c>
      <c r="J135428" s="1">
        <v>42940.84</v>
      </c>
      <c r="K135428" t="s">
        <v>36576</v>
      </c>
    </row>
    <row r="135429" spans="2:11" hidden="1" x14ac:dyDescent="0.3">
      <c r="B135429">
        <v>135421</v>
      </c>
      <c r="C135429" t="s">
        <v>38154</v>
      </c>
      <c r="D135429" t="s">
        <v>34658</v>
      </c>
      <c r="E135429" t="s">
        <v>19614</v>
      </c>
      <c r="F135429" s="4">
        <v>43451</v>
      </c>
      <c r="I135429" s="1">
        <v>40487</v>
      </c>
      <c r="J135429" s="1">
        <v>18723.78</v>
      </c>
      <c r="K135429" t="s">
        <v>36576</v>
      </c>
    </row>
    <row r="135430" spans="2:11" hidden="1" x14ac:dyDescent="0.3">
      <c r="B135430">
        <v>135422</v>
      </c>
      <c r="C135430" t="s">
        <v>5855</v>
      </c>
      <c r="D135430" t="s">
        <v>25764</v>
      </c>
      <c r="E135430" t="s">
        <v>19059</v>
      </c>
      <c r="F135430" s="4">
        <v>30172</v>
      </c>
      <c r="I135430" s="1">
        <v>84065</v>
      </c>
      <c r="J135430" s="1">
        <v>103685.12</v>
      </c>
      <c r="K135430" t="s">
        <v>36576</v>
      </c>
    </row>
    <row r="135431" spans="2:11" hidden="1" x14ac:dyDescent="0.3">
      <c r="B135431">
        <v>135423</v>
      </c>
      <c r="C135431" t="s">
        <v>34285</v>
      </c>
      <c r="D135431" t="s">
        <v>32880</v>
      </c>
      <c r="E135431" t="s">
        <v>19455</v>
      </c>
      <c r="F135431" s="4">
        <v>42887</v>
      </c>
      <c r="I135431" s="1">
        <v>43088</v>
      </c>
      <c r="J135431" s="1">
        <v>46024.85</v>
      </c>
      <c r="K135431" t="s">
        <v>36576</v>
      </c>
    </row>
    <row r="135432" spans="2:11" hidden="1" x14ac:dyDescent="0.3">
      <c r="B135432">
        <v>135424</v>
      </c>
      <c r="C135432" t="s">
        <v>18476</v>
      </c>
      <c r="D135432" t="s">
        <v>32725</v>
      </c>
      <c r="E135432" t="s">
        <v>19338</v>
      </c>
      <c r="F135432" s="4">
        <v>40875</v>
      </c>
      <c r="I135432" s="1">
        <v>77635</v>
      </c>
      <c r="J135432" s="1">
        <v>93262.14</v>
      </c>
      <c r="K135432" t="s">
        <v>36576</v>
      </c>
    </row>
    <row r="135433" spans="2:11" hidden="1" x14ac:dyDescent="0.3">
      <c r="B135433">
        <v>135425</v>
      </c>
      <c r="C135433" t="s">
        <v>34286</v>
      </c>
      <c r="D135433" t="s">
        <v>35070</v>
      </c>
      <c r="E135433" t="s">
        <v>19096</v>
      </c>
      <c r="F135433" s="4">
        <v>37970</v>
      </c>
      <c r="I135433" s="1">
        <v>45872</v>
      </c>
      <c r="J135433" s="1">
        <v>46794.6</v>
      </c>
      <c r="K135433" t="s">
        <v>36576</v>
      </c>
    </row>
    <row r="135434" spans="2:11" hidden="1" x14ac:dyDescent="0.3">
      <c r="B135434">
        <v>135426</v>
      </c>
      <c r="C135434" t="s">
        <v>38155</v>
      </c>
      <c r="D135434" t="s">
        <v>34920</v>
      </c>
      <c r="E135434" t="s">
        <v>1931</v>
      </c>
      <c r="F135434" s="4">
        <v>43430</v>
      </c>
      <c r="I135434" s="1">
        <v>8062</v>
      </c>
      <c r="J135434" s="1">
        <v>3410.33</v>
      </c>
      <c r="K135434" t="s">
        <v>36576</v>
      </c>
    </row>
    <row r="135435" spans="2:11" hidden="1" x14ac:dyDescent="0.3">
      <c r="B135435">
        <v>135427</v>
      </c>
      <c r="C135435" t="s">
        <v>5867</v>
      </c>
      <c r="D135435" t="s">
        <v>25764</v>
      </c>
      <c r="E135435" t="s">
        <v>19536</v>
      </c>
      <c r="F135435" s="4">
        <v>39428</v>
      </c>
      <c r="I135435" s="1">
        <v>72007</v>
      </c>
      <c r="J135435" s="1">
        <v>73559.38</v>
      </c>
      <c r="K135435" t="s">
        <v>36576</v>
      </c>
    </row>
    <row r="135436" spans="2:11" hidden="1" x14ac:dyDescent="0.3">
      <c r="B135436">
        <v>135428</v>
      </c>
      <c r="C135436" t="s">
        <v>36336</v>
      </c>
      <c r="D135436" t="s">
        <v>34787</v>
      </c>
      <c r="E135436" t="s">
        <v>21450</v>
      </c>
      <c r="F135436" s="4">
        <v>43241</v>
      </c>
      <c r="I135436" s="1">
        <v>56919</v>
      </c>
      <c r="J135436" s="1">
        <v>56906.03</v>
      </c>
      <c r="K135436" t="s">
        <v>36576</v>
      </c>
    </row>
    <row r="135437" spans="2:11" hidden="1" x14ac:dyDescent="0.3">
      <c r="B135437">
        <v>135429</v>
      </c>
      <c r="C135437" t="s">
        <v>5868</v>
      </c>
      <c r="D135437" t="s">
        <v>32697</v>
      </c>
      <c r="E135437" t="s">
        <v>19765</v>
      </c>
      <c r="F135437" s="4">
        <v>37481</v>
      </c>
      <c r="I135437" s="1">
        <v>86379</v>
      </c>
      <c r="J135437" s="1">
        <v>111017.65</v>
      </c>
      <c r="K135437" t="s">
        <v>36576</v>
      </c>
    </row>
    <row r="135438" spans="2:11" hidden="1" x14ac:dyDescent="0.3">
      <c r="B135438">
        <v>135430</v>
      </c>
      <c r="C135438" t="s">
        <v>36337</v>
      </c>
      <c r="D135438" t="s">
        <v>34577</v>
      </c>
      <c r="E135438" t="s">
        <v>21501</v>
      </c>
      <c r="F135438" s="4">
        <v>43151</v>
      </c>
      <c r="I135438" s="1">
        <v>42131</v>
      </c>
      <c r="J135438" s="1">
        <v>31820.87</v>
      </c>
      <c r="K135438" t="s">
        <v>36576</v>
      </c>
    </row>
    <row r="135439" spans="2:11" hidden="1" x14ac:dyDescent="0.3">
      <c r="B135439">
        <v>135431</v>
      </c>
      <c r="C135439" t="s">
        <v>5869</v>
      </c>
      <c r="D135439" t="s">
        <v>34648</v>
      </c>
      <c r="E135439" t="s">
        <v>19075</v>
      </c>
      <c r="F135439" s="4">
        <v>29672</v>
      </c>
      <c r="I135439" s="1">
        <v>59244</v>
      </c>
      <c r="J135439" s="1">
        <v>60702.879999999997</v>
      </c>
      <c r="K135439" t="s">
        <v>36576</v>
      </c>
    </row>
    <row r="135440" spans="2:11" hidden="1" x14ac:dyDescent="0.3">
      <c r="B135440">
        <v>135432</v>
      </c>
      <c r="C135440" t="s">
        <v>5870</v>
      </c>
      <c r="D135440" t="s">
        <v>30019</v>
      </c>
      <c r="E135440" t="s">
        <v>19461</v>
      </c>
      <c r="F135440" s="4">
        <v>38805</v>
      </c>
      <c r="I135440" s="1">
        <v>81600</v>
      </c>
      <c r="J135440" s="1">
        <v>81850.98</v>
      </c>
      <c r="K135440" t="s">
        <v>36576</v>
      </c>
    </row>
    <row r="135441" spans="2:11" hidden="1" x14ac:dyDescent="0.3">
      <c r="B135441">
        <v>135433</v>
      </c>
      <c r="C135441" t="s">
        <v>5873</v>
      </c>
      <c r="D135441" t="s">
        <v>34720</v>
      </c>
      <c r="E135441" t="s">
        <v>19914</v>
      </c>
      <c r="F135441" s="4">
        <v>34387</v>
      </c>
      <c r="I135441" s="1">
        <v>83557</v>
      </c>
      <c r="J135441" s="1">
        <v>76994.05</v>
      </c>
      <c r="K135441" t="s">
        <v>36576</v>
      </c>
    </row>
    <row r="135442" spans="2:11" hidden="1" x14ac:dyDescent="0.3">
      <c r="B135442">
        <v>135434</v>
      </c>
      <c r="C135442" t="s">
        <v>38156</v>
      </c>
      <c r="D135442" t="s">
        <v>34773</v>
      </c>
      <c r="E135442" t="s">
        <v>19144</v>
      </c>
      <c r="F135442" s="4">
        <v>43673</v>
      </c>
      <c r="I135442" s="1">
        <v>45660</v>
      </c>
      <c r="K135442" t="s">
        <v>36576</v>
      </c>
    </row>
    <row r="135443" spans="2:11" hidden="1" x14ac:dyDescent="0.3">
      <c r="B135443">
        <v>135435</v>
      </c>
      <c r="C135443" t="s">
        <v>34287</v>
      </c>
      <c r="D135443" t="s">
        <v>30108</v>
      </c>
      <c r="E135443" t="s">
        <v>19031</v>
      </c>
      <c r="F135443" s="4">
        <v>42928</v>
      </c>
      <c r="I135443" s="1">
        <v>37728</v>
      </c>
      <c r="J135443" s="1">
        <v>49821.61</v>
      </c>
      <c r="K135443" t="s">
        <v>36576</v>
      </c>
    </row>
    <row r="135444" spans="2:11" hidden="1" x14ac:dyDescent="0.3">
      <c r="B135444">
        <v>135436</v>
      </c>
      <c r="C135444" t="s">
        <v>5874</v>
      </c>
      <c r="D135444" t="s">
        <v>34574</v>
      </c>
      <c r="E135444" t="s">
        <v>19067</v>
      </c>
      <c r="F135444" s="4">
        <v>37908</v>
      </c>
      <c r="I135444" s="1">
        <v>77915</v>
      </c>
      <c r="J135444" s="1">
        <v>77811.02</v>
      </c>
      <c r="K135444" t="s">
        <v>36576</v>
      </c>
    </row>
    <row r="135445" spans="2:11" hidden="1" x14ac:dyDescent="0.3">
      <c r="B135445">
        <v>135437</v>
      </c>
      <c r="C135445" t="s">
        <v>5875</v>
      </c>
      <c r="D135445" t="s">
        <v>34599</v>
      </c>
      <c r="E135445" t="s">
        <v>20016</v>
      </c>
      <c r="F135445" s="4">
        <v>37846</v>
      </c>
      <c r="I135445" s="1">
        <v>74346</v>
      </c>
      <c r="J135445" s="1">
        <v>89903.13</v>
      </c>
      <c r="K135445" t="s">
        <v>36576</v>
      </c>
    </row>
    <row r="135446" spans="2:11" hidden="1" x14ac:dyDescent="0.3">
      <c r="B135446">
        <v>135438</v>
      </c>
      <c r="C135446" t="s">
        <v>5876</v>
      </c>
      <c r="D135446" t="s">
        <v>34720</v>
      </c>
      <c r="E135446" t="s">
        <v>19195</v>
      </c>
      <c r="F135446" s="4">
        <v>39867</v>
      </c>
      <c r="I135446" s="1">
        <v>71572</v>
      </c>
      <c r="J135446" s="1">
        <v>80528.539999999994</v>
      </c>
      <c r="K135446" t="s">
        <v>36576</v>
      </c>
    </row>
    <row r="135447" spans="2:11" hidden="1" x14ac:dyDescent="0.3">
      <c r="B135447">
        <v>135439</v>
      </c>
      <c r="C135447" t="s">
        <v>5878</v>
      </c>
      <c r="D135447" t="s">
        <v>34799</v>
      </c>
      <c r="E135447" t="s">
        <v>19599</v>
      </c>
      <c r="F135447" s="4">
        <v>39629</v>
      </c>
      <c r="I135447" s="1">
        <v>41537</v>
      </c>
      <c r="J135447" s="1">
        <v>56111.040000000001</v>
      </c>
      <c r="K135447" t="s">
        <v>36576</v>
      </c>
    </row>
    <row r="135448" spans="2:11" hidden="1" x14ac:dyDescent="0.3">
      <c r="B135448">
        <v>135440</v>
      </c>
      <c r="C135448" t="s">
        <v>18480</v>
      </c>
      <c r="D135448" t="s">
        <v>35104</v>
      </c>
      <c r="E135448" t="s">
        <v>19280</v>
      </c>
      <c r="F135448" s="4">
        <v>40973</v>
      </c>
      <c r="I135448" s="1">
        <v>58000</v>
      </c>
      <c r="J135448" s="1">
        <v>57888.6</v>
      </c>
      <c r="K135448" t="s">
        <v>36576</v>
      </c>
    </row>
    <row r="135449" spans="2:11" hidden="1" x14ac:dyDescent="0.3">
      <c r="B135449">
        <v>135441</v>
      </c>
      <c r="C135449" t="s">
        <v>5881</v>
      </c>
      <c r="D135449" t="s">
        <v>15599</v>
      </c>
      <c r="E135449" t="s">
        <v>19045</v>
      </c>
      <c r="F135449" s="4">
        <v>38313</v>
      </c>
      <c r="I135449" s="1">
        <v>11303</v>
      </c>
      <c r="J135449" s="1">
        <v>10880.31</v>
      </c>
      <c r="K135449" t="s">
        <v>36576</v>
      </c>
    </row>
    <row r="135450" spans="2:11" hidden="1" x14ac:dyDescent="0.3">
      <c r="B135450">
        <v>135442</v>
      </c>
      <c r="C135450" t="s">
        <v>5882</v>
      </c>
      <c r="D135450" t="s">
        <v>34745</v>
      </c>
      <c r="E135450" t="s">
        <v>19281</v>
      </c>
      <c r="F135450" s="4">
        <v>38845</v>
      </c>
      <c r="I135450" s="1">
        <v>40042</v>
      </c>
      <c r="J135450" s="1">
        <v>42829.919999999998</v>
      </c>
      <c r="K135450" t="s">
        <v>36576</v>
      </c>
    </row>
    <row r="135451" spans="2:11" hidden="1" x14ac:dyDescent="0.3">
      <c r="B135451">
        <v>135443</v>
      </c>
      <c r="C135451" t="s">
        <v>31234</v>
      </c>
      <c r="D135451" t="s">
        <v>32689</v>
      </c>
      <c r="E135451" t="s">
        <v>21316</v>
      </c>
      <c r="F135451" s="4">
        <v>37970</v>
      </c>
      <c r="I135451" s="1">
        <v>98393</v>
      </c>
      <c r="J135451" s="1">
        <v>123555.29</v>
      </c>
      <c r="K135451" t="s">
        <v>36576</v>
      </c>
    </row>
    <row r="135452" spans="2:11" hidden="1" x14ac:dyDescent="0.3">
      <c r="B135452">
        <v>135444</v>
      </c>
      <c r="C135452" t="s">
        <v>24832</v>
      </c>
      <c r="D135452" t="s">
        <v>32689</v>
      </c>
      <c r="E135452" t="s">
        <v>19270</v>
      </c>
      <c r="F135452" s="4">
        <v>36647</v>
      </c>
      <c r="I135452" s="1">
        <v>102879</v>
      </c>
      <c r="J135452" s="1">
        <v>103944.79</v>
      </c>
      <c r="K135452" t="s">
        <v>36576</v>
      </c>
    </row>
    <row r="135453" spans="2:11" hidden="1" x14ac:dyDescent="0.3">
      <c r="B135453">
        <v>135445</v>
      </c>
      <c r="C135453" t="s">
        <v>38157</v>
      </c>
      <c r="D135453" t="s">
        <v>32704</v>
      </c>
      <c r="E135453" t="s">
        <v>19142</v>
      </c>
      <c r="F135453" s="4">
        <v>43620</v>
      </c>
      <c r="I135453" s="1">
        <v>53512</v>
      </c>
      <c r="J135453" s="1">
        <v>2801.67</v>
      </c>
      <c r="K135453" t="s">
        <v>36576</v>
      </c>
    </row>
    <row r="135454" spans="2:11" hidden="1" x14ac:dyDescent="0.3">
      <c r="B135454">
        <v>135446</v>
      </c>
      <c r="C135454" t="s">
        <v>5886</v>
      </c>
      <c r="D135454" t="s">
        <v>30198</v>
      </c>
      <c r="E135454" t="s">
        <v>19586</v>
      </c>
      <c r="F135454" s="4">
        <v>39643</v>
      </c>
      <c r="I135454" s="1">
        <v>135000</v>
      </c>
      <c r="J135454" s="1">
        <v>113633.09</v>
      </c>
      <c r="K135454" t="s">
        <v>36576</v>
      </c>
    </row>
    <row r="135455" spans="2:11" hidden="1" x14ac:dyDescent="0.3">
      <c r="B135455">
        <v>135447</v>
      </c>
      <c r="C135455" t="s">
        <v>34288</v>
      </c>
      <c r="D135455" t="s">
        <v>30953</v>
      </c>
      <c r="E135455" t="s">
        <v>19586</v>
      </c>
      <c r="F135455" s="4">
        <v>42802</v>
      </c>
      <c r="I135455" s="1">
        <v>45200</v>
      </c>
      <c r="J135455" s="1">
        <v>45165.36</v>
      </c>
      <c r="K135455" t="s">
        <v>36576</v>
      </c>
    </row>
    <row r="135456" spans="2:11" hidden="1" x14ac:dyDescent="0.3">
      <c r="B135456">
        <v>135448</v>
      </c>
      <c r="C135456" t="s">
        <v>18485</v>
      </c>
      <c r="D135456" t="s">
        <v>32915</v>
      </c>
      <c r="E135456" t="s">
        <v>19110</v>
      </c>
      <c r="F135456" s="4">
        <v>40743</v>
      </c>
      <c r="I135456" s="1">
        <v>33865</v>
      </c>
      <c r="J135456" s="1">
        <v>54136.81</v>
      </c>
      <c r="K135456" t="s">
        <v>36576</v>
      </c>
    </row>
    <row r="135457" spans="2:11" hidden="1" x14ac:dyDescent="0.3">
      <c r="B135457">
        <v>135449</v>
      </c>
      <c r="C135457" t="s">
        <v>34289</v>
      </c>
      <c r="D135457" t="s">
        <v>34566</v>
      </c>
      <c r="E135457" t="s">
        <v>19144</v>
      </c>
      <c r="F135457" s="4">
        <v>42933</v>
      </c>
      <c r="I135457" s="1">
        <v>64505</v>
      </c>
      <c r="J135457" s="1">
        <v>65579.66</v>
      </c>
      <c r="K135457" t="s">
        <v>36576</v>
      </c>
    </row>
    <row r="135458" spans="2:11" hidden="1" x14ac:dyDescent="0.3">
      <c r="B135458">
        <v>135450</v>
      </c>
      <c r="C135458" t="s">
        <v>5891</v>
      </c>
      <c r="D135458" t="s">
        <v>32697</v>
      </c>
      <c r="E135458" t="s">
        <v>20028</v>
      </c>
      <c r="F135458" s="4">
        <v>39121</v>
      </c>
      <c r="I135458" s="1">
        <v>80295</v>
      </c>
      <c r="J135458" s="1">
        <v>117981.34</v>
      </c>
      <c r="K135458" t="s">
        <v>36576</v>
      </c>
    </row>
    <row r="135459" spans="2:11" hidden="1" x14ac:dyDescent="0.3">
      <c r="B135459">
        <v>135451</v>
      </c>
      <c r="C135459" t="s">
        <v>5893</v>
      </c>
      <c r="D135459" t="s">
        <v>25632</v>
      </c>
      <c r="E135459" t="s">
        <v>19883</v>
      </c>
      <c r="F135459" s="4">
        <v>39378</v>
      </c>
      <c r="I135459" s="1">
        <v>69980</v>
      </c>
      <c r="J135459" s="1">
        <v>69283.070000000007</v>
      </c>
      <c r="K135459" t="s">
        <v>36576</v>
      </c>
    </row>
    <row r="135460" spans="2:11" hidden="1" x14ac:dyDescent="0.3">
      <c r="B135460">
        <v>135452</v>
      </c>
      <c r="C135460" t="s">
        <v>5895</v>
      </c>
      <c r="D135460" t="s">
        <v>34567</v>
      </c>
      <c r="E135460" t="s">
        <v>19828</v>
      </c>
      <c r="F135460" s="4">
        <v>34071</v>
      </c>
      <c r="I135460" s="1">
        <v>42216</v>
      </c>
      <c r="J135460" s="1">
        <v>46451.28</v>
      </c>
      <c r="K135460" t="s">
        <v>36576</v>
      </c>
    </row>
    <row r="135461" spans="2:11" hidden="1" x14ac:dyDescent="0.3">
      <c r="B135461">
        <v>135453</v>
      </c>
      <c r="C135461" t="s">
        <v>5897</v>
      </c>
      <c r="D135461" t="s">
        <v>34633</v>
      </c>
      <c r="E135461" t="s">
        <v>19472</v>
      </c>
      <c r="F135461" s="4">
        <v>40058</v>
      </c>
      <c r="I135461" s="1">
        <v>34632</v>
      </c>
      <c r="J135461" s="1">
        <v>50636.35</v>
      </c>
      <c r="K135461" t="s">
        <v>36576</v>
      </c>
    </row>
    <row r="135462" spans="2:11" hidden="1" x14ac:dyDescent="0.3">
      <c r="B135462">
        <v>135454</v>
      </c>
      <c r="C135462" t="s">
        <v>38158</v>
      </c>
      <c r="D135462" t="s">
        <v>34791</v>
      </c>
      <c r="E135462" t="s">
        <v>19346</v>
      </c>
      <c r="F135462" s="4">
        <v>43673</v>
      </c>
      <c r="I135462" s="1">
        <v>35360</v>
      </c>
      <c r="K135462" t="s">
        <v>36576</v>
      </c>
    </row>
    <row r="135463" spans="2:11" hidden="1" x14ac:dyDescent="0.3">
      <c r="B135463">
        <v>135455</v>
      </c>
      <c r="C135463" t="s">
        <v>5900</v>
      </c>
      <c r="D135463" t="s">
        <v>32697</v>
      </c>
      <c r="E135463" t="s">
        <v>21045</v>
      </c>
      <c r="F135463" s="4">
        <v>39239</v>
      </c>
      <c r="I135463" s="1">
        <v>79544</v>
      </c>
      <c r="J135463" s="1">
        <v>136476.70000000001</v>
      </c>
      <c r="K135463" t="s">
        <v>36576</v>
      </c>
    </row>
    <row r="135464" spans="2:11" hidden="1" x14ac:dyDescent="0.3">
      <c r="B135464">
        <v>135456</v>
      </c>
      <c r="C135464" t="s">
        <v>38159</v>
      </c>
      <c r="D135464" t="s">
        <v>35190</v>
      </c>
      <c r="E135464" t="s">
        <v>19011</v>
      </c>
      <c r="F135464" s="4">
        <v>43405</v>
      </c>
      <c r="I135464" s="1">
        <v>36396</v>
      </c>
      <c r="J135464" s="1">
        <v>21977.49</v>
      </c>
      <c r="K135464" t="s">
        <v>36576</v>
      </c>
    </row>
    <row r="135465" spans="2:11" hidden="1" x14ac:dyDescent="0.3">
      <c r="B135465">
        <v>135457</v>
      </c>
      <c r="C135465" t="s">
        <v>5901</v>
      </c>
      <c r="D135465" t="s">
        <v>34700</v>
      </c>
      <c r="E135465" t="s">
        <v>19589</v>
      </c>
      <c r="F135465" s="4">
        <v>33049</v>
      </c>
      <c r="I135465" s="1">
        <v>94635</v>
      </c>
      <c r="J135465" s="1">
        <v>115995.82</v>
      </c>
      <c r="K135465" t="s">
        <v>36576</v>
      </c>
    </row>
    <row r="135466" spans="2:11" hidden="1" x14ac:dyDescent="0.3">
      <c r="B135466">
        <v>135458</v>
      </c>
      <c r="C135466" t="s">
        <v>36339</v>
      </c>
      <c r="D135466" t="s">
        <v>30019</v>
      </c>
      <c r="E135466" t="s">
        <v>19872</v>
      </c>
      <c r="F135466" s="4">
        <v>43152</v>
      </c>
      <c r="I135466" s="1">
        <v>81100</v>
      </c>
      <c r="J135466" s="1">
        <v>81038.42</v>
      </c>
      <c r="K135466" t="s">
        <v>36576</v>
      </c>
    </row>
    <row r="135467" spans="2:11" hidden="1" x14ac:dyDescent="0.3">
      <c r="B135467">
        <v>135459</v>
      </c>
      <c r="C135467" t="s">
        <v>5902</v>
      </c>
      <c r="D135467" t="s">
        <v>25764</v>
      </c>
      <c r="E135467" t="s">
        <v>19059</v>
      </c>
      <c r="F135467" s="4">
        <v>39378</v>
      </c>
      <c r="I135467" s="1">
        <v>72007</v>
      </c>
      <c r="J135467" s="1">
        <v>82259.31</v>
      </c>
      <c r="K135467" t="s">
        <v>36576</v>
      </c>
    </row>
    <row r="135468" spans="2:11" hidden="1" x14ac:dyDescent="0.3">
      <c r="B135468">
        <v>135460</v>
      </c>
      <c r="C135468" t="s">
        <v>34290</v>
      </c>
      <c r="D135468" t="s">
        <v>34560</v>
      </c>
      <c r="E135468" t="s">
        <v>19175</v>
      </c>
      <c r="F135468" s="4">
        <v>42712</v>
      </c>
      <c r="I135468" s="1">
        <v>56688</v>
      </c>
      <c r="J135468" s="1">
        <v>56863.32</v>
      </c>
      <c r="K135468" t="s">
        <v>36576</v>
      </c>
    </row>
    <row r="135469" spans="2:11" hidden="1" x14ac:dyDescent="0.3">
      <c r="B135469">
        <v>135461</v>
      </c>
      <c r="C135469" t="s">
        <v>5907</v>
      </c>
      <c r="D135469" t="s">
        <v>34799</v>
      </c>
      <c r="E135469" t="s">
        <v>19599</v>
      </c>
      <c r="F135469" s="4">
        <v>37413</v>
      </c>
      <c r="I135469" s="1">
        <v>42747</v>
      </c>
      <c r="J135469" s="1">
        <v>65867.679999999993</v>
      </c>
      <c r="K135469" t="s">
        <v>36576</v>
      </c>
    </row>
    <row r="135470" spans="2:11" hidden="1" x14ac:dyDescent="0.3">
      <c r="B135470">
        <v>135462</v>
      </c>
      <c r="C135470" t="s">
        <v>38160</v>
      </c>
      <c r="D135470" t="s">
        <v>34633</v>
      </c>
      <c r="E135470" t="s">
        <v>19321</v>
      </c>
      <c r="F135470" s="4">
        <v>40113</v>
      </c>
      <c r="I135470" s="1">
        <v>33132</v>
      </c>
      <c r="J135470" s="1">
        <v>12734.95</v>
      </c>
      <c r="K135470" t="s">
        <v>36576</v>
      </c>
    </row>
    <row r="135471" spans="2:11" hidden="1" x14ac:dyDescent="0.3">
      <c r="B135471">
        <v>135463</v>
      </c>
      <c r="C135471" t="s">
        <v>5909</v>
      </c>
      <c r="D135471" t="s">
        <v>34991</v>
      </c>
      <c r="E135471" t="s">
        <v>19824</v>
      </c>
      <c r="F135471" s="4">
        <v>30053</v>
      </c>
      <c r="I135471" s="1">
        <v>75700</v>
      </c>
      <c r="J135471" s="1">
        <v>75642.350000000006</v>
      </c>
      <c r="K135471" t="s">
        <v>36576</v>
      </c>
    </row>
    <row r="135472" spans="2:11" hidden="1" x14ac:dyDescent="0.3">
      <c r="B135472">
        <v>135464</v>
      </c>
      <c r="C135472" t="s">
        <v>5911</v>
      </c>
      <c r="D135472" t="s">
        <v>26695</v>
      </c>
      <c r="E135472" t="s">
        <v>20165</v>
      </c>
      <c r="F135472" s="4">
        <v>39428</v>
      </c>
      <c r="I135472" s="1">
        <v>73914</v>
      </c>
      <c r="J135472" s="1">
        <v>99177.91</v>
      </c>
      <c r="K135472" t="s">
        <v>36576</v>
      </c>
    </row>
    <row r="135473" spans="2:11" hidden="1" x14ac:dyDescent="0.3">
      <c r="B135473">
        <v>135465</v>
      </c>
      <c r="C135473" t="s">
        <v>5912</v>
      </c>
      <c r="D135473" t="s">
        <v>26402</v>
      </c>
      <c r="E135473" t="s">
        <v>20037</v>
      </c>
      <c r="F135473" s="4">
        <v>30375</v>
      </c>
      <c r="I135473" s="1">
        <v>76573</v>
      </c>
      <c r="J135473" s="1">
        <v>77142.289999999994</v>
      </c>
      <c r="K135473" t="s">
        <v>36576</v>
      </c>
    </row>
    <row r="135474" spans="2:11" hidden="1" x14ac:dyDescent="0.3">
      <c r="B135474">
        <v>135466</v>
      </c>
      <c r="C135474" t="s">
        <v>5916</v>
      </c>
      <c r="D135474" t="s">
        <v>34575</v>
      </c>
      <c r="E135474" t="s">
        <v>19664</v>
      </c>
      <c r="F135474" s="4">
        <v>38957</v>
      </c>
      <c r="I135474" s="1">
        <v>33270</v>
      </c>
      <c r="J135474" s="1">
        <v>79592.570000000007</v>
      </c>
      <c r="K135474" t="s">
        <v>36576</v>
      </c>
    </row>
    <row r="135475" spans="2:11" hidden="1" x14ac:dyDescent="0.3">
      <c r="B135475">
        <v>135467</v>
      </c>
      <c r="C135475" t="s">
        <v>5917</v>
      </c>
      <c r="D135475" t="s">
        <v>34567</v>
      </c>
      <c r="E135475" t="s">
        <v>19110</v>
      </c>
      <c r="F135475" s="4">
        <v>40038</v>
      </c>
      <c r="I135475" s="1">
        <v>35383</v>
      </c>
      <c r="J135475" s="1">
        <v>47215.08</v>
      </c>
      <c r="K135475" t="s">
        <v>36576</v>
      </c>
    </row>
    <row r="135476" spans="2:11" hidden="1" x14ac:dyDescent="0.3">
      <c r="B135476">
        <v>135468</v>
      </c>
      <c r="C135476" t="s">
        <v>32513</v>
      </c>
      <c r="D135476" t="s">
        <v>30019</v>
      </c>
      <c r="E135476" t="s">
        <v>20270</v>
      </c>
      <c r="F135476" s="4">
        <v>42303</v>
      </c>
      <c r="I135476" s="1">
        <v>69669</v>
      </c>
      <c r="J135476" s="1">
        <v>68447.16</v>
      </c>
      <c r="K135476" t="s">
        <v>36576</v>
      </c>
    </row>
    <row r="135477" spans="2:11" hidden="1" x14ac:dyDescent="0.3">
      <c r="B135477">
        <v>135469</v>
      </c>
      <c r="C135477" t="s">
        <v>5919</v>
      </c>
      <c r="D135477" t="s">
        <v>32697</v>
      </c>
      <c r="E135477" t="s">
        <v>19382</v>
      </c>
      <c r="F135477" s="4">
        <v>39007</v>
      </c>
      <c r="I135477" s="1">
        <v>80295</v>
      </c>
      <c r="J135477" s="1">
        <v>69155.87</v>
      </c>
      <c r="K135477" t="s">
        <v>36576</v>
      </c>
    </row>
    <row r="135478" spans="2:11" hidden="1" x14ac:dyDescent="0.3">
      <c r="B135478">
        <v>135470</v>
      </c>
      <c r="C135478" t="s">
        <v>5920</v>
      </c>
      <c r="D135478" t="s">
        <v>32815</v>
      </c>
      <c r="E135478" t="s">
        <v>19412</v>
      </c>
      <c r="F135478" s="4">
        <v>34337</v>
      </c>
      <c r="I135478" s="1">
        <v>122049</v>
      </c>
      <c r="J135478" s="1">
        <v>120079.76</v>
      </c>
      <c r="K135478" t="s">
        <v>36576</v>
      </c>
    </row>
    <row r="135479" spans="2:11" hidden="1" x14ac:dyDescent="0.3">
      <c r="B135479">
        <v>135471</v>
      </c>
      <c r="C135479" t="s">
        <v>5921</v>
      </c>
      <c r="D135479" t="s">
        <v>32697</v>
      </c>
      <c r="E135479" t="s">
        <v>19400</v>
      </c>
      <c r="F135479" s="4">
        <v>31418</v>
      </c>
      <c r="I135479" s="1">
        <v>92548</v>
      </c>
      <c r="J135479" s="1">
        <v>108472.45</v>
      </c>
      <c r="K135479" t="s">
        <v>36576</v>
      </c>
    </row>
    <row r="135480" spans="2:11" hidden="1" x14ac:dyDescent="0.3">
      <c r="B135480">
        <v>135472</v>
      </c>
      <c r="C135480" t="s">
        <v>5923</v>
      </c>
      <c r="D135480" t="s">
        <v>35789</v>
      </c>
      <c r="E135480" t="s">
        <v>19144</v>
      </c>
      <c r="F135480" s="4">
        <v>34505</v>
      </c>
      <c r="I135480" s="1">
        <v>79010</v>
      </c>
      <c r="J135480" s="1">
        <v>80099.600000000006</v>
      </c>
      <c r="K135480" t="s">
        <v>36576</v>
      </c>
    </row>
    <row r="135481" spans="2:11" hidden="1" x14ac:dyDescent="0.3">
      <c r="B135481">
        <v>135473</v>
      </c>
      <c r="C135481" t="s">
        <v>5926</v>
      </c>
      <c r="D135481" t="s">
        <v>34656</v>
      </c>
      <c r="E135481" t="s">
        <v>20822</v>
      </c>
      <c r="F135481" s="4">
        <v>38169</v>
      </c>
      <c r="I135481" s="1">
        <v>21008</v>
      </c>
      <c r="J135481" s="1">
        <v>11722.36</v>
      </c>
      <c r="K135481" t="s">
        <v>36576</v>
      </c>
    </row>
    <row r="135482" spans="2:11" hidden="1" x14ac:dyDescent="0.3">
      <c r="B135482">
        <v>135474</v>
      </c>
      <c r="C135482" t="s">
        <v>38161</v>
      </c>
      <c r="D135482" t="s">
        <v>34621</v>
      </c>
      <c r="E135482" t="s">
        <v>19514</v>
      </c>
      <c r="F135482" s="4">
        <v>43675</v>
      </c>
      <c r="I135482" s="1">
        <v>47604</v>
      </c>
      <c r="K135482" t="s">
        <v>36576</v>
      </c>
    </row>
    <row r="135483" spans="2:11" hidden="1" x14ac:dyDescent="0.3">
      <c r="B135483">
        <v>135475</v>
      </c>
      <c r="C135483" t="s">
        <v>5927</v>
      </c>
      <c r="D135483" t="s">
        <v>34691</v>
      </c>
      <c r="E135483" t="s">
        <v>19317</v>
      </c>
      <c r="F135483" s="4">
        <v>38565</v>
      </c>
      <c r="I135483" s="1">
        <v>59593</v>
      </c>
      <c r="J135483" s="1">
        <v>59174.400000000001</v>
      </c>
      <c r="K135483" t="s">
        <v>36576</v>
      </c>
    </row>
    <row r="135484" spans="2:11" hidden="1" x14ac:dyDescent="0.3">
      <c r="B135484">
        <v>135476</v>
      </c>
      <c r="C135484" t="s">
        <v>5928</v>
      </c>
      <c r="D135484" t="s">
        <v>34656</v>
      </c>
      <c r="E135484" t="s">
        <v>19251</v>
      </c>
      <c r="F135484" s="4">
        <v>40000</v>
      </c>
      <c r="I135484" s="1">
        <v>22880</v>
      </c>
      <c r="J135484" s="1">
        <v>10255.85</v>
      </c>
      <c r="K135484" t="s">
        <v>36576</v>
      </c>
    </row>
    <row r="135485" spans="2:11" hidden="1" x14ac:dyDescent="0.3">
      <c r="B135485">
        <v>135477</v>
      </c>
      <c r="C135485" t="s">
        <v>38162</v>
      </c>
      <c r="D135485" t="s">
        <v>644</v>
      </c>
      <c r="E135485" t="s">
        <v>19507</v>
      </c>
      <c r="F135485" s="4">
        <v>43472</v>
      </c>
      <c r="I135485" s="1">
        <v>74000</v>
      </c>
      <c r="J135485" s="1">
        <v>32064.32</v>
      </c>
      <c r="K135485" t="s">
        <v>36576</v>
      </c>
    </row>
    <row r="135486" spans="2:11" hidden="1" x14ac:dyDescent="0.3">
      <c r="B135486">
        <v>135478</v>
      </c>
      <c r="C135486" t="s">
        <v>5930</v>
      </c>
      <c r="D135486" t="s">
        <v>15599</v>
      </c>
      <c r="E135486" t="s">
        <v>19045</v>
      </c>
      <c r="F135486" s="4">
        <v>38337</v>
      </c>
      <c r="I135486" s="1">
        <v>11303</v>
      </c>
      <c r="J135486" s="1">
        <v>10854.15</v>
      </c>
      <c r="K135486" t="s">
        <v>36576</v>
      </c>
    </row>
    <row r="135487" spans="2:11" hidden="1" x14ac:dyDescent="0.3">
      <c r="B135487">
        <v>135479</v>
      </c>
      <c r="C135487" t="s">
        <v>5931</v>
      </c>
      <c r="D135487" t="s">
        <v>34734</v>
      </c>
      <c r="E135487" t="s">
        <v>19108</v>
      </c>
      <c r="F135487" s="4">
        <v>32069</v>
      </c>
      <c r="I135487" s="1">
        <v>76589</v>
      </c>
      <c r="J135487" s="1">
        <v>77365.509999999995</v>
      </c>
      <c r="K135487" t="s">
        <v>36576</v>
      </c>
    </row>
    <row r="135488" spans="2:11" hidden="1" x14ac:dyDescent="0.3">
      <c r="B135488">
        <v>135480</v>
      </c>
      <c r="C135488" t="s">
        <v>18493</v>
      </c>
      <c r="D135488" t="s">
        <v>34659</v>
      </c>
      <c r="E135488" t="s">
        <v>19046</v>
      </c>
      <c r="F135488" s="4">
        <v>39149</v>
      </c>
      <c r="I135488" s="1">
        <v>28313</v>
      </c>
      <c r="J135488" s="1">
        <v>31649.91</v>
      </c>
      <c r="K135488" t="s">
        <v>36576</v>
      </c>
    </row>
    <row r="135489" spans="2:11" hidden="1" x14ac:dyDescent="0.3">
      <c r="B135489">
        <v>135481</v>
      </c>
      <c r="C135489" t="s">
        <v>5934</v>
      </c>
      <c r="D135489" t="s">
        <v>32689</v>
      </c>
      <c r="E135489" t="s">
        <v>19100</v>
      </c>
      <c r="F135489" s="4">
        <v>37070</v>
      </c>
      <c r="I135489" s="1">
        <v>101031</v>
      </c>
      <c r="J135489" s="1">
        <v>158107.54999999999</v>
      </c>
      <c r="K135489" t="s">
        <v>36576</v>
      </c>
    </row>
    <row r="135490" spans="2:11" hidden="1" x14ac:dyDescent="0.3">
      <c r="B135490">
        <v>135482</v>
      </c>
      <c r="C135490" t="s">
        <v>5935</v>
      </c>
      <c r="D135490" t="s">
        <v>32697</v>
      </c>
      <c r="E135490" t="s">
        <v>19006</v>
      </c>
      <c r="F135490" s="4">
        <v>37006</v>
      </c>
      <c r="I135490" s="1">
        <v>87151</v>
      </c>
      <c r="J135490" s="1">
        <v>158336.32000000001</v>
      </c>
      <c r="K135490" t="s">
        <v>36576</v>
      </c>
    </row>
    <row r="135491" spans="2:11" hidden="1" x14ac:dyDescent="0.3">
      <c r="B135491">
        <v>135483</v>
      </c>
      <c r="C135491" t="s">
        <v>24845</v>
      </c>
      <c r="D135491" t="s">
        <v>32738</v>
      </c>
      <c r="E135491" t="s">
        <v>19529</v>
      </c>
      <c r="F135491" s="4">
        <v>41099</v>
      </c>
      <c r="I135491" s="1">
        <v>41598</v>
      </c>
      <c r="J135491" s="1">
        <v>48495.15</v>
      </c>
      <c r="K135491" t="s">
        <v>36576</v>
      </c>
    </row>
    <row r="135492" spans="2:11" hidden="1" x14ac:dyDescent="0.3">
      <c r="B135492">
        <v>135484</v>
      </c>
      <c r="C135492" t="s">
        <v>5936</v>
      </c>
      <c r="D135492" t="s">
        <v>747</v>
      </c>
      <c r="E135492" t="s">
        <v>33260</v>
      </c>
      <c r="F135492" s="4">
        <v>40162</v>
      </c>
      <c r="I135492" s="1">
        <v>92687</v>
      </c>
      <c r="J135492" s="1">
        <v>92376.93</v>
      </c>
      <c r="K135492" t="s">
        <v>36576</v>
      </c>
    </row>
    <row r="135493" spans="2:11" hidden="1" x14ac:dyDescent="0.3">
      <c r="B135493">
        <v>135485</v>
      </c>
      <c r="C135493" t="s">
        <v>34293</v>
      </c>
      <c r="D135493" t="s">
        <v>34566</v>
      </c>
      <c r="E135493" t="s">
        <v>19072</v>
      </c>
      <c r="F135493" s="4">
        <v>42779</v>
      </c>
      <c r="I135493" s="1">
        <v>64505</v>
      </c>
      <c r="J135493" s="1">
        <v>65405.97</v>
      </c>
      <c r="K135493" t="s">
        <v>36576</v>
      </c>
    </row>
    <row r="135494" spans="2:11" hidden="1" x14ac:dyDescent="0.3">
      <c r="B135494">
        <v>135486</v>
      </c>
      <c r="C135494" t="s">
        <v>18495</v>
      </c>
      <c r="D135494" t="s">
        <v>25632</v>
      </c>
      <c r="E135494" t="s">
        <v>19376</v>
      </c>
      <c r="F135494" s="4">
        <v>40835</v>
      </c>
      <c r="I135494" s="1">
        <v>67636</v>
      </c>
      <c r="J135494" s="1">
        <v>74541.7</v>
      </c>
      <c r="K135494" t="s">
        <v>36576</v>
      </c>
    </row>
    <row r="135495" spans="2:11" hidden="1" x14ac:dyDescent="0.3">
      <c r="B135495">
        <v>135487</v>
      </c>
      <c r="C135495" t="s">
        <v>5937</v>
      </c>
      <c r="D135495" t="s">
        <v>32741</v>
      </c>
      <c r="E135495" t="s">
        <v>19213</v>
      </c>
      <c r="F135495" s="4">
        <v>35765</v>
      </c>
      <c r="I135495" s="1">
        <v>54856</v>
      </c>
      <c r="J135495" s="1">
        <v>68441.55</v>
      </c>
      <c r="K135495" t="s">
        <v>36576</v>
      </c>
    </row>
    <row r="135496" spans="2:11" hidden="1" x14ac:dyDescent="0.3">
      <c r="B135496">
        <v>135488</v>
      </c>
      <c r="C135496" t="s">
        <v>5940</v>
      </c>
      <c r="D135496" t="s">
        <v>35025</v>
      </c>
      <c r="E135496" t="s">
        <v>19002</v>
      </c>
      <c r="F135496" s="4">
        <v>40701</v>
      </c>
      <c r="I135496" s="1">
        <v>39102</v>
      </c>
      <c r="J135496" s="1">
        <v>40948.120000000003</v>
      </c>
      <c r="K135496" t="s">
        <v>36576</v>
      </c>
    </row>
    <row r="135497" spans="2:11" hidden="1" x14ac:dyDescent="0.3">
      <c r="B135497">
        <v>135489</v>
      </c>
      <c r="C135497" t="s">
        <v>38163</v>
      </c>
      <c r="D135497" t="s">
        <v>30408</v>
      </c>
      <c r="E135497" t="s">
        <v>19913</v>
      </c>
      <c r="F135497" s="4">
        <v>43633</v>
      </c>
      <c r="I135497" s="1">
        <v>195000</v>
      </c>
      <c r="J135497" s="1">
        <v>3241.17</v>
      </c>
      <c r="K135497" t="s">
        <v>36576</v>
      </c>
    </row>
    <row r="135498" spans="2:11" hidden="1" x14ac:dyDescent="0.3">
      <c r="B135498">
        <v>135490</v>
      </c>
      <c r="C135498" t="s">
        <v>34294</v>
      </c>
      <c r="D135498" t="s">
        <v>32711</v>
      </c>
      <c r="E135498" t="s">
        <v>19062</v>
      </c>
      <c r="F135498" s="4">
        <v>42662</v>
      </c>
      <c r="I135498" s="1">
        <v>54344</v>
      </c>
      <c r="J135498" s="1">
        <v>56415.63</v>
      </c>
      <c r="K135498" t="s">
        <v>36576</v>
      </c>
    </row>
    <row r="135499" spans="2:11" hidden="1" x14ac:dyDescent="0.3">
      <c r="B135499">
        <v>135491</v>
      </c>
      <c r="C135499" t="s">
        <v>29369</v>
      </c>
      <c r="D135499" t="s">
        <v>30055</v>
      </c>
      <c r="E135499" t="s">
        <v>34807</v>
      </c>
      <c r="F135499" s="4">
        <v>41569</v>
      </c>
      <c r="I135499" s="1">
        <v>93243</v>
      </c>
      <c r="J135499" s="1">
        <v>85779.08</v>
      </c>
      <c r="K135499" t="s">
        <v>36576</v>
      </c>
    </row>
    <row r="135500" spans="2:11" hidden="1" x14ac:dyDescent="0.3">
      <c r="B135500">
        <v>135492</v>
      </c>
      <c r="C135500" t="s">
        <v>31239</v>
      </c>
      <c r="D135500" t="s">
        <v>34587</v>
      </c>
      <c r="E135500" t="s">
        <v>19213</v>
      </c>
      <c r="F135500" s="4">
        <v>39975</v>
      </c>
      <c r="I135500" s="1">
        <v>30316</v>
      </c>
      <c r="J135500" s="1">
        <v>17277.12</v>
      </c>
      <c r="K135500" t="s">
        <v>36576</v>
      </c>
    </row>
    <row r="135501" spans="2:11" hidden="1" x14ac:dyDescent="0.3">
      <c r="B135501">
        <v>135493</v>
      </c>
      <c r="C135501" t="s">
        <v>5946</v>
      </c>
      <c r="D135501" t="s">
        <v>34670</v>
      </c>
      <c r="E135501" t="s">
        <v>19256</v>
      </c>
      <c r="F135501" s="4">
        <v>33017</v>
      </c>
      <c r="I135501" s="1">
        <v>62088</v>
      </c>
      <c r="J135501" s="1">
        <v>101711.3</v>
      </c>
      <c r="K135501" t="s">
        <v>36576</v>
      </c>
    </row>
    <row r="135502" spans="2:11" hidden="1" x14ac:dyDescent="0.3">
      <c r="B135502">
        <v>135494</v>
      </c>
      <c r="C135502" t="s">
        <v>5949</v>
      </c>
      <c r="D135502" t="s">
        <v>34586</v>
      </c>
      <c r="E135502" t="s">
        <v>20189</v>
      </c>
      <c r="F135502" s="4">
        <v>37571</v>
      </c>
      <c r="I135502" s="1">
        <v>21008</v>
      </c>
      <c r="J135502" s="1">
        <v>9422.15</v>
      </c>
      <c r="K135502" t="s">
        <v>36576</v>
      </c>
    </row>
    <row r="135503" spans="2:11" hidden="1" x14ac:dyDescent="0.3">
      <c r="B135503">
        <v>135495</v>
      </c>
      <c r="C135503" t="s">
        <v>5950</v>
      </c>
      <c r="D135503" t="s">
        <v>34640</v>
      </c>
      <c r="E135503" t="s">
        <v>19307</v>
      </c>
      <c r="F135503" s="4">
        <v>29707</v>
      </c>
      <c r="I135503" s="1">
        <v>63751</v>
      </c>
      <c r="J135503" s="1">
        <v>63702.81</v>
      </c>
      <c r="K135503" t="s">
        <v>36576</v>
      </c>
    </row>
    <row r="135504" spans="2:11" hidden="1" x14ac:dyDescent="0.3">
      <c r="B135504">
        <v>135496</v>
      </c>
      <c r="C135504" t="s">
        <v>5951</v>
      </c>
      <c r="D135504" t="s">
        <v>25620</v>
      </c>
      <c r="E135504" t="s">
        <v>36657</v>
      </c>
      <c r="F135504" s="4">
        <v>37637</v>
      </c>
      <c r="I135504" s="1">
        <v>64600</v>
      </c>
      <c r="J135504" s="1">
        <v>64245.279999999999</v>
      </c>
      <c r="K135504" t="s">
        <v>36576</v>
      </c>
    </row>
    <row r="135505" spans="2:11" hidden="1" x14ac:dyDescent="0.3">
      <c r="B135505">
        <v>135497</v>
      </c>
      <c r="C135505" t="s">
        <v>29373</v>
      </c>
      <c r="D135505" t="s">
        <v>34754</v>
      </c>
      <c r="E135505" t="s">
        <v>19645</v>
      </c>
      <c r="F135505" s="4">
        <v>41542</v>
      </c>
      <c r="I135505" s="1">
        <v>52178</v>
      </c>
      <c r="J135505" s="1">
        <v>56910</v>
      </c>
      <c r="K135505" t="s">
        <v>36576</v>
      </c>
    </row>
    <row r="135506" spans="2:11" hidden="1" x14ac:dyDescent="0.3">
      <c r="B135506">
        <v>135498</v>
      </c>
      <c r="C135506" t="s">
        <v>5955</v>
      </c>
      <c r="D135506" t="s">
        <v>34566</v>
      </c>
      <c r="E135506" t="s">
        <v>19555</v>
      </c>
      <c r="F135506" s="4">
        <v>36969</v>
      </c>
      <c r="I135506" s="1">
        <v>66504</v>
      </c>
      <c r="J135506" s="1">
        <v>66956.13</v>
      </c>
      <c r="K135506" t="s">
        <v>36576</v>
      </c>
    </row>
    <row r="135507" spans="2:11" hidden="1" x14ac:dyDescent="0.3">
      <c r="B135507">
        <v>135499</v>
      </c>
      <c r="C135507" t="s">
        <v>36341</v>
      </c>
      <c r="D135507" t="s">
        <v>35182</v>
      </c>
      <c r="E135507" t="s">
        <v>19808</v>
      </c>
      <c r="F135507" s="4">
        <v>43018</v>
      </c>
      <c r="I135507" s="1">
        <v>36561</v>
      </c>
      <c r="J135507" s="1">
        <v>35409.64</v>
      </c>
      <c r="K135507" t="s">
        <v>36576</v>
      </c>
    </row>
    <row r="135508" spans="2:11" hidden="1" x14ac:dyDescent="0.3">
      <c r="B135508">
        <v>135500</v>
      </c>
      <c r="C135508" t="s">
        <v>5956</v>
      </c>
      <c r="D135508" t="s">
        <v>32725</v>
      </c>
      <c r="E135508" t="s">
        <v>19312</v>
      </c>
      <c r="F135508" s="4">
        <v>35998</v>
      </c>
      <c r="I135508" s="1">
        <v>91625</v>
      </c>
      <c r="J135508" s="1">
        <v>102479.23</v>
      </c>
      <c r="K135508" t="s">
        <v>36576</v>
      </c>
    </row>
    <row r="135509" spans="2:11" hidden="1" x14ac:dyDescent="0.3">
      <c r="B135509">
        <v>135501</v>
      </c>
      <c r="C135509" t="s">
        <v>38164</v>
      </c>
      <c r="D135509" t="s">
        <v>35069</v>
      </c>
      <c r="E135509" t="s">
        <v>19175</v>
      </c>
      <c r="F135509" s="4">
        <v>43556</v>
      </c>
      <c r="I135509" s="1">
        <v>37741</v>
      </c>
      <c r="J135509" s="1">
        <v>3839.74</v>
      </c>
      <c r="K135509" t="s">
        <v>36576</v>
      </c>
    </row>
    <row r="135510" spans="2:11" hidden="1" x14ac:dyDescent="0.3">
      <c r="B135510">
        <v>135502</v>
      </c>
      <c r="C135510" t="s">
        <v>5959</v>
      </c>
      <c r="D135510" t="s">
        <v>34767</v>
      </c>
      <c r="E135510" t="s">
        <v>19538</v>
      </c>
      <c r="F135510" s="4">
        <v>36745</v>
      </c>
      <c r="I135510" s="1">
        <v>100246</v>
      </c>
      <c r="J135510" s="1">
        <v>99387.39</v>
      </c>
      <c r="K135510" t="s">
        <v>36576</v>
      </c>
    </row>
    <row r="135511" spans="2:11" hidden="1" x14ac:dyDescent="0.3">
      <c r="B135511">
        <v>135503</v>
      </c>
      <c r="C135511" t="s">
        <v>5960</v>
      </c>
      <c r="D135511" t="s">
        <v>34668</v>
      </c>
      <c r="E135511" t="s">
        <v>19083</v>
      </c>
      <c r="F135511" s="4">
        <v>34458</v>
      </c>
      <c r="I135511" s="1">
        <v>59510</v>
      </c>
      <c r="J135511" s="1">
        <v>54221.27</v>
      </c>
      <c r="K135511" t="s">
        <v>36576</v>
      </c>
    </row>
    <row r="135512" spans="2:11" hidden="1" x14ac:dyDescent="0.3">
      <c r="B135512">
        <v>135504</v>
      </c>
      <c r="C135512" t="s">
        <v>5961</v>
      </c>
      <c r="D135512" t="s">
        <v>32877</v>
      </c>
      <c r="E135512" t="s">
        <v>20046</v>
      </c>
      <c r="F135512" s="4">
        <v>32335</v>
      </c>
      <c r="I135512" s="1">
        <v>43173</v>
      </c>
      <c r="J135512" s="1">
        <v>48383.839999999997</v>
      </c>
      <c r="K135512" t="s">
        <v>36576</v>
      </c>
    </row>
    <row r="135513" spans="2:11" hidden="1" x14ac:dyDescent="0.3">
      <c r="B135513">
        <v>135505</v>
      </c>
      <c r="C135513" t="s">
        <v>5962</v>
      </c>
      <c r="D135513" t="s">
        <v>34840</v>
      </c>
      <c r="E135513" t="s">
        <v>19524</v>
      </c>
      <c r="F135513" s="4">
        <v>36031</v>
      </c>
      <c r="I135513" s="1">
        <v>45343</v>
      </c>
      <c r="J135513" s="1">
        <v>44523.4</v>
      </c>
      <c r="K135513" t="s">
        <v>36576</v>
      </c>
    </row>
    <row r="135514" spans="2:11" hidden="1" x14ac:dyDescent="0.3">
      <c r="B135514">
        <v>135506</v>
      </c>
      <c r="C135514" t="s">
        <v>5963</v>
      </c>
      <c r="D135514" t="s">
        <v>36342</v>
      </c>
      <c r="E135514" t="s">
        <v>20824</v>
      </c>
      <c r="F135514" s="4">
        <v>38285</v>
      </c>
      <c r="I135514" s="1">
        <v>73868</v>
      </c>
      <c r="J135514" s="1">
        <v>81415.600000000006</v>
      </c>
      <c r="K135514" t="s">
        <v>36576</v>
      </c>
    </row>
    <row r="135515" spans="2:11" hidden="1" x14ac:dyDescent="0.3">
      <c r="B135515">
        <v>135507</v>
      </c>
      <c r="C135515" t="s">
        <v>34295</v>
      </c>
      <c r="D135515" t="s">
        <v>32713</v>
      </c>
      <c r="E135515" t="s">
        <v>19103</v>
      </c>
      <c r="F135515" s="4">
        <v>42889</v>
      </c>
      <c r="I135515" s="1">
        <v>23920</v>
      </c>
      <c r="J135515" s="1">
        <v>2523.2800000000002</v>
      </c>
      <c r="K135515" t="s">
        <v>36576</v>
      </c>
    </row>
    <row r="135516" spans="2:11" hidden="1" x14ac:dyDescent="0.3">
      <c r="B135516">
        <v>135508</v>
      </c>
      <c r="C135516" t="s">
        <v>5966</v>
      </c>
      <c r="D135516" t="s">
        <v>32697</v>
      </c>
      <c r="E135516" t="s">
        <v>19170</v>
      </c>
      <c r="F135516" s="4">
        <v>38708</v>
      </c>
      <c r="I135516" s="1">
        <v>81045</v>
      </c>
      <c r="J135516" s="1">
        <v>92860.42</v>
      </c>
      <c r="K135516" t="s">
        <v>36576</v>
      </c>
    </row>
    <row r="135517" spans="2:11" hidden="1" x14ac:dyDescent="0.3">
      <c r="B135517">
        <v>135509</v>
      </c>
      <c r="C135517" t="s">
        <v>5968</v>
      </c>
      <c r="D135517" t="s">
        <v>25655</v>
      </c>
      <c r="E135517" t="s">
        <v>19875</v>
      </c>
      <c r="F135517" s="4">
        <v>31945</v>
      </c>
      <c r="I135517" s="1">
        <v>64604</v>
      </c>
      <c r="J135517" s="1">
        <v>66050.559999999998</v>
      </c>
      <c r="K135517" t="s">
        <v>36576</v>
      </c>
    </row>
    <row r="135518" spans="2:11" hidden="1" x14ac:dyDescent="0.3">
      <c r="B135518">
        <v>135510</v>
      </c>
      <c r="C135518" t="s">
        <v>5969</v>
      </c>
      <c r="D135518" t="s">
        <v>34575</v>
      </c>
      <c r="E135518" t="s">
        <v>20526</v>
      </c>
      <c r="F135518" s="4">
        <v>36535</v>
      </c>
      <c r="I135518" s="1">
        <v>34247</v>
      </c>
      <c r="J135518" s="1">
        <v>38398.129999999997</v>
      </c>
      <c r="K135518" t="s">
        <v>36576</v>
      </c>
    </row>
    <row r="135519" spans="2:11" hidden="1" x14ac:dyDescent="0.3">
      <c r="B135519">
        <v>135511</v>
      </c>
      <c r="C135519" t="s">
        <v>29375</v>
      </c>
      <c r="D135519" t="s">
        <v>34656</v>
      </c>
      <c r="E135519" t="s">
        <v>19733</v>
      </c>
      <c r="F135519" s="4">
        <v>41780</v>
      </c>
      <c r="I135519" s="1">
        <v>24960</v>
      </c>
      <c r="J135519" s="1">
        <v>3036</v>
      </c>
      <c r="K135519" t="s">
        <v>36576</v>
      </c>
    </row>
    <row r="135520" spans="2:11" hidden="1" x14ac:dyDescent="0.3">
      <c r="B135520">
        <v>135512</v>
      </c>
      <c r="C135520" t="s">
        <v>38165</v>
      </c>
      <c r="D135520" t="s">
        <v>34570</v>
      </c>
      <c r="E135520" t="s">
        <v>32693</v>
      </c>
      <c r="F135520" s="4">
        <v>42945</v>
      </c>
      <c r="I135520" s="1">
        <v>45873</v>
      </c>
      <c r="J135520" s="1">
        <v>53092.5</v>
      </c>
      <c r="K135520" t="s">
        <v>36576</v>
      </c>
    </row>
    <row r="135521" spans="2:11" hidden="1" x14ac:dyDescent="0.3">
      <c r="B135521">
        <v>135513</v>
      </c>
      <c r="C135521" t="s">
        <v>5972</v>
      </c>
      <c r="D135521" t="s">
        <v>30132</v>
      </c>
      <c r="E135521" t="s">
        <v>19936</v>
      </c>
      <c r="F135521" s="4">
        <v>29864</v>
      </c>
      <c r="I135521" s="1">
        <v>144845</v>
      </c>
      <c r="J135521" s="1">
        <v>146188.94</v>
      </c>
      <c r="K135521" t="s">
        <v>36576</v>
      </c>
    </row>
    <row r="135522" spans="2:11" hidden="1" x14ac:dyDescent="0.3">
      <c r="B135522">
        <v>135514</v>
      </c>
      <c r="C135522" t="s">
        <v>18502</v>
      </c>
      <c r="D135522" t="s">
        <v>34720</v>
      </c>
      <c r="E135522" t="s">
        <v>20010</v>
      </c>
      <c r="F135522" s="4">
        <v>40730</v>
      </c>
      <c r="I135522" s="1">
        <v>69175</v>
      </c>
      <c r="J135522" s="1">
        <v>67906.289999999994</v>
      </c>
      <c r="K135522" t="s">
        <v>36576</v>
      </c>
    </row>
    <row r="135523" spans="2:11" hidden="1" x14ac:dyDescent="0.3">
      <c r="B135523">
        <v>135515</v>
      </c>
      <c r="C135523" t="s">
        <v>5974</v>
      </c>
      <c r="D135523" t="s">
        <v>428</v>
      </c>
      <c r="E135523" t="s">
        <v>20562</v>
      </c>
      <c r="F135523" s="4">
        <v>38936</v>
      </c>
      <c r="I135523" s="1">
        <v>27316</v>
      </c>
      <c r="J135523" s="1">
        <v>27295.439999999999</v>
      </c>
      <c r="K135523" t="s">
        <v>36576</v>
      </c>
    </row>
    <row r="135524" spans="2:11" hidden="1" x14ac:dyDescent="0.3">
      <c r="B135524">
        <v>135516</v>
      </c>
      <c r="C135524" t="s">
        <v>34296</v>
      </c>
      <c r="D135524" t="s">
        <v>32697</v>
      </c>
      <c r="E135524" t="s">
        <v>30046</v>
      </c>
      <c r="F135524" s="4">
        <v>42576</v>
      </c>
      <c r="I135524" s="1">
        <v>64431</v>
      </c>
      <c r="J135524" s="1">
        <v>82219.039999999994</v>
      </c>
      <c r="K135524" t="s">
        <v>36576</v>
      </c>
    </row>
    <row r="135525" spans="2:11" hidden="1" x14ac:dyDescent="0.3">
      <c r="B135525">
        <v>135517</v>
      </c>
      <c r="C135525" t="s">
        <v>5977</v>
      </c>
      <c r="D135525" t="s">
        <v>32725</v>
      </c>
      <c r="E135525" t="s">
        <v>19415</v>
      </c>
      <c r="F135525" s="4">
        <v>37215</v>
      </c>
      <c r="I135525" s="1">
        <v>88464</v>
      </c>
      <c r="J135525" s="1">
        <v>88076.6</v>
      </c>
      <c r="K135525" t="s">
        <v>36576</v>
      </c>
    </row>
    <row r="135526" spans="2:11" hidden="1" x14ac:dyDescent="0.3">
      <c r="B135526">
        <v>135518</v>
      </c>
      <c r="C135526" t="s">
        <v>34297</v>
      </c>
      <c r="D135526" t="s">
        <v>34575</v>
      </c>
      <c r="E135526" t="s">
        <v>20116</v>
      </c>
      <c r="F135526" s="4">
        <v>42681</v>
      </c>
      <c r="I135526" s="1">
        <v>31720</v>
      </c>
      <c r="J135526" s="1">
        <v>35869.64</v>
      </c>
      <c r="K135526" t="s">
        <v>36576</v>
      </c>
    </row>
    <row r="135527" spans="2:11" hidden="1" x14ac:dyDescent="0.3">
      <c r="B135527">
        <v>135519</v>
      </c>
      <c r="C135527" t="s">
        <v>36343</v>
      </c>
      <c r="D135527" t="s">
        <v>32785</v>
      </c>
      <c r="E135527" t="s">
        <v>19213</v>
      </c>
      <c r="F135527" s="4">
        <v>43090</v>
      </c>
      <c r="I135527" s="1">
        <v>40730</v>
      </c>
      <c r="J135527" s="1">
        <v>46945.45</v>
      </c>
      <c r="K135527" t="s">
        <v>36576</v>
      </c>
    </row>
    <row r="135528" spans="2:11" hidden="1" x14ac:dyDescent="0.3">
      <c r="B135528">
        <v>135520</v>
      </c>
      <c r="C135528" t="s">
        <v>29379</v>
      </c>
      <c r="D135528" t="s">
        <v>34575</v>
      </c>
      <c r="E135528" t="s">
        <v>19438</v>
      </c>
      <c r="F135528" s="4">
        <v>39256</v>
      </c>
      <c r="I135528" s="1">
        <v>32293</v>
      </c>
      <c r="J135528" s="1">
        <v>55839.41</v>
      </c>
      <c r="K135528" t="s">
        <v>36576</v>
      </c>
    </row>
    <row r="135529" spans="2:11" hidden="1" x14ac:dyDescent="0.3">
      <c r="B135529">
        <v>135521</v>
      </c>
      <c r="C135529" t="s">
        <v>31241</v>
      </c>
      <c r="D135529" t="s">
        <v>32711</v>
      </c>
      <c r="E135529" t="s">
        <v>19062</v>
      </c>
      <c r="F135529" s="4">
        <v>41871</v>
      </c>
      <c r="I135529" s="1">
        <v>73193</v>
      </c>
      <c r="J135529" s="1">
        <v>134270.93</v>
      </c>
      <c r="K135529" t="s">
        <v>36576</v>
      </c>
    </row>
    <row r="135530" spans="2:11" hidden="1" x14ac:dyDescent="0.3">
      <c r="B135530">
        <v>135522</v>
      </c>
      <c r="C135530" t="s">
        <v>5982</v>
      </c>
      <c r="D135530" t="s">
        <v>34700</v>
      </c>
      <c r="E135530" t="s">
        <v>19936</v>
      </c>
      <c r="F135530" s="4">
        <v>33196</v>
      </c>
      <c r="I135530" s="1">
        <v>94635</v>
      </c>
      <c r="J135530" s="1">
        <v>117510.83</v>
      </c>
      <c r="K135530" t="s">
        <v>36576</v>
      </c>
    </row>
    <row r="135531" spans="2:11" hidden="1" x14ac:dyDescent="0.3">
      <c r="B135531">
        <v>135523</v>
      </c>
      <c r="C135531" t="s">
        <v>38166</v>
      </c>
      <c r="D135531" t="s">
        <v>34579</v>
      </c>
      <c r="E135531" t="s">
        <v>19036</v>
      </c>
      <c r="F135531" s="4">
        <v>43423</v>
      </c>
      <c r="I135531" s="1">
        <v>33048</v>
      </c>
      <c r="J135531" s="1">
        <v>19264</v>
      </c>
      <c r="K135531" t="s">
        <v>36576</v>
      </c>
    </row>
    <row r="135532" spans="2:11" hidden="1" x14ac:dyDescent="0.3">
      <c r="B135532">
        <v>135524</v>
      </c>
      <c r="C135532" t="s">
        <v>24860</v>
      </c>
      <c r="D135532" t="s">
        <v>34660</v>
      </c>
      <c r="E135532" t="s">
        <v>19355</v>
      </c>
      <c r="F135532" s="4">
        <v>39006</v>
      </c>
      <c r="I135532" s="1">
        <v>5512</v>
      </c>
      <c r="J135532" s="1">
        <v>2620.5500000000002</v>
      </c>
      <c r="K135532" t="s">
        <v>36576</v>
      </c>
    </row>
    <row r="135533" spans="2:11" hidden="1" x14ac:dyDescent="0.3">
      <c r="B135533">
        <v>135525</v>
      </c>
      <c r="C135533" t="s">
        <v>5983</v>
      </c>
      <c r="D135533" t="s">
        <v>25632</v>
      </c>
      <c r="E135533" t="s">
        <v>19155</v>
      </c>
      <c r="F135533" s="4">
        <v>39867</v>
      </c>
      <c r="I135533" s="1">
        <v>69980</v>
      </c>
      <c r="J135533" s="1">
        <v>71962.710000000006</v>
      </c>
      <c r="K135533" t="s">
        <v>36576</v>
      </c>
    </row>
    <row r="135534" spans="2:11" hidden="1" x14ac:dyDescent="0.3">
      <c r="B135534">
        <v>135526</v>
      </c>
      <c r="C135534" t="s">
        <v>34299</v>
      </c>
      <c r="D135534" t="s">
        <v>34562</v>
      </c>
      <c r="E135534" t="s">
        <v>19538</v>
      </c>
      <c r="F135534" s="4">
        <v>42955</v>
      </c>
      <c r="I135534" s="1">
        <v>40677</v>
      </c>
      <c r="J135534" s="1">
        <v>39827.839999999997</v>
      </c>
      <c r="K135534" t="s">
        <v>36576</v>
      </c>
    </row>
    <row r="135535" spans="2:11" hidden="1" x14ac:dyDescent="0.3">
      <c r="B135535">
        <v>135527</v>
      </c>
      <c r="C135535" t="s">
        <v>5984</v>
      </c>
      <c r="D135535" t="s">
        <v>30045</v>
      </c>
      <c r="E135535" t="s">
        <v>19178</v>
      </c>
      <c r="F135535" s="4">
        <v>37412</v>
      </c>
      <c r="I135535" s="1">
        <v>75993</v>
      </c>
      <c r="J135535" s="1">
        <v>77540.67</v>
      </c>
      <c r="K135535" t="s">
        <v>36576</v>
      </c>
    </row>
    <row r="135536" spans="2:11" hidden="1" x14ac:dyDescent="0.3">
      <c r="B135536">
        <v>135528</v>
      </c>
      <c r="C135536" t="s">
        <v>5985</v>
      </c>
      <c r="D135536" t="s">
        <v>747</v>
      </c>
      <c r="E135536" t="s">
        <v>19537</v>
      </c>
      <c r="F135536" s="4">
        <v>33744</v>
      </c>
      <c r="I135536" s="1">
        <v>108755</v>
      </c>
      <c r="J135536" s="1">
        <v>127785.49</v>
      </c>
      <c r="K135536" t="s">
        <v>36576</v>
      </c>
    </row>
    <row r="135537" spans="2:11" hidden="1" x14ac:dyDescent="0.3">
      <c r="B135537">
        <v>135529</v>
      </c>
      <c r="C135537" t="s">
        <v>5986</v>
      </c>
      <c r="D135537" t="s">
        <v>34916</v>
      </c>
      <c r="E135537" t="s">
        <v>19232</v>
      </c>
      <c r="F135537" s="4">
        <v>31803</v>
      </c>
      <c r="I135537" s="1">
        <v>61104</v>
      </c>
      <c r="J135537" s="1">
        <v>61607.61</v>
      </c>
      <c r="K135537" t="s">
        <v>36576</v>
      </c>
    </row>
    <row r="135538" spans="2:11" hidden="1" x14ac:dyDescent="0.3">
      <c r="B135538">
        <v>135530</v>
      </c>
      <c r="C135538" t="s">
        <v>5987</v>
      </c>
      <c r="D135538" t="s">
        <v>747</v>
      </c>
      <c r="E135538" t="s">
        <v>19917</v>
      </c>
      <c r="F135538" s="4">
        <v>37221</v>
      </c>
      <c r="I135538" s="1">
        <v>101602</v>
      </c>
      <c r="J135538" s="1">
        <v>114061.54</v>
      </c>
      <c r="K135538" t="s">
        <v>36576</v>
      </c>
    </row>
    <row r="135539" spans="2:11" hidden="1" x14ac:dyDescent="0.3">
      <c r="B135539">
        <v>135531</v>
      </c>
      <c r="C135539" t="s">
        <v>36344</v>
      </c>
      <c r="D135539" t="s">
        <v>29085</v>
      </c>
      <c r="E135539" t="s">
        <v>20037</v>
      </c>
      <c r="F135539" s="4">
        <v>43197</v>
      </c>
      <c r="I135539" s="1">
        <v>117300</v>
      </c>
      <c r="J135539" s="1">
        <v>117662.73</v>
      </c>
      <c r="K135539" t="s">
        <v>36576</v>
      </c>
    </row>
    <row r="135540" spans="2:11" hidden="1" x14ac:dyDescent="0.3">
      <c r="B135540">
        <v>135532</v>
      </c>
      <c r="C135540" t="s">
        <v>5990</v>
      </c>
      <c r="D135540" t="s">
        <v>34585</v>
      </c>
      <c r="E135540" t="s">
        <v>19833</v>
      </c>
      <c r="F135540" s="4">
        <v>39587</v>
      </c>
      <c r="I135540" s="1">
        <v>187200</v>
      </c>
      <c r="J135540" s="1">
        <v>4050</v>
      </c>
      <c r="K135540" t="s">
        <v>36576</v>
      </c>
    </row>
    <row r="135541" spans="2:11" hidden="1" x14ac:dyDescent="0.3">
      <c r="B135541">
        <v>135533</v>
      </c>
      <c r="C135541" t="s">
        <v>31242</v>
      </c>
      <c r="D135541" t="s">
        <v>25632</v>
      </c>
      <c r="E135541" t="s">
        <v>20524</v>
      </c>
      <c r="F135541" s="4">
        <v>42158</v>
      </c>
      <c r="I135541" s="1">
        <v>65334</v>
      </c>
      <c r="J135541" s="1">
        <v>56236.71</v>
      </c>
      <c r="K135541" t="s">
        <v>36576</v>
      </c>
    </row>
    <row r="135542" spans="2:11" hidden="1" x14ac:dyDescent="0.3">
      <c r="B135542">
        <v>135534</v>
      </c>
      <c r="C135542" t="s">
        <v>34300</v>
      </c>
      <c r="D135542" t="s">
        <v>34585</v>
      </c>
      <c r="E135542" t="s">
        <v>20058</v>
      </c>
      <c r="F135542" s="4">
        <v>42752</v>
      </c>
      <c r="I135542" s="1">
        <v>63773</v>
      </c>
      <c r="J135542" s="1">
        <v>50628</v>
      </c>
      <c r="K135542" t="s">
        <v>36576</v>
      </c>
    </row>
    <row r="135543" spans="2:11" hidden="1" x14ac:dyDescent="0.3">
      <c r="B135543">
        <v>135535</v>
      </c>
      <c r="C135543" t="s">
        <v>34301</v>
      </c>
      <c r="D135543" t="s">
        <v>32697</v>
      </c>
      <c r="E135543" t="s">
        <v>19439</v>
      </c>
      <c r="F135543" s="4">
        <v>38714</v>
      </c>
      <c r="I135543" s="1">
        <v>81045</v>
      </c>
      <c r="J135543" s="1">
        <v>88877.4</v>
      </c>
      <c r="K135543" t="s">
        <v>36576</v>
      </c>
    </row>
    <row r="135544" spans="2:11" hidden="1" x14ac:dyDescent="0.3">
      <c r="B135544">
        <v>135536</v>
      </c>
      <c r="C135544" t="s">
        <v>5996</v>
      </c>
      <c r="D135544" t="s">
        <v>30099</v>
      </c>
      <c r="E135544" t="s">
        <v>19857</v>
      </c>
      <c r="F135544" s="4">
        <v>33169</v>
      </c>
      <c r="I135544" s="1">
        <v>131438</v>
      </c>
      <c r="J135544" s="1">
        <v>138742.60999999999</v>
      </c>
      <c r="K135544" t="s">
        <v>36576</v>
      </c>
    </row>
    <row r="135545" spans="2:11" hidden="1" x14ac:dyDescent="0.3">
      <c r="B135545">
        <v>135537</v>
      </c>
      <c r="C135545" t="s">
        <v>36345</v>
      </c>
      <c r="D135545" t="s">
        <v>34788</v>
      </c>
      <c r="E135545" t="s">
        <v>20099</v>
      </c>
      <c r="F135545" s="4">
        <v>41449</v>
      </c>
      <c r="I135545" s="1">
        <v>37741</v>
      </c>
      <c r="J135545" s="1">
        <v>41430.85</v>
      </c>
      <c r="K135545" t="s">
        <v>36576</v>
      </c>
    </row>
    <row r="135546" spans="2:11" hidden="1" x14ac:dyDescent="0.3">
      <c r="B135546">
        <v>135538</v>
      </c>
      <c r="C135546" t="s">
        <v>5997</v>
      </c>
      <c r="D135546" t="s">
        <v>32689</v>
      </c>
      <c r="E135546" t="s">
        <v>19466</v>
      </c>
      <c r="F135546" s="4">
        <v>34375</v>
      </c>
      <c r="I135546" s="1">
        <v>107364</v>
      </c>
      <c r="J135546" s="1">
        <v>221520.32</v>
      </c>
      <c r="K135546" t="s">
        <v>36576</v>
      </c>
    </row>
    <row r="135547" spans="2:11" hidden="1" x14ac:dyDescent="0.3">
      <c r="B135547">
        <v>135539</v>
      </c>
      <c r="C135547" t="s">
        <v>29382</v>
      </c>
      <c r="D135547" t="s">
        <v>34943</v>
      </c>
      <c r="E135547" t="s">
        <v>20311</v>
      </c>
      <c r="F135547" s="4">
        <v>41689</v>
      </c>
      <c r="I135547" s="1">
        <v>64505</v>
      </c>
      <c r="J135547" s="1">
        <v>64952.47</v>
      </c>
      <c r="K135547" t="s">
        <v>36576</v>
      </c>
    </row>
    <row r="135548" spans="2:11" hidden="1" x14ac:dyDescent="0.3">
      <c r="B135548">
        <v>135540</v>
      </c>
      <c r="C135548" t="s">
        <v>5998</v>
      </c>
      <c r="D135548" t="s">
        <v>32725</v>
      </c>
      <c r="E135548" t="s">
        <v>19270</v>
      </c>
      <c r="F135548" s="4">
        <v>39035</v>
      </c>
      <c r="I135548" s="1">
        <v>82197</v>
      </c>
      <c r="J135548" s="1">
        <v>87808.5</v>
      </c>
      <c r="K135548" t="s">
        <v>36576</v>
      </c>
    </row>
    <row r="135549" spans="2:11" hidden="1" x14ac:dyDescent="0.3">
      <c r="B135549">
        <v>135541</v>
      </c>
      <c r="C135549" t="s">
        <v>29383</v>
      </c>
      <c r="D135549" t="s">
        <v>34739</v>
      </c>
      <c r="E135549" t="s">
        <v>19433</v>
      </c>
      <c r="F135549" s="4">
        <v>41666</v>
      </c>
      <c r="I135549" s="1">
        <v>66452</v>
      </c>
      <c r="J135549" s="1">
        <v>67962.61</v>
      </c>
      <c r="K135549" t="s">
        <v>36576</v>
      </c>
    </row>
    <row r="135550" spans="2:11" hidden="1" x14ac:dyDescent="0.3">
      <c r="B135550">
        <v>135542</v>
      </c>
      <c r="C135550" t="s">
        <v>5999</v>
      </c>
      <c r="D135550" t="s">
        <v>34639</v>
      </c>
      <c r="E135550" t="s">
        <v>19517</v>
      </c>
      <c r="F135550" s="4">
        <v>31523</v>
      </c>
      <c r="I135550" s="1">
        <v>49553</v>
      </c>
      <c r="J135550" s="1">
        <v>55238.15</v>
      </c>
      <c r="K135550" t="s">
        <v>36576</v>
      </c>
    </row>
    <row r="135551" spans="2:11" hidden="1" x14ac:dyDescent="0.3">
      <c r="B135551">
        <v>135543</v>
      </c>
      <c r="C135551" t="s">
        <v>34303</v>
      </c>
      <c r="D135551" t="s">
        <v>34569</v>
      </c>
      <c r="E135551" t="s">
        <v>19308</v>
      </c>
      <c r="F135551" s="4">
        <v>39321</v>
      </c>
      <c r="I135551" s="1">
        <v>35750</v>
      </c>
      <c r="J135551" s="1">
        <v>32322.76</v>
      </c>
      <c r="K135551" t="s">
        <v>36576</v>
      </c>
    </row>
    <row r="135552" spans="2:11" hidden="1" x14ac:dyDescent="0.3">
      <c r="B135552">
        <v>135544</v>
      </c>
      <c r="C135552" t="s">
        <v>36346</v>
      </c>
      <c r="D135552" t="s">
        <v>34656</v>
      </c>
      <c r="E135552" t="s">
        <v>19733</v>
      </c>
      <c r="F135552" s="4">
        <v>43262</v>
      </c>
      <c r="I135552" s="1">
        <v>24960</v>
      </c>
      <c r="J135552" s="1">
        <v>4392</v>
      </c>
      <c r="K135552" t="s">
        <v>36576</v>
      </c>
    </row>
    <row r="135553" spans="2:11" hidden="1" x14ac:dyDescent="0.3">
      <c r="B135553">
        <v>135545</v>
      </c>
      <c r="C135553" t="s">
        <v>34304</v>
      </c>
      <c r="D135553" t="s">
        <v>34579</v>
      </c>
      <c r="E135553" t="s">
        <v>19001</v>
      </c>
      <c r="F135553" s="4">
        <v>42611</v>
      </c>
      <c r="I135553" s="1">
        <v>38254</v>
      </c>
      <c r="J135553" s="1">
        <v>39507.85</v>
      </c>
      <c r="K135553" t="s">
        <v>36576</v>
      </c>
    </row>
    <row r="135554" spans="2:11" hidden="1" x14ac:dyDescent="0.3">
      <c r="B135554">
        <v>135546</v>
      </c>
      <c r="C135554" t="s">
        <v>6001</v>
      </c>
      <c r="D135554" t="s">
        <v>32837</v>
      </c>
      <c r="E135554" t="s">
        <v>30202</v>
      </c>
      <c r="F135554" s="4">
        <v>39937</v>
      </c>
      <c r="I135554" s="1">
        <v>37543</v>
      </c>
      <c r="J135554" s="1">
        <v>37515.56</v>
      </c>
      <c r="K135554" t="s">
        <v>36576</v>
      </c>
    </row>
    <row r="135555" spans="2:11" hidden="1" x14ac:dyDescent="0.3">
      <c r="B135555">
        <v>135547</v>
      </c>
      <c r="C135555" t="s">
        <v>6002</v>
      </c>
      <c r="D135555" t="s">
        <v>34944</v>
      </c>
      <c r="E135555" t="s">
        <v>23809</v>
      </c>
      <c r="F135555" s="4">
        <v>39715</v>
      </c>
      <c r="I135555" s="1">
        <v>26171</v>
      </c>
      <c r="J135555" s="1">
        <v>24601.05</v>
      </c>
      <c r="K135555" t="s">
        <v>36576</v>
      </c>
    </row>
    <row r="135556" spans="2:11" hidden="1" x14ac:dyDescent="0.3">
      <c r="B135556">
        <v>135548</v>
      </c>
      <c r="C135556" t="s">
        <v>34305</v>
      </c>
      <c r="D135556" t="s">
        <v>32697</v>
      </c>
      <c r="E135556" t="s">
        <v>19924</v>
      </c>
      <c r="F135556" s="4">
        <v>40332</v>
      </c>
      <c r="I135556" s="1">
        <v>53640</v>
      </c>
      <c r="J135556" s="1">
        <v>57159.57</v>
      </c>
      <c r="K135556" t="s">
        <v>36576</v>
      </c>
    </row>
    <row r="135557" spans="2:11" hidden="1" x14ac:dyDescent="0.3">
      <c r="B135557">
        <v>135549</v>
      </c>
      <c r="C135557" t="s">
        <v>32517</v>
      </c>
      <c r="D135557" t="s">
        <v>30094</v>
      </c>
      <c r="E135557" t="s">
        <v>19768</v>
      </c>
      <c r="F135557" s="4">
        <v>40007</v>
      </c>
      <c r="I135557" s="1">
        <v>88678</v>
      </c>
      <c r="J135557" s="1">
        <v>88722.53</v>
      </c>
      <c r="K135557" t="s">
        <v>36576</v>
      </c>
    </row>
    <row r="135558" spans="2:11" hidden="1" x14ac:dyDescent="0.3">
      <c r="B135558">
        <v>135550</v>
      </c>
      <c r="C135558" t="s">
        <v>36347</v>
      </c>
      <c r="D135558" t="s">
        <v>32697</v>
      </c>
      <c r="E135558" t="s">
        <v>19847</v>
      </c>
      <c r="F135558" s="4">
        <v>43217</v>
      </c>
      <c r="I135558" s="1">
        <v>53640</v>
      </c>
      <c r="J135558" s="1">
        <v>56244.62</v>
      </c>
      <c r="K135558" t="s">
        <v>36576</v>
      </c>
    </row>
    <row r="135559" spans="2:11" hidden="1" x14ac:dyDescent="0.3">
      <c r="B135559">
        <v>135551</v>
      </c>
      <c r="C135559" t="s">
        <v>29388</v>
      </c>
      <c r="D135559" t="s">
        <v>34852</v>
      </c>
      <c r="E135559" t="s">
        <v>19952</v>
      </c>
      <c r="F135559" s="4">
        <v>41729</v>
      </c>
      <c r="I135559" s="1">
        <v>53134</v>
      </c>
      <c r="J135559" s="1">
        <v>54660.08</v>
      </c>
      <c r="K135559" t="s">
        <v>36576</v>
      </c>
    </row>
    <row r="135560" spans="2:11" hidden="1" x14ac:dyDescent="0.3">
      <c r="B135560">
        <v>135552</v>
      </c>
      <c r="C135560" t="s">
        <v>6011</v>
      </c>
      <c r="D135560" t="s">
        <v>32697</v>
      </c>
      <c r="E135560" t="s">
        <v>19412</v>
      </c>
      <c r="F135560" s="4">
        <v>33455</v>
      </c>
      <c r="I135560" s="1">
        <v>92548</v>
      </c>
      <c r="J135560" s="1">
        <v>95768.99</v>
      </c>
      <c r="K135560" t="s">
        <v>36576</v>
      </c>
    </row>
    <row r="135561" spans="2:11" hidden="1" x14ac:dyDescent="0.3">
      <c r="B135561">
        <v>135553</v>
      </c>
      <c r="C135561" t="s">
        <v>6012</v>
      </c>
      <c r="D135561" t="s">
        <v>33307</v>
      </c>
      <c r="E135561" t="s">
        <v>19577</v>
      </c>
      <c r="F135561" s="4">
        <v>37487</v>
      </c>
      <c r="I135561" s="1">
        <v>41227</v>
      </c>
      <c r="J135561" s="1">
        <v>43514.34</v>
      </c>
      <c r="K135561" t="s">
        <v>36576</v>
      </c>
    </row>
    <row r="135562" spans="2:11" hidden="1" x14ac:dyDescent="0.3">
      <c r="B135562">
        <v>135554</v>
      </c>
      <c r="C135562" t="s">
        <v>36348</v>
      </c>
      <c r="D135562" t="s">
        <v>35300</v>
      </c>
      <c r="E135562" t="s">
        <v>19177</v>
      </c>
      <c r="F135562" s="4">
        <v>43129</v>
      </c>
      <c r="I135562" s="1">
        <v>57528</v>
      </c>
      <c r="J135562" s="1">
        <v>57484.68</v>
      </c>
      <c r="K135562" t="s">
        <v>36576</v>
      </c>
    </row>
    <row r="135563" spans="2:11" hidden="1" x14ac:dyDescent="0.3">
      <c r="B135563">
        <v>135555</v>
      </c>
      <c r="C135563" t="s">
        <v>6015</v>
      </c>
      <c r="D135563" t="s">
        <v>34575</v>
      </c>
      <c r="E135563" t="s">
        <v>19737</v>
      </c>
      <c r="F135563" s="4">
        <v>32335</v>
      </c>
      <c r="I135563" s="1">
        <v>37180</v>
      </c>
      <c r="J135563" s="1">
        <v>35435.410000000003</v>
      </c>
      <c r="K135563" t="s">
        <v>36576</v>
      </c>
    </row>
    <row r="135564" spans="2:11" hidden="1" x14ac:dyDescent="0.3">
      <c r="B135564">
        <v>135556</v>
      </c>
      <c r="C135564" t="s">
        <v>18512</v>
      </c>
      <c r="D135564" t="s">
        <v>25632</v>
      </c>
      <c r="E135564" t="s">
        <v>20400</v>
      </c>
      <c r="F135564" s="4">
        <v>40730</v>
      </c>
      <c r="I135564" s="1">
        <v>67636</v>
      </c>
      <c r="J135564" s="1">
        <v>84558.3</v>
      </c>
      <c r="K135564" t="s">
        <v>36576</v>
      </c>
    </row>
    <row r="135565" spans="2:11" hidden="1" x14ac:dyDescent="0.3">
      <c r="B135565">
        <v>135557</v>
      </c>
      <c r="C135565" t="s">
        <v>31243</v>
      </c>
      <c r="D135565" t="s">
        <v>32697</v>
      </c>
      <c r="E135565" t="s">
        <v>19006</v>
      </c>
      <c r="F135565" s="4">
        <v>42116</v>
      </c>
      <c r="I135565" s="1">
        <v>68487</v>
      </c>
      <c r="J135565" s="1">
        <v>79487.98</v>
      </c>
      <c r="K135565" t="s">
        <v>36576</v>
      </c>
    </row>
    <row r="135566" spans="2:11" hidden="1" x14ac:dyDescent="0.3">
      <c r="B135566">
        <v>135558</v>
      </c>
      <c r="C135566" t="s">
        <v>6017</v>
      </c>
      <c r="D135566" t="s">
        <v>34767</v>
      </c>
      <c r="E135566" t="s">
        <v>19514</v>
      </c>
      <c r="F135566" s="4">
        <v>34912</v>
      </c>
      <c r="I135566" s="1">
        <v>116900</v>
      </c>
      <c r="J135566" s="1">
        <v>116080.79</v>
      </c>
      <c r="K135566" t="s">
        <v>36576</v>
      </c>
    </row>
    <row r="135567" spans="2:11" hidden="1" x14ac:dyDescent="0.3">
      <c r="B135567">
        <v>135559</v>
      </c>
      <c r="C135567" t="s">
        <v>32520</v>
      </c>
      <c r="D135567" t="s">
        <v>33267</v>
      </c>
      <c r="E135567" t="s">
        <v>20464</v>
      </c>
      <c r="F135567" s="4">
        <v>42534</v>
      </c>
      <c r="I135567" s="1">
        <v>74300</v>
      </c>
      <c r="J135567" s="1">
        <v>74242.25</v>
      </c>
      <c r="K135567" t="s">
        <v>36576</v>
      </c>
    </row>
    <row r="135568" spans="2:11" hidden="1" x14ac:dyDescent="0.3">
      <c r="B135568">
        <v>135560</v>
      </c>
      <c r="C135568" t="s">
        <v>36349</v>
      </c>
      <c r="D135568" t="s">
        <v>32704</v>
      </c>
      <c r="E135568" t="s">
        <v>19142</v>
      </c>
      <c r="F135568" s="4">
        <v>43097</v>
      </c>
      <c r="I135568" s="1">
        <v>53640</v>
      </c>
      <c r="J135568" s="1">
        <v>55199.85</v>
      </c>
      <c r="K135568" t="s">
        <v>36576</v>
      </c>
    </row>
    <row r="135569" spans="2:11" hidden="1" x14ac:dyDescent="0.3">
      <c r="B135569">
        <v>135561</v>
      </c>
      <c r="C135569" t="s">
        <v>6018</v>
      </c>
      <c r="D135569" t="s">
        <v>32714</v>
      </c>
      <c r="E135569" t="s">
        <v>19398</v>
      </c>
      <c r="F135569" s="4">
        <v>38614</v>
      </c>
      <c r="I135569" s="1">
        <v>34439</v>
      </c>
      <c r="J135569" s="1">
        <v>36453.769999999997</v>
      </c>
      <c r="K135569" t="s">
        <v>36576</v>
      </c>
    </row>
    <row r="135570" spans="2:11" hidden="1" x14ac:dyDescent="0.3">
      <c r="B135570">
        <v>135562</v>
      </c>
      <c r="C135570" t="s">
        <v>6019</v>
      </c>
      <c r="D135570" t="s">
        <v>25899</v>
      </c>
      <c r="E135570" t="s">
        <v>20077</v>
      </c>
      <c r="F135570" s="4">
        <v>32958</v>
      </c>
      <c r="I135570" s="1">
        <v>123642</v>
      </c>
      <c r="J135570" s="1">
        <v>166592.39000000001</v>
      </c>
      <c r="K135570" t="s">
        <v>36576</v>
      </c>
    </row>
    <row r="135571" spans="2:11" hidden="1" x14ac:dyDescent="0.3">
      <c r="B135571">
        <v>135563</v>
      </c>
      <c r="C135571" t="s">
        <v>36350</v>
      </c>
      <c r="D135571" t="s">
        <v>32697</v>
      </c>
      <c r="E135571" t="s">
        <v>20094</v>
      </c>
      <c r="F135571" s="4">
        <v>43140</v>
      </c>
      <c r="I135571" s="1">
        <v>53640</v>
      </c>
      <c r="J135571" s="1">
        <v>57713.4</v>
      </c>
      <c r="K135571" t="s">
        <v>36576</v>
      </c>
    </row>
    <row r="135572" spans="2:11" hidden="1" x14ac:dyDescent="0.3">
      <c r="B135572">
        <v>135564</v>
      </c>
      <c r="C135572" t="s">
        <v>6022</v>
      </c>
      <c r="D135572" t="s">
        <v>34773</v>
      </c>
      <c r="E135572" t="s">
        <v>19842</v>
      </c>
      <c r="F135572" s="4">
        <v>31313</v>
      </c>
      <c r="I135572" s="1">
        <v>63751</v>
      </c>
      <c r="J135572" s="1">
        <v>63702.86</v>
      </c>
      <c r="K135572" t="s">
        <v>36576</v>
      </c>
    </row>
    <row r="135573" spans="2:11" hidden="1" x14ac:dyDescent="0.3">
      <c r="B135573">
        <v>135565</v>
      </c>
      <c r="C135573" t="s">
        <v>34306</v>
      </c>
      <c r="D135573" t="s">
        <v>36005</v>
      </c>
      <c r="E135573" t="s">
        <v>19617</v>
      </c>
      <c r="F135573" s="4">
        <v>42737</v>
      </c>
      <c r="I135573" s="1">
        <v>80190</v>
      </c>
      <c r="J135573" s="1">
        <v>80318.92</v>
      </c>
      <c r="K135573" t="s">
        <v>36576</v>
      </c>
    </row>
    <row r="135574" spans="2:11" hidden="1" x14ac:dyDescent="0.3">
      <c r="B135574">
        <v>135566</v>
      </c>
      <c r="C135574" t="s">
        <v>32521</v>
      </c>
      <c r="D135574" t="s">
        <v>32697</v>
      </c>
      <c r="E135574" t="s">
        <v>20028</v>
      </c>
      <c r="F135574" s="4">
        <v>42310</v>
      </c>
      <c r="I135574" s="1">
        <v>64431</v>
      </c>
      <c r="J135574" s="1">
        <v>69678.81</v>
      </c>
      <c r="K135574" t="s">
        <v>36576</v>
      </c>
    </row>
    <row r="135575" spans="2:11" hidden="1" x14ac:dyDescent="0.3">
      <c r="B135575">
        <v>135567</v>
      </c>
      <c r="C135575" t="s">
        <v>38167</v>
      </c>
      <c r="D135575" t="s">
        <v>644</v>
      </c>
      <c r="E135575" t="s">
        <v>19739</v>
      </c>
      <c r="F135575" s="4">
        <v>43430</v>
      </c>
      <c r="I135575" s="1">
        <v>90000</v>
      </c>
      <c r="J135575" s="1">
        <v>49802.26</v>
      </c>
      <c r="K135575" t="s">
        <v>36576</v>
      </c>
    </row>
    <row r="135576" spans="2:11" hidden="1" x14ac:dyDescent="0.3">
      <c r="B135576">
        <v>135568</v>
      </c>
      <c r="C135576" t="s">
        <v>6024</v>
      </c>
      <c r="D135576" t="s">
        <v>34604</v>
      </c>
      <c r="E135576" t="s">
        <v>20643</v>
      </c>
      <c r="F135576" s="4">
        <v>36059</v>
      </c>
      <c r="I135576" s="1">
        <v>39606</v>
      </c>
      <c r="J135576" s="1">
        <v>5491.28</v>
      </c>
      <c r="K135576" t="s">
        <v>36576</v>
      </c>
    </row>
    <row r="135577" spans="2:11" hidden="1" x14ac:dyDescent="0.3">
      <c r="B135577">
        <v>135569</v>
      </c>
      <c r="C135577" t="s">
        <v>32522</v>
      </c>
      <c r="D135577" t="s">
        <v>34587</v>
      </c>
      <c r="E135577" t="s">
        <v>19321</v>
      </c>
      <c r="F135577" s="4">
        <v>42229</v>
      </c>
      <c r="I135577" s="1">
        <v>30316</v>
      </c>
      <c r="J135577" s="1">
        <v>30255.19</v>
      </c>
      <c r="K135577" t="s">
        <v>36576</v>
      </c>
    </row>
    <row r="135578" spans="2:11" hidden="1" x14ac:dyDescent="0.3">
      <c r="B135578">
        <v>135570</v>
      </c>
      <c r="C135578" t="s">
        <v>6026</v>
      </c>
      <c r="D135578" t="s">
        <v>26278</v>
      </c>
      <c r="E135578" t="s">
        <v>19195</v>
      </c>
      <c r="F135578" s="4">
        <v>38796</v>
      </c>
      <c r="I135578" s="1">
        <v>93823</v>
      </c>
      <c r="J135578" s="1">
        <v>116235.09</v>
      </c>
      <c r="K135578" t="s">
        <v>36576</v>
      </c>
    </row>
    <row r="135579" spans="2:11" hidden="1" x14ac:dyDescent="0.3">
      <c r="B135579">
        <v>135571</v>
      </c>
      <c r="C135579" t="s">
        <v>32523</v>
      </c>
      <c r="D135579" t="s">
        <v>35142</v>
      </c>
      <c r="E135579" t="s">
        <v>20959</v>
      </c>
      <c r="F135579" s="4">
        <v>42261</v>
      </c>
      <c r="I135579" s="1">
        <v>44061</v>
      </c>
      <c r="J135579" s="1">
        <v>46114.45</v>
      </c>
      <c r="K135579" t="s">
        <v>36576</v>
      </c>
    </row>
    <row r="135580" spans="2:11" hidden="1" x14ac:dyDescent="0.3">
      <c r="B135580">
        <v>135572</v>
      </c>
      <c r="C135580" t="s">
        <v>38168</v>
      </c>
      <c r="D135580" t="s">
        <v>747</v>
      </c>
      <c r="E135580" t="s">
        <v>21788</v>
      </c>
      <c r="F135580" s="4">
        <v>36208</v>
      </c>
      <c r="I135580" s="1">
        <v>103331</v>
      </c>
      <c r="J135580" s="1">
        <v>133407.28</v>
      </c>
      <c r="K135580" t="s">
        <v>36576</v>
      </c>
    </row>
    <row r="135581" spans="2:11" hidden="1" x14ac:dyDescent="0.3">
      <c r="B135581">
        <v>135573</v>
      </c>
      <c r="C135581" t="s">
        <v>6028</v>
      </c>
      <c r="D135581" t="s">
        <v>32697</v>
      </c>
      <c r="E135581" t="s">
        <v>19338</v>
      </c>
      <c r="F135581" s="4">
        <v>36381</v>
      </c>
      <c r="I135581" s="1">
        <v>88694</v>
      </c>
      <c r="J135581" s="1">
        <v>186200.63</v>
      </c>
      <c r="K135581" t="s">
        <v>36576</v>
      </c>
    </row>
    <row r="135582" spans="2:11" hidden="1" x14ac:dyDescent="0.3">
      <c r="B135582">
        <v>135574</v>
      </c>
      <c r="C135582" t="s">
        <v>6032</v>
      </c>
      <c r="D135582" t="s">
        <v>34811</v>
      </c>
      <c r="E135582" t="s">
        <v>32853</v>
      </c>
      <c r="F135582" s="4">
        <v>39289</v>
      </c>
      <c r="I135582" s="1">
        <v>38637</v>
      </c>
      <c r="J135582" s="1">
        <v>39466.79</v>
      </c>
      <c r="K135582" t="s">
        <v>36576</v>
      </c>
    </row>
    <row r="135583" spans="2:11" hidden="1" x14ac:dyDescent="0.3">
      <c r="B135583">
        <v>135575</v>
      </c>
      <c r="C135583" t="s">
        <v>6033</v>
      </c>
      <c r="D135583" t="s">
        <v>32815</v>
      </c>
      <c r="E135583" t="s">
        <v>19379</v>
      </c>
      <c r="F135583" s="4">
        <v>36950</v>
      </c>
      <c r="I135583" s="1">
        <v>114848</v>
      </c>
      <c r="J135583" s="1">
        <v>105705.23</v>
      </c>
      <c r="K135583" t="s">
        <v>36576</v>
      </c>
    </row>
    <row r="135584" spans="2:11" hidden="1" x14ac:dyDescent="0.3">
      <c r="B135584">
        <v>135576</v>
      </c>
      <c r="C135584" t="s">
        <v>6034</v>
      </c>
      <c r="D135584" t="s">
        <v>32697</v>
      </c>
      <c r="E135584" t="s">
        <v>30046</v>
      </c>
      <c r="F135584" s="4">
        <v>40604</v>
      </c>
      <c r="I135584" s="1">
        <v>76547</v>
      </c>
      <c r="J135584" s="1">
        <v>97923.91</v>
      </c>
      <c r="K135584" t="s">
        <v>36576</v>
      </c>
    </row>
    <row r="135585" spans="2:11" hidden="1" x14ac:dyDescent="0.3">
      <c r="B135585">
        <v>135577</v>
      </c>
      <c r="C135585" t="s">
        <v>6037</v>
      </c>
      <c r="D135585" t="s">
        <v>25764</v>
      </c>
      <c r="E135585" t="s">
        <v>19635</v>
      </c>
      <c r="F135585" s="4">
        <v>36353</v>
      </c>
      <c r="I135585" s="1">
        <v>79242</v>
      </c>
      <c r="J135585" s="1">
        <v>73734.02</v>
      </c>
      <c r="K135585" t="s">
        <v>36576</v>
      </c>
    </row>
    <row r="135586" spans="2:11" hidden="1" x14ac:dyDescent="0.3">
      <c r="B135586">
        <v>135578</v>
      </c>
      <c r="C135586" t="s">
        <v>6039</v>
      </c>
      <c r="D135586" t="s">
        <v>34599</v>
      </c>
      <c r="E135586" t="s">
        <v>19104</v>
      </c>
      <c r="F135586" s="4">
        <v>39678</v>
      </c>
      <c r="I135586" s="1">
        <v>71937</v>
      </c>
      <c r="J135586" s="1">
        <v>78907.399999999994</v>
      </c>
      <c r="K135586" t="s">
        <v>36576</v>
      </c>
    </row>
    <row r="135587" spans="2:11" hidden="1" x14ac:dyDescent="0.3">
      <c r="B135587">
        <v>135579</v>
      </c>
      <c r="C135587" t="s">
        <v>38169</v>
      </c>
      <c r="D135587" t="s">
        <v>32704</v>
      </c>
      <c r="E135587" t="s">
        <v>19142</v>
      </c>
      <c r="F135587" s="4">
        <v>43605</v>
      </c>
      <c r="I135587" s="1">
        <v>53512</v>
      </c>
      <c r="J135587" s="1">
        <v>5013.78</v>
      </c>
      <c r="K135587" t="s">
        <v>36576</v>
      </c>
    </row>
    <row r="135588" spans="2:11" hidden="1" x14ac:dyDescent="0.3">
      <c r="B135588">
        <v>135580</v>
      </c>
      <c r="C135588" t="s">
        <v>32525</v>
      </c>
      <c r="D135588" t="s">
        <v>30072</v>
      </c>
      <c r="E135588" t="s">
        <v>19011</v>
      </c>
      <c r="F135588" s="4">
        <v>42473</v>
      </c>
      <c r="I135588" s="1">
        <v>126105</v>
      </c>
      <c r="J135588" s="1">
        <v>125578.03</v>
      </c>
      <c r="K135588" t="s">
        <v>36576</v>
      </c>
    </row>
    <row r="135589" spans="2:11" hidden="1" x14ac:dyDescent="0.3">
      <c r="B135589">
        <v>135581</v>
      </c>
      <c r="C135589" t="s">
        <v>38170</v>
      </c>
      <c r="D135589" t="s">
        <v>34559</v>
      </c>
      <c r="E135589" t="s">
        <v>31418</v>
      </c>
      <c r="F135589" s="4">
        <v>43605</v>
      </c>
      <c r="I135589" s="1">
        <v>71000</v>
      </c>
      <c r="J135589" s="1">
        <v>5461.54</v>
      </c>
      <c r="K135589" t="s">
        <v>36576</v>
      </c>
    </row>
    <row r="135590" spans="2:11" hidden="1" x14ac:dyDescent="0.3">
      <c r="B135590">
        <v>135582</v>
      </c>
      <c r="C135590" t="s">
        <v>6043</v>
      </c>
      <c r="D135590" t="s">
        <v>32697</v>
      </c>
      <c r="E135590" t="s">
        <v>19669</v>
      </c>
      <c r="F135590" s="4">
        <v>38743</v>
      </c>
      <c r="I135590" s="1">
        <v>79544</v>
      </c>
      <c r="J135590" s="1">
        <v>79576.7</v>
      </c>
      <c r="K135590" t="s">
        <v>36576</v>
      </c>
    </row>
    <row r="135591" spans="2:11" hidden="1" x14ac:dyDescent="0.3">
      <c r="B135591">
        <v>135583</v>
      </c>
      <c r="C135591" t="s">
        <v>36353</v>
      </c>
      <c r="D135591" t="s">
        <v>428</v>
      </c>
      <c r="E135591" t="s">
        <v>19668</v>
      </c>
      <c r="F135591" s="4">
        <v>43116</v>
      </c>
      <c r="I135591" s="1">
        <v>27023</v>
      </c>
      <c r="J135591" s="1">
        <v>18250.39</v>
      </c>
      <c r="K135591" t="s">
        <v>36576</v>
      </c>
    </row>
    <row r="135592" spans="2:11" hidden="1" x14ac:dyDescent="0.3">
      <c r="B135592">
        <v>135584</v>
      </c>
      <c r="C135592" t="s">
        <v>6048</v>
      </c>
      <c r="D135592" t="s">
        <v>35888</v>
      </c>
      <c r="E135592" t="s">
        <v>19075</v>
      </c>
      <c r="F135592" s="4">
        <v>31999</v>
      </c>
      <c r="I135592" s="1">
        <v>103968</v>
      </c>
      <c r="J135592" s="1">
        <v>101023.42</v>
      </c>
      <c r="K135592" t="s">
        <v>36576</v>
      </c>
    </row>
    <row r="135593" spans="2:11" hidden="1" x14ac:dyDescent="0.3">
      <c r="B135593">
        <v>135585</v>
      </c>
      <c r="C135593" t="s">
        <v>6050</v>
      </c>
      <c r="D135593" t="s">
        <v>34577</v>
      </c>
      <c r="E135593" t="s">
        <v>20112</v>
      </c>
      <c r="F135593" s="4">
        <v>39181</v>
      </c>
      <c r="I135593" s="1">
        <v>52455</v>
      </c>
      <c r="J135593" s="1">
        <v>33253.269999999997</v>
      </c>
      <c r="K135593" t="s">
        <v>36576</v>
      </c>
    </row>
    <row r="135594" spans="2:11" hidden="1" x14ac:dyDescent="0.3">
      <c r="B135594">
        <v>135586</v>
      </c>
      <c r="C135594" t="s">
        <v>6051</v>
      </c>
      <c r="D135594" t="s">
        <v>32751</v>
      </c>
      <c r="E135594" t="s">
        <v>19110</v>
      </c>
      <c r="F135594" s="4">
        <v>38663</v>
      </c>
      <c r="I135594" s="1">
        <v>33342</v>
      </c>
      <c r="J135594" s="1">
        <v>45745.34</v>
      </c>
      <c r="K135594" t="s">
        <v>36576</v>
      </c>
    </row>
    <row r="135595" spans="2:11" hidden="1" x14ac:dyDescent="0.3">
      <c r="B135595">
        <v>135587</v>
      </c>
      <c r="C135595" t="s">
        <v>6055</v>
      </c>
      <c r="D135595" t="s">
        <v>34611</v>
      </c>
      <c r="E135595" t="s">
        <v>20064</v>
      </c>
      <c r="F135595" s="4">
        <v>32394</v>
      </c>
      <c r="I135595" s="1">
        <v>53487</v>
      </c>
      <c r="J135595" s="1">
        <v>60047.25</v>
      </c>
      <c r="K135595" t="s">
        <v>36576</v>
      </c>
    </row>
    <row r="135596" spans="2:11" hidden="1" x14ac:dyDescent="0.3">
      <c r="B135596">
        <v>135588</v>
      </c>
      <c r="C135596" t="s">
        <v>6056</v>
      </c>
      <c r="D135596" t="s">
        <v>32697</v>
      </c>
      <c r="E135596" t="s">
        <v>19917</v>
      </c>
      <c r="F135596" s="4">
        <v>33857</v>
      </c>
      <c r="I135596" s="1">
        <v>92548</v>
      </c>
      <c r="J135596" s="1">
        <v>114158.93</v>
      </c>
      <c r="K135596" t="s">
        <v>36576</v>
      </c>
    </row>
    <row r="135597" spans="2:11" hidden="1" x14ac:dyDescent="0.3">
      <c r="B135597">
        <v>135589</v>
      </c>
      <c r="C135597" t="s">
        <v>24880</v>
      </c>
      <c r="D135597" t="s">
        <v>32697</v>
      </c>
      <c r="E135597" t="s">
        <v>19917</v>
      </c>
      <c r="F135597" s="4">
        <v>38071</v>
      </c>
      <c r="I135597" s="1">
        <v>80295</v>
      </c>
      <c r="J135597" s="1">
        <v>90586.87</v>
      </c>
      <c r="K135597" t="s">
        <v>36576</v>
      </c>
    </row>
    <row r="135598" spans="2:11" hidden="1" x14ac:dyDescent="0.3">
      <c r="B135598">
        <v>135590</v>
      </c>
      <c r="C135598" t="s">
        <v>31246</v>
      </c>
      <c r="D135598" t="s">
        <v>34564</v>
      </c>
      <c r="E135598" t="s">
        <v>23336</v>
      </c>
      <c r="F135598" s="4">
        <v>42143</v>
      </c>
      <c r="I135598" s="1">
        <v>24960</v>
      </c>
      <c r="J135598" s="1">
        <v>6357.96</v>
      </c>
      <c r="K135598" t="s">
        <v>36576</v>
      </c>
    </row>
    <row r="135599" spans="2:11" hidden="1" x14ac:dyDescent="0.3">
      <c r="B135599">
        <v>135591</v>
      </c>
      <c r="C135599" t="s">
        <v>29399</v>
      </c>
      <c r="D135599" t="s">
        <v>34564</v>
      </c>
      <c r="E135599" t="s">
        <v>20099</v>
      </c>
      <c r="F135599" s="4">
        <v>41809</v>
      </c>
      <c r="I135599" s="1">
        <v>24960</v>
      </c>
      <c r="J135599" s="1">
        <v>12216</v>
      </c>
      <c r="K135599" t="s">
        <v>36576</v>
      </c>
    </row>
    <row r="135600" spans="2:11" hidden="1" x14ac:dyDescent="0.3">
      <c r="B135600">
        <v>135592</v>
      </c>
      <c r="C135600" t="s">
        <v>24881</v>
      </c>
      <c r="D135600" t="s">
        <v>34656</v>
      </c>
      <c r="E135600" t="s">
        <v>19733</v>
      </c>
      <c r="F135600" s="4">
        <v>41072</v>
      </c>
      <c r="I135600" s="1">
        <v>24960</v>
      </c>
      <c r="K135600" t="s">
        <v>36576</v>
      </c>
    </row>
    <row r="135601" spans="2:11" hidden="1" x14ac:dyDescent="0.3">
      <c r="B135601">
        <v>135593</v>
      </c>
      <c r="C135601" t="s">
        <v>6057</v>
      </c>
      <c r="D135601" t="s">
        <v>32725</v>
      </c>
      <c r="E135601" t="s">
        <v>19180</v>
      </c>
      <c r="F135601" s="4">
        <v>39561</v>
      </c>
      <c r="I135601" s="1">
        <v>81464</v>
      </c>
      <c r="J135601" s="1">
        <v>93887.66</v>
      </c>
      <c r="K135601" t="s">
        <v>36576</v>
      </c>
    </row>
    <row r="135602" spans="2:11" hidden="1" x14ac:dyDescent="0.3">
      <c r="B135602">
        <v>135594</v>
      </c>
      <c r="C135602" t="s">
        <v>34307</v>
      </c>
      <c r="D135602" t="s">
        <v>32981</v>
      </c>
      <c r="E135602" t="s">
        <v>110</v>
      </c>
      <c r="F135602" s="4">
        <v>42767</v>
      </c>
      <c r="I135602" s="1">
        <v>31697</v>
      </c>
      <c r="J135602" s="1">
        <v>33487.5</v>
      </c>
      <c r="K135602" t="s">
        <v>36576</v>
      </c>
    </row>
    <row r="135603" spans="2:11" hidden="1" x14ac:dyDescent="0.3">
      <c r="B135603">
        <v>135595</v>
      </c>
      <c r="C135603" t="s">
        <v>38171</v>
      </c>
      <c r="D135603" t="s">
        <v>34585</v>
      </c>
      <c r="E135603" t="s">
        <v>30130</v>
      </c>
      <c r="F135603" s="4">
        <v>43563</v>
      </c>
      <c r="I135603" s="1">
        <v>82160</v>
      </c>
      <c r="J135603" s="1">
        <v>13926.21</v>
      </c>
      <c r="K135603" t="s">
        <v>36576</v>
      </c>
    </row>
    <row r="135604" spans="2:11" hidden="1" x14ac:dyDescent="0.3">
      <c r="B135604">
        <v>135596</v>
      </c>
      <c r="C135604" t="s">
        <v>32527</v>
      </c>
      <c r="D135604" t="s">
        <v>34648</v>
      </c>
      <c r="E135604" t="s">
        <v>19075</v>
      </c>
      <c r="F135604" s="4">
        <v>42383</v>
      </c>
      <c r="I135604" s="1">
        <v>51953</v>
      </c>
      <c r="J135604" s="1">
        <v>55969.15</v>
      </c>
      <c r="K135604" t="s">
        <v>36576</v>
      </c>
    </row>
    <row r="135605" spans="2:11" hidden="1" x14ac:dyDescent="0.3">
      <c r="B135605">
        <v>135597</v>
      </c>
      <c r="C135605" t="s">
        <v>6063</v>
      </c>
      <c r="D135605" t="s">
        <v>32697</v>
      </c>
      <c r="E135605" t="s">
        <v>19338</v>
      </c>
      <c r="F135605" s="4">
        <v>39638</v>
      </c>
      <c r="I135605" s="1">
        <v>79544</v>
      </c>
      <c r="J135605" s="1">
        <v>115320.47</v>
      </c>
      <c r="K135605" t="s">
        <v>36576</v>
      </c>
    </row>
    <row r="135606" spans="2:11" hidden="1" x14ac:dyDescent="0.3">
      <c r="B135606">
        <v>135598</v>
      </c>
      <c r="C135606" t="s">
        <v>6064</v>
      </c>
      <c r="D135606" t="s">
        <v>34624</v>
      </c>
      <c r="E135606" t="s">
        <v>19564</v>
      </c>
      <c r="F135606" s="4">
        <v>39748</v>
      </c>
      <c r="I135606" s="1">
        <v>47323</v>
      </c>
      <c r="J135606" s="1">
        <v>47624.21</v>
      </c>
      <c r="K135606" t="s">
        <v>36576</v>
      </c>
    </row>
    <row r="135607" spans="2:11" hidden="1" x14ac:dyDescent="0.3">
      <c r="B135607">
        <v>135599</v>
      </c>
      <c r="C135607" t="s">
        <v>31247</v>
      </c>
      <c r="D135607" t="s">
        <v>34656</v>
      </c>
      <c r="E135607" t="s">
        <v>21574</v>
      </c>
      <c r="F135607" s="4">
        <v>41449</v>
      </c>
      <c r="I135607" s="1">
        <v>27040</v>
      </c>
      <c r="J135607" s="1">
        <v>3000</v>
      </c>
      <c r="K135607" t="s">
        <v>36576</v>
      </c>
    </row>
    <row r="135608" spans="2:11" hidden="1" x14ac:dyDescent="0.3">
      <c r="B135608">
        <v>135600</v>
      </c>
      <c r="C135608" t="s">
        <v>34308</v>
      </c>
      <c r="D135608" t="s">
        <v>34732</v>
      </c>
      <c r="E135608" t="s">
        <v>21182</v>
      </c>
      <c r="F135608" s="4">
        <v>42891</v>
      </c>
      <c r="I135608" s="1">
        <v>56919</v>
      </c>
      <c r="J135608" s="1">
        <v>54653.82</v>
      </c>
      <c r="K135608" t="s">
        <v>36576</v>
      </c>
    </row>
    <row r="135609" spans="2:11" hidden="1" x14ac:dyDescent="0.3">
      <c r="B135609">
        <v>135601</v>
      </c>
      <c r="C135609" t="s">
        <v>38172</v>
      </c>
      <c r="D135609" t="s">
        <v>32704</v>
      </c>
      <c r="E135609" t="s">
        <v>19142</v>
      </c>
      <c r="F135609" s="4">
        <v>43465</v>
      </c>
      <c r="I135609" s="1">
        <v>53512</v>
      </c>
      <c r="J135609" s="1">
        <v>25150.880000000001</v>
      </c>
      <c r="K135609" t="s">
        <v>36576</v>
      </c>
    </row>
    <row r="135610" spans="2:11" hidden="1" x14ac:dyDescent="0.3">
      <c r="B135610">
        <v>135602</v>
      </c>
      <c r="C135610" t="s">
        <v>36354</v>
      </c>
      <c r="D135610" t="s">
        <v>34791</v>
      </c>
      <c r="E135610" t="s">
        <v>21600</v>
      </c>
      <c r="F135610" s="4">
        <v>42854</v>
      </c>
      <c r="I135610" s="1">
        <v>21008</v>
      </c>
      <c r="K135610" t="s">
        <v>36576</v>
      </c>
    </row>
    <row r="135611" spans="2:11" hidden="1" x14ac:dyDescent="0.3">
      <c r="B135611">
        <v>135603</v>
      </c>
      <c r="C135611" t="s">
        <v>6069</v>
      </c>
      <c r="D135611" t="s">
        <v>35086</v>
      </c>
      <c r="E135611" t="s">
        <v>19623</v>
      </c>
      <c r="F135611" s="4">
        <v>39247</v>
      </c>
      <c r="I135611" s="1">
        <v>47557</v>
      </c>
      <c r="J135611" s="1">
        <v>45398.6</v>
      </c>
      <c r="K135611" t="s">
        <v>36576</v>
      </c>
    </row>
    <row r="135612" spans="2:11" hidden="1" x14ac:dyDescent="0.3">
      <c r="B135612">
        <v>135604</v>
      </c>
      <c r="C135612" t="s">
        <v>6070</v>
      </c>
      <c r="D135612" t="s">
        <v>34785</v>
      </c>
      <c r="E135612" t="s">
        <v>19624</v>
      </c>
      <c r="F135612" s="4">
        <v>37459</v>
      </c>
      <c r="I135612" s="1">
        <v>68777</v>
      </c>
      <c r="J135612" s="1">
        <v>63487</v>
      </c>
      <c r="K135612" t="s">
        <v>36576</v>
      </c>
    </row>
    <row r="135613" spans="2:11" hidden="1" x14ac:dyDescent="0.3">
      <c r="B135613">
        <v>135605</v>
      </c>
      <c r="C135613" t="s">
        <v>31250</v>
      </c>
      <c r="D135613" t="s">
        <v>32697</v>
      </c>
      <c r="E135613" t="s">
        <v>20315</v>
      </c>
      <c r="F135613" s="4">
        <v>42114</v>
      </c>
      <c r="I135613" s="1">
        <v>68487</v>
      </c>
      <c r="J135613" s="1">
        <v>91275.67</v>
      </c>
      <c r="K135613" t="s">
        <v>36576</v>
      </c>
    </row>
    <row r="135614" spans="2:11" hidden="1" x14ac:dyDescent="0.3">
      <c r="B135614">
        <v>135606</v>
      </c>
      <c r="C135614" t="s">
        <v>29405</v>
      </c>
      <c r="D135614" t="s">
        <v>34656</v>
      </c>
      <c r="E135614" t="s">
        <v>19733</v>
      </c>
      <c r="F135614" s="4">
        <v>41809</v>
      </c>
      <c r="I135614" s="1">
        <v>24960</v>
      </c>
      <c r="J135614" s="1">
        <v>4188.75</v>
      </c>
      <c r="K135614" t="s">
        <v>36576</v>
      </c>
    </row>
    <row r="135615" spans="2:11" hidden="1" x14ac:dyDescent="0.3">
      <c r="B135615">
        <v>135607</v>
      </c>
      <c r="C135615" t="s">
        <v>6074</v>
      </c>
      <c r="D135615" t="s">
        <v>34569</v>
      </c>
      <c r="E135615" t="s">
        <v>20767</v>
      </c>
      <c r="F135615" s="4">
        <v>27689</v>
      </c>
      <c r="I135615" s="1">
        <v>42483</v>
      </c>
      <c r="J135615" s="1">
        <v>49338.07</v>
      </c>
      <c r="K135615" t="s">
        <v>36576</v>
      </c>
    </row>
    <row r="135616" spans="2:11" hidden="1" x14ac:dyDescent="0.3">
      <c r="B135616">
        <v>135608</v>
      </c>
      <c r="C135616" t="s">
        <v>38173</v>
      </c>
      <c r="D135616" t="s">
        <v>25702</v>
      </c>
      <c r="E135616" t="s">
        <v>20165</v>
      </c>
      <c r="F135616" s="4">
        <v>43516</v>
      </c>
      <c r="I135616" s="1">
        <v>38827</v>
      </c>
      <c r="J135616" s="1">
        <v>11712.64</v>
      </c>
      <c r="K135616" t="s">
        <v>36576</v>
      </c>
    </row>
    <row r="135617" spans="2:11" hidden="1" x14ac:dyDescent="0.3">
      <c r="B135617">
        <v>135609</v>
      </c>
      <c r="C135617" t="s">
        <v>29406</v>
      </c>
      <c r="D135617" t="s">
        <v>25764</v>
      </c>
      <c r="E135617" t="s">
        <v>20929</v>
      </c>
      <c r="F135617" s="4">
        <v>39867</v>
      </c>
      <c r="I135617" s="1">
        <v>72007</v>
      </c>
      <c r="J135617" s="1">
        <v>88374.09</v>
      </c>
      <c r="K135617" t="s">
        <v>36576</v>
      </c>
    </row>
    <row r="135618" spans="2:11" hidden="1" x14ac:dyDescent="0.3">
      <c r="B135618">
        <v>135610</v>
      </c>
      <c r="C135618" t="s">
        <v>6076</v>
      </c>
      <c r="D135618" t="s">
        <v>34053</v>
      </c>
      <c r="E135618" t="s">
        <v>20398</v>
      </c>
      <c r="F135618" s="4">
        <v>38068</v>
      </c>
      <c r="I135618" s="1">
        <v>57870</v>
      </c>
      <c r="J135618" s="1">
        <v>55501.2</v>
      </c>
      <c r="K135618" t="s">
        <v>36576</v>
      </c>
    </row>
    <row r="135619" spans="2:11" hidden="1" x14ac:dyDescent="0.3">
      <c r="B135619">
        <v>135611</v>
      </c>
      <c r="C135619" t="s">
        <v>6081</v>
      </c>
      <c r="D135619" t="s">
        <v>25764</v>
      </c>
      <c r="E135619" t="s">
        <v>19635</v>
      </c>
      <c r="F135619" s="4">
        <v>35520</v>
      </c>
      <c r="I135619" s="1">
        <v>79242</v>
      </c>
      <c r="J135619" s="1">
        <v>82788.240000000005</v>
      </c>
      <c r="K135619" t="s">
        <v>36576</v>
      </c>
    </row>
    <row r="135620" spans="2:11" hidden="1" x14ac:dyDescent="0.3">
      <c r="B135620">
        <v>135612</v>
      </c>
      <c r="C135620" t="s">
        <v>24897</v>
      </c>
      <c r="D135620" t="s">
        <v>30031</v>
      </c>
      <c r="E135620" t="s">
        <v>19256</v>
      </c>
      <c r="F135620" s="4">
        <v>33115</v>
      </c>
      <c r="I135620" s="1">
        <v>85000</v>
      </c>
      <c r="J135620" s="1">
        <v>75831.839999999997</v>
      </c>
      <c r="K135620" t="s">
        <v>36576</v>
      </c>
    </row>
    <row r="135621" spans="2:11" hidden="1" x14ac:dyDescent="0.3">
      <c r="B135621">
        <v>135613</v>
      </c>
      <c r="C135621" t="s">
        <v>6083</v>
      </c>
      <c r="D135621" t="s">
        <v>34749</v>
      </c>
      <c r="E135621" t="s">
        <v>19913</v>
      </c>
      <c r="F135621" s="4">
        <v>32125</v>
      </c>
      <c r="I135621" s="1">
        <v>51799</v>
      </c>
      <c r="J135621" s="1">
        <v>68116.179999999993</v>
      </c>
      <c r="K135621" t="s">
        <v>36576</v>
      </c>
    </row>
    <row r="135622" spans="2:11" hidden="1" x14ac:dyDescent="0.3">
      <c r="B135622">
        <v>135614</v>
      </c>
      <c r="C135622" t="s">
        <v>6086</v>
      </c>
      <c r="D135622" t="s">
        <v>30024</v>
      </c>
      <c r="E135622" t="s">
        <v>19529</v>
      </c>
      <c r="F135622" s="4">
        <v>39881</v>
      </c>
      <c r="I135622" s="1">
        <v>81300</v>
      </c>
      <c r="J135622" s="1">
        <v>82046.69</v>
      </c>
      <c r="K135622" t="s">
        <v>36576</v>
      </c>
    </row>
    <row r="135623" spans="2:11" hidden="1" x14ac:dyDescent="0.3">
      <c r="B135623">
        <v>135615</v>
      </c>
      <c r="C135623" t="s">
        <v>6089</v>
      </c>
      <c r="D135623" t="s">
        <v>8311</v>
      </c>
      <c r="E135623" t="s">
        <v>19108</v>
      </c>
      <c r="F135623" s="4">
        <v>36073</v>
      </c>
      <c r="I135623" s="1">
        <v>38959</v>
      </c>
      <c r="J135623" s="1">
        <v>37902.620000000003</v>
      </c>
      <c r="K135623" t="s">
        <v>36576</v>
      </c>
    </row>
    <row r="135624" spans="2:11" hidden="1" x14ac:dyDescent="0.3">
      <c r="B135624">
        <v>135616</v>
      </c>
      <c r="C135624" t="s">
        <v>6090</v>
      </c>
      <c r="D135624" t="s">
        <v>34679</v>
      </c>
      <c r="E135624" t="s">
        <v>19614</v>
      </c>
      <c r="F135624" s="4">
        <v>38911</v>
      </c>
      <c r="I135624" s="1">
        <v>68465</v>
      </c>
      <c r="J135624" s="1">
        <v>84934.44</v>
      </c>
      <c r="K135624" t="s">
        <v>36576</v>
      </c>
    </row>
    <row r="135625" spans="2:11" hidden="1" x14ac:dyDescent="0.3">
      <c r="B135625">
        <v>135617</v>
      </c>
      <c r="C135625" t="s">
        <v>6091</v>
      </c>
      <c r="D135625" t="s">
        <v>34633</v>
      </c>
      <c r="E135625" t="s">
        <v>19665</v>
      </c>
      <c r="F135625" s="4">
        <v>38915</v>
      </c>
      <c r="I135625" s="1">
        <v>35672</v>
      </c>
      <c r="J135625" s="1">
        <v>64358.6</v>
      </c>
      <c r="K135625" t="s">
        <v>36576</v>
      </c>
    </row>
    <row r="135626" spans="2:11" hidden="1" x14ac:dyDescent="0.3">
      <c r="B135626">
        <v>135618</v>
      </c>
      <c r="C135626" t="s">
        <v>6093</v>
      </c>
      <c r="D135626" t="s">
        <v>30251</v>
      </c>
      <c r="E135626" t="s">
        <v>586</v>
      </c>
      <c r="F135626" s="4">
        <v>35324</v>
      </c>
      <c r="I135626" s="1">
        <v>165371</v>
      </c>
      <c r="J135626" s="1">
        <v>166880.57999999999</v>
      </c>
      <c r="K135626" t="s">
        <v>36576</v>
      </c>
    </row>
    <row r="135627" spans="2:11" hidden="1" x14ac:dyDescent="0.3">
      <c r="B135627">
        <v>135619</v>
      </c>
      <c r="C135627" t="s">
        <v>6094</v>
      </c>
      <c r="D135627" t="s">
        <v>34575</v>
      </c>
      <c r="E135627" t="s">
        <v>19494</v>
      </c>
      <c r="F135627" s="4">
        <v>38887</v>
      </c>
      <c r="I135627" s="1">
        <v>33271</v>
      </c>
      <c r="J135627" s="1">
        <v>38707.72</v>
      </c>
      <c r="K135627" t="s">
        <v>36576</v>
      </c>
    </row>
    <row r="135628" spans="2:11" hidden="1" x14ac:dyDescent="0.3">
      <c r="B135628">
        <v>135620</v>
      </c>
      <c r="C135628" t="s">
        <v>34309</v>
      </c>
      <c r="D135628" t="s">
        <v>34651</v>
      </c>
      <c r="E135628" t="s">
        <v>20311</v>
      </c>
      <c r="F135628" s="4">
        <v>42891</v>
      </c>
      <c r="I135628" s="1">
        <v>25709</v>
      </c>
      <c r="J135628" s="1">
        <v>10039.41</v>
      </c>
      <c r="K135628" t="s">
        <v>36576</v>
      </c>
    </row>
    <row r="135629" spans="2:11" hidden="1" x14ac:dyDescent="0.3">
      <c r="B135629">
        <v>135621</v>
      </c>
      <c r="C135629" t="s">
        <v>38174</v>
      </c>
      <c r="D135629" t="s">
        <v>34727</v>
      </c>
      <c r="E135629" t="s">
        <v>30230</v>
      </c>
      <c r="F135629" s="4">
        <v>43613</v>
      </c>
      <c r="I135629" s="1">
        <v>22880</v>
      </c>
      <c r="J135629" s="1">
        <v>1222.93</v>
      </c>
      <c r="K135629" t="s">
        <v>36576</v>
      </c>
    </row>
    <row r="135630" spans="2:11" hidden="1" x14ac:dyDescent="0.3">
      <c r="B135630">
        <v>135622</v>
      </c>
      <c r="C135630" t="s">
        <v>36355</v>
      </c>
      <c r="D135630" t="s">
        <v>34569</v>
      </c>
      <c r="E135630" t="s">
        <v>19054</v>
      </c>
      <c r="F135630" s="4">
        <v>43066</v>
      </c>
      <c r="I135630" s="1">
        <v>32270</v>
      </c>
      <c r="J135630" s="1">
        <v>32445.85</v>
      </c>
      <c r="K135630" t="s">
        <v>36576</v>
      </c>
    </row>
    <row r="135631" spans="2:11" hidden="1" x14ac:dyDescent="0.3">
      <c r="B135631">
        <v>135623</v>
      </c>
      <c r="C135631" t="s">
        <v>6099</v>
      </c>
      <c r="D135631" t="s">
        <v>34587</v>
      </c>
      <c r="E135631" t="s">
        <v>19590</v>
      </c>
      <c r="F135631" s="4">
        <v>36556</v>
      </c>
      <c r="I135631" s="1">
        <v>35711</v>
      </c>
      <c r="J135631" s="1">
        <v>38001.25</v>
      </c>
      <c r="K135631" t="s">
        <v>36576</v>
      </c>
    </row>
    <row r="135632" spans="2:11" hidden="1" x14ac:dyDescent="0.3">
      <c r="B135632">
        <v>135624</v>
      </c>
      <c r="C135632" t="s">
        <v>6100</v>
      </c>
      <c r="D135632" t="s">
        <v>32689</v>
      </c>
      <c r="E135632" t="s">
        <v>19133</v>
      </c>
      <c r="F135632" s="4">
        <v>37963</v>
      </c>
      <c r="I135632" s="1">
        <v>93284</v>
      </c>
      <c r="J135632" s="1">
        <v>94731.81</v>
      </c>
      <c r="K135632" t="s">
        <v>36576</v>
      </c>
    </row>
    <row r="135633" spans="2:11" hidden="1" x14ac:dyDescent="0.3">
      <c r="B135633">
        <v>135625</v>
      </c>
      <c r="C135633" t="s">
        <v>18526</v>
      </c>
      <c r="D135633" t="s">
        <v>32768</v>
      </c>
      <c r="E135633" t="s">
        <v>19522</v>
      </c>
      <c r="F135633" s="4">
        <v>40939</v>
      </c>
      <c r="I135633" s="1">
        <v>39025</v>
      </c>
      <c r="J135633" s="1">
        <v>50890.35</v>
      </c>
      <c r="K135633" t="s">
        <v>36576</v>
      </c>
    </row>
    <row r="135634" spans="2:11" hidden="1" x14ac:dyDescent="0.3">
      <c r="B135634">
        <v>135626</v>
      </c>
      <c r="C135634" t="s">
        <v>32530</v>
      </c>
      <c r="D135634" t="s">
        <v>35004</v>
      </c>
      <c r="E135634" t="s">
        <v>21201</v>
      </c>
      <c r="F135634" s="4">
        <v>42359</v>
      </c>
      <c r="I135634" s="1">
        <v>31454</v>
      </c>
      <c r="J135634" s="1">
        <v>23767.11</v>
      </c>
      <c r="K135634" t="s">
        <v>36576</v>
      </c>
    </row>
    <row r="135635" spans="2:11" hidden="1" x14ac:dyDescent="0.3">
      <c r="B135635">
        <v>135627</v>
      </c>
      <c r="C135635" t="s">
        <v>31255</v>
      </c>
      <c r="D135635" t="s">
        <v>25632</v>
      </c>
      <c r="E135635" t="s">
        <v>20572</v>
      </c>
      <c r="F135635" s="4">
        <v>41927</v>
      </c>
      <c r="I135635" s="1">
        <v>65334</v>
      </c>
      <c r="J135635" s="1">
        <v>84979.7</v>
      </c>
      <c r="K135635" t="s">
        <v>36576</v>
      </c>
    </row>
    <row r="135636" spans="2:11" hidden="1" x14ac:dyDescent="0.3">
      <c r="B135636">
        <v>135628</v>
      </c>
      <c r="C135636" t="s">
        <v>6105</v>
      </c>
      <c r="D135636" t="s">
        <v>34575</v>
      </c>
      <c r="E135636" t="s">
        <v>19505</v>
      </c>
      <c r="F135636" s="4">
        <v>36857</v>
      </c>
      <c r="I135636" s="1">
        <v>34247</v>
      </c>
      <c r="J135636" s="1">
        <v>42719.199999999997</v>
      </c>
      <c r="K135636" t="s">
        <v>36576</v>
      </c>
    </row>
    <row r="135637" spans="2:11" hidden="1" x14ac:dyDescent="0.3">
      <c r="B135637">
        <v>135629</v>
      </c>
      <c r="C135637" t="s">
        <v>29422</v>
      </c>
      <c r="D135637" t="s">
        <v>32713</v>
      </c>
      <c r="E135637" t="s">
        <v>19103</v>
      </c>
      <c r="F135637" s="4">
        <v>41780</v>
      </c>
      <c r="I135637" s="1">
        <v>23920</v>
      </c>
      <c r="J135637" s="1">
        <v>1212</v>
      </c>
      <c r="K135637" t="s">
        <v>36576</v>
      </c>
    </row>
    <row r="135638" spans="2:11" hidden="1" x14ac:dyDescent="0.3">
      <c r="B135638">
        <v>135630</v>
      </c>
      <c r="C135638" t="s">
        <v>6106</v>
      </c>
      <c r="D135638" t="s">
        <v>34575</v>
      </c>
      <c r="E135638" t="s">
        <v>30188</v>
      </c>
      <c r="F135638" s="4">
        <v>38980</v>
      </c>
      <c r="I135638" s="1">
        <v>33270</v>
      </c>
      <c r="J135638" s="1">
        <v>30854.31</v>
      </c>
      <c r="K135638" t="s">
        <v>36576</v>
      </c>
    </row>
    <row r="135639" spans="2:11" hidden="1" x14ac:dyDescent="0.3">
      <c r="B135639">
        <v>135631</v>
      </c>
      <c r="C135639" t="s">
        <v>18527</v>
      </c>
      <c r="D135639" t="s">
        <v>34842</v>
      </c>
      <c r="E135639" t="s">
        <v>19272</v>
      </c>
      <c r="F135639" s="4">
        <v>40973</v>
      </c>
      <c r="I135639" s="1">
        <v>50103</v>
      </c>
      <c r="J135639" s="1">
        <v>68235.490000000005</v>
      </c>
      <c r="K135639" t="s">
        <v>36576</v>
      </c>
    </row>
    <row r="135640" spans="2:11" hidden="1" x14ac:dyDescent="0.3">
      <c r="B135640">
        <v>135632</v>
      </c>
      <c r="C135640" t="s">
        <v>6108</v>
      </c>
      <c r="D135640" t="s">
        <v>34700</v>
      </c>
      <c r="E135640" t="s">
        <v>19442</v>
      </c>
      <c r="F135640" s="4">
        <v>33049</v>
      </c>
      <c r="I135640" s="1">
        <v>94635</v>
      </c>
      <c r="J135640" s="1">
        <v>118801.22</v>
      </c>
      <c r="K135640" t="s">
        <v>36576</v>
      </c>
    </row>
    <row r="135641" spans="2:11" hidden="1" x14ac:dyDescent="0.3">
      <c r="B135641">
        <v>135633</v>
      </c>
      <c r="C135641" t="s">
        <v>6109</v>
      </c>
      <c r="D135641" t="s">
        <v>36357</v>
      </c>
      <c r="E135641" t="s">
        <v>19992</v>
      </c>
      <c r="F135641" s="4">
        <v>34159</v>
      </c>
      <c r="I135641" s="1">
        <v>61194</v>
      </c>
      <c r="J135641" s="1">
        <v>88481.07</v>
      </c>
      <c r="K135641" t="s">
        <v>36576</v>
      </c>
    </row>
    <row r="135642" spans="2:11" hidden="1" x14ac:dyDescent="0.3">
      <c r="B135642">
        <v>135634</v>
      </c>
      <c r="C135642" t="s">
        <v>6111</v>
      </c>
      <c r="D135642" t="s">
        <v>30019</v>
      </c>
      <c r="E135642" t="s">
        <v>19075</v>
      </c>
      <c r="F135642" s="4">
        <v>37273</v>
      </c>
      <c r="I135642" s="1">
        <v>71910</v>
      </c>
      <c r="J135642" s="1">
        <v>72505.38</v>
      </c>
      <c r="K135642" t="s">
        <v>36576</v>
      </c>
    </row>
    <row r="135643" spans="2:11" hidden="1" x14ac:dyDescent="0.3">
      <c r="B135643">
        <v>135635</v>
      </c>
      <c r="C135643" t="s">
        <v>6113</v>
      </c>
      <c r="D135643" t="s">
        <v>32697</v>
      </c>
      <c r="E135643" t="s">
        <v>19379</v>
      </c>
      <c r="F135643" s="4">
        <v>34121</v>
      </c>
      <c r="I135643" s="1">
        <v>92548</v>
      </c>
      <c r="J135643" s="1">
        <v>110484.05</v>
      </c>
      <c r="K135643" t="s">
        <v>36576</v>
      </c>
    </row>
    <row r="135644" spans="2:11" hidden="1" x14ac:dyDescent="0.3">
      <c r="B135644">
        <v>135636</v>
      </c>
      <c r="C135644" t="s">
        <v>6117</v>
      </c>
      <c r="D135644" t="s">
        <v>35390</v>
      </c>
      <c r="E135644" t="s">
        <v>20554</v>
      </c>
      <c r="F135644" s="4">
        <v>29640</v>
      </c>
      <c r="I135644" s="1">
        <v>47839</v>
      </c>
      <c r="J135644" s="1">
        <v>53610.03</v>
      </c>
      <c r="K135644" t="s">
        <v>36576</v>
      </c>
    </row>
    <row r="135645" spans="2:11" hidden="1" x14ac:dyDescent="0.3">
      <c r="B135645">
        <v>135637</v>
      </c>
      <c r="C135645" t="s">
        <v>6120</v>
      </c>
      <c r="D135645" t="s">
        <v>34570</v>
      </c>
      <c r="E135645" t="s">
        <v>32693</v>
      </c>
      <c r="F135645" s="4">
        <v>35649</v>
      </c>
      <c r="I135645" s="1">
        <v>57916</v>
      </c>
      <c r="J135645" s="1">
        <v>60037.760000000002</v>
      </c>
      <c r="K135645" t="s">
        <v>36576</v>
      </c>
    </row>
    <row r="135646" spans="2:11" hidden="1" x14ac:dyDescent="0.3">
      <c r="B135646">
        <v>135638</v>
      </c>
      <c r="C135646" t="s">
        <v>6122</v>
      </c>
      <c r="D135646" t="s">
        <v>32697</v>
      </c>
      <c r="E135646" t="s">
        <v>19580</v>
      </c>
      <c r="F135646" s="4">
        <v>36822</v>
      </c>
      <c r="I135646" s="1">
        <v>87151</v>
      </c>
      <c r="J135646" s="1">
        <v>91168.7</v>
      </c>
      <c r="K135646" t="s">
        <v>36576</v>
      </c>
    </row>
    <row r="135647" spans="2:11" hidden="1" x14ac:dyDescent="0.3">
      <c r="B135647">
        <v>135639</v>
      </c>
      <c r="C135647" t="s">
        <v>6123</v>
      </c>
      <c r="D135647" t="s">
        <v>30020</v>
      </c>
      <c r="E135647" t="s">
        <v>19951</v>
      </c>
      <c r="F135647" s="4">
        <v>38306</v>
      </c>
      <c r="I135647" s="1">
        <v>72238</v>
      </c>
      <c r="J135647" s="1">
        <v>86819.72</v>
      </c>
      <c r="K135647" t="s">
        <v>36576</v>
      </c>
    </row>
    <row r="135648" spans="2:11" hidden="1" x14ac:dyDescent="0.3">
      <c r="B135648">
        <v>135640</v>
      </c>
      <c r="C135648" t="s">
        <v>34314</v>
      </c>
      <c r="D135648" t="s">
        <v>34750</v>
      </c>
      <c r="E135648" t="s">
        <v>19614</v>
      </c>
      <c r="F135648" s="4">
        <v>40332</v>
      </c>
      <c r="I135648" s="1">
        <v>49651</v>
      </c>
      <c r="J135648" s="1">
        <v>46851.28</v>
      </c>
      <c r="K135648" t="s">
        <v>36576</v>
      </c>
    </row>
    <row r="135649" spans="2:11" hidden="1" x14ac:dyDescent="0.3">
      <c r="B135649">
        <v>135641</v>
      </c>
      <c r="C135649" t="s">
        <v>38175</v>
      </c>
      <c r="D135649" t="s">
        <v>32880</v>
      </c>
      <c r="E135649" t="s">
        <v>19455</v>
      </c>
      <c r="F135649" s="4">
        <v>43629</v>
      </c>
      <c r="I135649" s="1">
        <v>39634</v>
      </c>
      <c r="K135649" t="s">
        <v>36576</v>
      </c>
    </row>
    <row r="135650" spans="2:11" hidden="1" x14ac:dyDescent="0.3">
      <c r="B135650">
        <v>135642</v>
      </c>
      <c r="C135650" t="s">
        <v>6124</v>
      </c>
      <c r="D135650" t="s">
        <v>32689</v>
      </c>
      <c r="E135650" t="s">
        <v>19180</v>
      </c>
      <c r="F135650" s="4">
        <v>33332</v>
      </c>
      <c r="I135650" s="1">
        <v>107364</v>
      </c>
      <c r="J135650" s="1">
        <v>103566.39999999999</v>
      </c>
      <c r="K135650" t="s">
        <v>36576</v>
      </c>
    </row>
    <row r="135651" spans="2:11" hidden="1" x14ac:dyDescent="0.3">
      <c r="B135651">
        <v>135643</v>
      </c>
      <c r="C135651" t="s">
        <v>32535</v>
      </c>
      <c r="D135651" t="s">
        <v>499</v>
      </c>
      <c r="E135651" t="s">
        <v>19000</v>
      </c>
      <c r="F135651" s="4">
        <v>42226</v>
      </c>
      <c r="I135651" s="1">
        <v>47754</v>
      </c>
      <c r="J135651" s="1">
        <v>38685.33</v>
      </c>
      <c r="K135651" t="s">
        <v>36576</v>
      </c>
    </row>
    <row r="135652" spans="2:11" hidden="1" x14ac:dyDescent="0.3">
      <c r="B135652">
        <v>135644</v>
      </c>
      <c r="C135652" t="s">
        <v>34315</v>
      </c>
      <c r="D135652" t="s">
        <v>34734</v>
      </c>
      <c r="E135652" t="s">
        <v>19067</v>
      </c>
      <c r="F135652" s="4">
        <v>42668</v>
      </c>
      <c r="I135652" s="1">
        <v>60655</v>
      </c>
      <c r="J135652" s="1">
        <v>48917.1</v>
      </c>
      <c r="K135652" t="s">
        <v>36576</v>
      </c>
    </row>
    <row r="135653" spans="2:11" hidden="1" x14ac:dyDescent="0.3">
      <c r="B135653">
        <v>135645</v>
      </c>
      <c r="C135653" t="s">
        <v>6125</v>
      </c>
      <c r="D135653" t="s">
        <v>25632</v>
      </c>
      <c r="E135653" t="s">
        <v>19515</v>
      </c>
      <c r="F135653" s="4">
        <v>39428</v>
      </c>
      <c r="I135653" s="1">
        <v>69980</v>
      </c>
      <c r="J135653" s="1">
        <v>73624.27</v>
      </c>
      <c r="K135653" t="s">
        <v>36576</v>
      </c>
    </row>
    <row r="135654" spans="2:11" hidden="1" x14ac:dyDescent="0.3">
      <c r="B135654">
        <v>135646</v>
      </c>
      <c r="C135654" t="s">
        <v>32536</v>
      </c>
      <c r="D135654" t="s">
        <v>32690</v>
      </c>
      <c r="E135654" t="s">
        <v>19103</v>
      </c>
      <c r="F135654" s="4">
        <v>42882</v>
      </c>
      <c r="I135654" s="1">
        <v>28554</v>
      </c>
      <c r="J135654" s="1">
        <v>14852.7</v>
      </c>
      <c r="K135654" t="s">
        <v>36576</v>
      </c>
    </row>
    <row r="135655" spans="2:11" hidden="1" x14ac:dyDescent="0.3">
      <c r="B135655">
        <v>135647</v>
      </c>
      <c r="C135655" t="s">
        <v>38176</v>
      </c>
      <c r="D135655" t="s">
        <v>25931</v>
      </c>
      <c r="E135655" t="s">
        <v>19004</v>
      </c>
      <c r="F135655" s="4">
        <v>43690</v>
      </c>
      <c r="I135655" s="1">
        <v>88000</v>
      </c>
      <c r="K135655" t="s">
        <v>36576</v>
      </c>
    </row>
    <row r="135656" spans="2:11" hidden="1" x14ac:dyDescent="0.3">
      <c r="B135656">
        <v>135648</v>
      </c>
      <c r="C135656" t="s">
        <v>6127</v>
      </c>
      <c r="D135656" t="s">
        <v>34656</v>
      </c>
      <c r="E135656" t="s">
        <v>19733</v>
      </c>
      <c r="F135656" s="4">
        <v>35524</v>
      </c>
      <c r="I135656" s="1">
        <v>24960</v>
      </c>
      <c r="J135656" s="1">
        <v>4176</v>
      </c>
      <c r="K135656" t="s">
        <v>36576</v>
      </c>
    </row>
    <row r="135657" spans="2:11" hidden="1" x14ac:dyDescent="0.3">
      <c r="B135657">
        <v>135649</v>
      </c>
      <c r="C135657" t="s">
        <v>36358</v>
      </c>
      <c r="D135657" t="s">
        <v>32713</v>
      </c>
      <c r="E135657" t="s">
        <v>19103</v>
      </c>
      <c r="F135657" s="4">
        <v>42854</v>
      </c>
      <c r="I135657" s="1">
        <v>23920</v>
      </c>
      <c r="J135657" s="1">
        <v>3902.48</v>
      </c>
      <c r="K135657" t="s">
        <v>36576</v>
      </c>
    </row>
    <row r="135658" spans="2:11" hidden="1" x14ac:dyDescent="0.3">
      <c r="B135658">
        <v>135650</v>
      </c>
      <c r="C135658" t="s">
        <v>18528</v>
      </c>
      <c r="D135658" t="s">
        <v>25632</v>
      </c>
      <c r="E135658" t="s">
        <v>19132</v>
      </c>
      <c r="F135658" s="4">
        <v>37866</v>
      </c>
      <c r="I135658" s="1">
        <v>72324</v>
      </c>
      <c r="J135658" s="1">
        <v>73233.740000000005</v>
      </c>
      <c r="K135658" t="s">
        <v>36576</v>
      </c>
    </row>
    <row r="135659" spans="2:11" hidden="1" x14ac:dyDescent="0.3">
      <c r="B135659">
        <v>135651</v>
      </c>
      <c r="C135659" t="s">
        <v>6128</v>
      </c>
      <c r="D135659" t="s">
        <v>32854</v>
      </c>
      <c r="E135659" t="s">
        <v>20430</v>
      </c>
      <c r="F135659" s="4">
        <v>27810</v>
      </c>
      <c r="I135659" s="1">
        <v>43924</v>
      </c>
      <c r="J135659" s="1">
        <v>100568.52</v>
      </c>
      <c r="K135659" t="s">
        <v>36576</v>
      </c>
    </row>
    <row r="135660" spans="2:11" hidden="1" x14ac:dyDescent="0.3">
      <c r="B135660">
        <v>135652</v>
      </c>
      <c r="C135660" t="s">
        <v>6129</v>
      </c>
      <c r="D135660" t="s">
        <v>34887</v>
      </c>
      <c r="E135660" t="s">
        <v>19083</v>
      </c>
      <c r="F135660" s="4">
        <v>38425</v>
      </c>
      <c r="I135660" s="1">
        <v>53862</v>
      </c>
      <c r="J135660" s="1">
        <v>43903.32</v>
      </c>
      <c r="K135660" t="s">
        <v>36576</v>
      </c>
    </row>
    <row r="135661" spans="2:11" hidden="1" x14ac:dyDescent="0.3">
      <c r="B135661">
        <v>135653</v>
      </c>
      <c r="C135661" t="s">
        <v>18530</v>
      </c>
      <c r="D135661" t="s">
        <v>15599</v>
      </c>
      <c r="E135661" t="s">
        <v>19045</v>
      </c>
      <c r="F135661" s="4">
        <v>40947</v>
      </c>
      <c r="I135661" s="1">
        <v>10974</v>
      </c>
      <c r="J135661" s="1">
        <v>10669.99</v>
      </c>
      <c r="K135661" t="s">
        <v>36576</v>
      </c>
    </row>
    <row r="135662" spans="2:11" hidden="1" x14ac:dyDescent="0.3">
      <c r="B135662">
        <v>135654</v>
      </c>
      <c r="C135662" t="s">
        <v>6130</v>
      </c>
      <c r="D135662" t="s">
        <v>34659</v>
      </c>
      <c r="E135662" t="s">
        <v>19287</v>
      </c>
      <c r="F135662" s="4">
        <v>38534</v>
      </c>
      <c r="I135662" s="1">
        <v>29162</v>
      </c>
      <c r="J135662" s="1">
        <v>28871.21</v>
      </c>
      <c r="K135662" t="s">
        <v>36576</v>
      </c>
    </row>
    <row r="135663" spans="2:11" hidden="1" x14ac:dyDescent="0.3">
      <c r="B135663">
        <v>135655</v>
      </c>
      <c r="C135663" t="s">
        <v>6131</v>
      </c>
      <c r="D135663" t="s">
        <v>32689</v>
      </c>
      <c r="E135663" t="s">
        <v>19628</v>
      </c>
      <c r="F135663" s="4">
        <v>36951</v>
      </c>
      <c r="I135663" s="1">
        <v>101031</v>
      </c>
      <c r="J135663" s="1">
        <v>191922.53</v>
      </c>
      <c r="K135663" t="s">
        <v>36576</v>
      </c>
    </row>
    <row r="135664" spans="2:11" hidden="1" x14ac:dyDescent="0.3">
      <c r="B135664">
        <v>135656</v>
      </c>
      <c r="C135664" t="s">
        <v>38177</v>
      </c>
      <c r="D135664" t="s">
        <v>34662</v>
      </c>
      <c r="E135664" t="s">
        <v>19917</v>
      </c>
      <c r="F135664" s="4">
        <v>38869</v>
      </c>
      <c r="I135664" s="1">
        <v>41995</v>
      </c>
      <c r="J135664" s="1">
        <v>21058.080000000002</v>
      </c>
      <c r="K135664" t="s">
        <v>36576</v>
      </c>
    </row>
    <row r="135665" spans="2:11" hidden="1" x14ac:dyDescent="0.3">
      <c r="B135665">
        <v>135657</v>
      </c>
      <c r="C135665" t="s">
        <v>6136</v>
      </c>
      <c r="D135665" t="s">
        <v>25632</v>
      </c>
      <c r="E135665" t="s">
        <v>19059</v>
      </c>
      <c r="F135665" s="4">
        <v>39678</v>
      </c>
      <c r="I135665" s="1">
        <v>69980</v>
      </c>
      <c r="J135665" s="1">
        <v>70008.5</v>
      </c>
      <c r="K135665" t="s">
        <v>36576</v>
      </c>
    </row>
    <row r="135666" spans="2:11" hidden="1" x14ac:dyDescent="0.3">
      <c r="B135666">
        <v>135658</v>
      </c>
      <c r="C135666" t="s">
        <v>6137</v>
      </c>
      <c r="D135666" t="s">
        <v>32697</v>
      </c>
      <c r="E135666" t="s">
        <v>20601</v>
      </c>
      <c r="F135666" s="4">
        <v>39951</v>
      </c>
      <c r="I135666" s="1">
        <v>78044</v>
      </c>
      <c r="J135666" s="1">
        <v>6550.22</v>
      </c>
      <c r="K135666" t="s">
        <v>36576</v>
      </c>
    </row>
    <row r="135667" spans="2:11" hidden="1" x14ac:dyDescent="0.3">
      <c r="B135667">
        <v>135659</v>
      </c>
      <c r="C135667" t="s">
        <v>6138</v>
      </c>
      <c r="D135667" t="s">
        <v>30105</v>
      </c>
      <c r="E135667" t="s">
        <v>19816</v>
      </c>
      <c r="F135667" s="4">
        <v>36292</v>
      </c>
      <c r="I135667" s="1">
        <v>124396</v>
      </c>
      <c r="J135667" s="1">
        <v>118817.68</v>
      </c>
      <c r="K135667" t="s">
        <v>36576</v>
      </c>
    </row>
    <row r="135668" spans="2:11" hidden="1" x14ac:dyDescent="0.3">
      <c r="B135668">
        <v>135660</v>
      </c>
      <c r="C135668" t="s">
        <v>31258</v>
      </c>
      <c r="D135668" t="s">
        <v>32711</v>
      </c>
      <c r="E135668" t="s">
        <v>19225</v>
      </c>
      <c r="F135668" s="4">
        <v>41879</v>
      </c>
      <c r="I135668" s="1">
        <v>73193</v>
      </c>
      <c r="J135668" s="1">
        <v>90087.360000000001</v>
      </c>
      <c r="K135668" t="s">
        <v>36576</v>
      </c>
    </row>
    <row r="135669" spans="2:11" hidden="1" x14ac:dyDescent="0.3">
      <c r="B135669">
        <v>135661</v>
      </c>
      <c r="C135669" t="s">
        <v>6139</v>
      </c>
      <c r="D135669" t="s">
        <v>32725</v>
      </c>
      <c r="E135669" t="s">
        <v>19039</v>
      </c>
      <c r="F135669" s="4">
        <v>33921</v>
      </c>
      <c r="I135669" s="1">
        <v>94783</v>
      </c>
      <c r="J135669" s="1">
        <v>115338.99</v>
      </c>
      <c r="K135669" t="s">
        <v>36576</v>
      </c>
    </row>
    <row r="135670" spans="2:11" hidden="1" x14ac:dyDescent="0.3">
      <c r="B135670">
        <v>135662</v>
      </c>
      <c r="C135670" t="s">
        <v>36359</v>
      </c>
      <c r="D135670" t="s">
        <v>34575</v>
      </c>
      <c r="E135670" t="s">
        <v>19944</v>
      </c>
      <c r="F135670" s="4">
        <v>43213</v>
      </c>
      <c r="I135670" s="1">
        <v>31256</v>
      </c>
      <c r="J135670" s="1">
        <v>40462.71</v>
      </c>
      <c r="K135670" t="s">
        <v>36576</v>
      </c>
    </row>
    <row r="135671" spans="2:11" hidden="1" x14ac:dyDescent="0.3">
      <c r="B135671">
        <v>135663</v>
      </c>
      <c r="C135671" t="s">
        <v>24914</v>
      </c>
      <c r="D135671" t="s">
        <v>34572</v>
      </c>
      <c r="E135671" t="s">
        <v>18994</v>
      </c>
      <c r="F135671" s="4">
        <v>39069</v>
      </c>
      <c r="I135671" s="1">
        <v>67267</v>
      </c>
      <c r="J135671" s="1">
        <v>67149.490000000005</v>
      </c>
      <c r="K135671" t="s">
        <v>36576</v>
      </c>
    </row>
    <row r="135672" spans="2:11" hidden="1" x14ac:dyDescent="0.3">
      <c r="B135672">
        <v>135664</v>
      </c>
      <c r="C135672" t="s">
        <v>38178</v>
      </c>
      <c r="D135672" t="s">
        <v>34588</v>
      </c>
      <c r="E135672" t="s">
        <v>19516</v>
      </c>
      <c r="F135672" s="4">
        <v>43521</v>
      </c>
      <c r="I135672" s="1">
        <v>31488</v>
      </c>
      <c r="J135672" s="1">
        <v>9717.44</v>
      </c>
      <c r="K135672" t="s">
        <v>36576</v>
      </c>
    </row>
    <row r="135673" spans="2:11" hidden="1" x14ac:dyDescent="0.3">
      <c r="B135673">
        <v>135665</v>
      </c>
      <c r="C135673" t="s">
        <v>34317</v>
      </c>
      <c r="D135673" t="s">
        <v>30072</v>
      </c>
      <c r="E135673" t="s">
        <v>19586</v>
      </c>
      <c r="F135673" s="4">
        <v>42905</v>
      </c>
      <c r="I135673" s="1">
        <v>120100</v>
      </c>
      <c r="J135673" s="1">
        <v>121393.45</v>
      </c>
      <c r="K135673" t="s">
        <v>36576</v>
      </c>
    </row>
    <row r="135674" spans="2:11" hidden="1" x14ac:dyDescent="0.3">
      <c r="B135674">
        <v>135666</v>
      </c>
      <c r="C135674" t="s">
        <v>6140</v>
      </c>
      <c r="D135674" t="s">
        <v>35409</v>
      </c>
      <c r="E135674" t="s">
        <v>19346</v>
      </c>
      <c r="F135674" s="4">
        <v>39111</v>
      </c>
      <c r="I135674" s="1">
        <v>64600</v>
      </c>
      <c r="J135674" s="1">
        <v>65623.44</v>
      </c>
      <c r="K135674" t="s">
        <v>36576</v>
      </c>
    </row>
    <row r="135675" spans="2:11" hidden="1" x14ac:dyDescent="0.3">
      <c r="B135675">
        <v>135667</v>
      </c>
      <c r="C135675" t="s">
        <v>34318</v>
      </c>
      <c r="D135675" t="s">
        <v>34559</v>
      </c>
      <c r="E135675" t="s">
        <v>19427</v>
      </c>
      <c r="F135675" s="4">
        <v>42654</v>
      </c>
      <c r="I135675" s="1">
        <v>68600</v>
      </c>
      <c r="J135675" s="1">
        <v>68547</v>
      </c>
      <c r="K135675" t="s">
        <v>36576</v>
      </c>
    </row>
    <row r="135676" spans="2:11" hidden="1" x14ac:dyDescent="0.3">
      <c r="B135676">
        <v>135668</v>
      </c>
      <c r="C135676" t="s">
        <v>6141</v>
      </c>
      <c r="D135676" t="s">
        <v>34799</v>
      </c>
      <c r="E135676" t="s">
        <v>19599</v>
      </c>
      <c r="F135676" s="4">
        <v>38323</v>
      </c>
      <c r="I135676" s="1">
        <v>41537</v>
      </c>
      <c r="J135676" s="1">
        <v>55180.78</v>
      </c>
      <c r="K135676" t="s">
        <v>36576</v>
      </c>
    </row>
    <row r="135677" spans="2:11" hidden="1" x14ac:dyDescent="0.3">
      <c r="B135677">
        <v>135669</v>
      </c>
      <c r="C135677" t="s">
        <v>6145</v>
      </c>
      <c r="D135677" t="s">
        <v>25764</v>
      </c>
      <c r="E135677" t="s">
        <v>19492</v>
      </c>
      <c r="F135677" s="4">
        <v>33133</v>
      </c>
      <c r="I135677" s="1">
        <v>84065</v>
      </c>
      <c r="J135677" s="1">
        <v>105295.78</v>
      </c>
      <c r="K135677" t="s">
        <v>36576</v>
      </c>
    </row>
    <row r="135678" spans="2:11" hidden="1" x14ac:dyDescent="0.3">
      <c r="B135678">
        <v>135670</v>
      </c>
      <c r="C135678" t="s">
        <v>31259</v>
      </c>
      <c r="D135678" t="s">
        <v>34575</v>
      </c>
      <c r="E135678" t="s">
        <v>20430</v>
      </c>
      <c r="F135678" s="4">
        <v>41815</v>
      </c>
      <c r="I135678" s="1">
        <v>32293</v>
      </c>
      <c r="J135678" s="1">
        <v>35053.69</v>
      </c>
      <c r="K135678" t="s">
        <v>36576</v>
      </c>
    </row>
    <row r="135679" spans="2:11" hidden="1" x14ac:dyDescent="0.3">
      <c r="B135679">
        <v>135671</v>
      </c>
      <c r="C135679" t="s">
        <v>31260</v>
      </c>
      <c r="D135679" t="s">
        <v>34773</v>
      </c>
      <c r="E135679" t="s">
        <v>19144</v>
      </c>
      <c r="F135679" s="4">
        <v>42177</v>
      </c>
      <c r="I135679" s="1">
        <v>45660</v>
      </c>
      <c r="J135679" s="1">
        <v>43490.25</v>
      </c>
      <c r="K135679" t="s">
        <v>36576</v>
      </c>
    </row>
    <row r="135680" spans="2:11" hidden="1" x14ac:dyDescent="0.3">
      <c r="B135680">
        <v>135672</v>
      </c>
      <c r="C135680" t="s">
        <v>38179</v>
      </c>
      <c r="D135680" t="s">
        <v>32751</v>
      </c>
      <c r="E135680" t="s">
        <v>19110</v>
      </c>
      <c r="F135680" s="4">
        <v>43395</v>
      </c>
      <c r="I135680" s="1">
        <v>30702</v>
      </c>
      <c r="J135680" s="1">
        <v>17365.96</v>
      </c>
      <c r="K135680" t="s">
        <v>36576</v>
      </c>
    </row>
    <row r="135681" spans="2:11" hidden="1" x14ac:dyDescent="0.3">
      <c r="B135681">
        <v>135673</v>
      </c>
      <c r="C135681" t="s">
        <v>38180</v>
      </c>
      <c r="D135681" t="s">
        <v>34748</v>
      </c>
      <c r="E135681" t="s">
        <v>19401</v>
      </c>
      <c r="F135681" s="4">
        <v>42523</v>
      </c>
      <c r="I135681" s="1">
        <v>21008</v>
      </c>
      <c r="J135681" s="1">
        <v>4878.6000000000004</v>
      </c>
      <c r="K135681" t="s">
        <v>36576</v>
      </c>
    </row>
    <row r="135682" spans="2:11" hidden="1" x14ac:dyDescent="0.3">
      <c r="B135682">
        <v>135674</v>
      </c>
      <c r="C135682" t="s">
        <v>38181</v>
      </c>
      <c r="D135682" t="s">
        <v>34621</v>
      </c>
      <c r="E135682" t="s">
        <v>19387</v>
      </c>
      <c r="F135682" s="4">
        <v>40960</v>
      </c>
      <c r="I135682" s="1">
        <v>49884</v>
      </c>
      <c r="J135682" s="1">
        <v>48269.04</v>
      </c>
      <c r="K135682" t="s">
        <v>36576</v>
      </c>
    </row>
    <row r="135683" spans="2:11" hidden="1" x14ac:dyDescent="0.3">
      <c r="B135683">
        <v>135675</v>
      </c>
      <c r="C135683" t="s">
        <v>38182</v>
      </c>
      <c r="D135683" t="s">
        <v>15599</v>
      </c>
      <c r="E135683" t="s">
        <v>19045</v>
      </c>
      <c r="F135683" s="4">
        <v>43699</v>
      </c>
      <c r="I135683" s="1">
        <v>10054</v>
      </c>
      <c r="K135683" t="s">
        <v>36576</v>
      </c>
    </row>
    <row r="135684" spans="2:11" hidden="1" x14ac:dyDescent="0.3">
      <c r="B135684">
        <v>135676</v>
      </c>
      <c r="C135684" t="s">
        <v>6149</v>
      </c>
      <c r="D135684" t="s">
        <v>26278</v>
      </c>
      <c r="E135684" t="s">
        <v>19629</v>
      </c>
      <c r="F135684" s="4">
        <v>35303</v>
      </c>
      <c r="I135684" s="1">
        <v>103250</v>
      </c>
      <c r="J135684" s="1">
        <v>125689.33</v>
      </c>
      <c r="K135684" t="s">
        <v>36576</v>
      </c>
    </row>
    <row r="135685" spans="2:11" hidden="1" x14ac:dyDescent="0.3">
      <c r="B135685">
        <v>135677</v>
      </c>
      <c r="C135685" t="s">
        <v>38183</v>
      </c>
      <c r="D135685" t="s">
        <v>32704</v>
      </c>
      <c r="E135685" t="s">
        <v>19068</v>
      </c>
      <c r="F135685" s="4">
        <v>43355</v>
      </c>
      <c r="I135685" s="1">
        <v>53512</v>
      </c>
      <c r="J135685" s="1">
        <v>41766.42</v>
      </c>
      <c r="K135685" t="s">
        <v>36576</v>
      </c>
    </row>
    <row r="135686" spans="2:11" hidden="1" x14ac:dyDescent="0.3">
      <c r="B135686">
        <v>135678</v>
      </c>
      <c r="C135686" t="s">
        <v>6150</v>
      </c>
      <c r="D135686" t="s">
        <v>34799</v>
      </c>
      <c r="E135686" t="s">
        <v>19599</v>
      </c>
      <c r="F135686" s="4">
        <v>35915</v>
      </c>
      <c r="I135686" s="1">
        <v>43957</v>
      </c>
      <c r="J135686" s="1">
        <v>55282.76</v>
      </c>
      <c r="K135686" t="s">
        <v>36576</v>
      </c>
    </row>
    <row r="135687" spans="2:11" hidden="1" x14ac:dyDescent="0.3">
      <c r="B135687">
        <v>135679</v>
      </c>
      <c r="C135687" t="s">
        <v>6151</v>
      </c>
      <c r="D135687" t="s">
        <v>34594</v>
      </c>
      <c r="E135687" t="s">
        <v>31426</v>
      </c>
      <c r="F135687" s="4">
        <v>37693</v>
      </c>
      <c r="I135687" s="1">
        <v>53984</v>
      </c>
      <c r="J135687" s="1">
        <v>71277.009999999995</v>
      </c>
      <c r="K135687" t="s">
        <v>36576</v>
      </c>
    </row>
    <row r="135688" spans="2:11" hidden="1" x14ac:dyDescent="0.3">
      <c r="B135688">
        <v>135680</v>
      </c>
      <c r="C135688" t="s">
        <v>34320</v>
      </c>
      <c r="D135688" t="s">
        <v>32697</v>
      </c>
      <c r="E135688" t="s">
        <v>19134</v>
      </c>
      <c r="F135688" s="4">
        <v>42703</v>
      </c>
      <c r="I135688" s="1">
        <v>54454</v>
      </c>
      <c r="J135688" s="1">
        <v>58224.32</v>
      </c>
      <c r="K135688" t="s">
        <v>36576</v>
      </c>
    </row>
    <row r="135689" spans="2:11" hidden="1" x14ac:dyDescent="0.3">
      <c r="B135689">
        <v>135681</v>
      </c>
      <c r="C135689" t="s">
        <v>6154</v>
      </c>
      <c r="D135689" t="s">
        <v>34575</v>
      </c>
      <c r="E135689" t="s">
        <v>19505</v>
      </c>
      <c r="F135689" s="4">
        <v>37557</v>
      </c>
      <c r="I135689" s="1">
        <v>34247</v>
      </c>
      <c r="J135689" s="1">
        <v>35116.230000000003</v>
      </c>
      <c r="K135689" t="s">
        <v>36576</v>
      </c>
    </row>
    <row r="135690" spans="2:11" hidden="1" x14ac:dyDescent="0.3">
      <c r="B135690">
        <v>135682</v>
      </c>
      <c r="C135690" t="s">
        <v>6155</v>
      </c>
      <c r="D135690" t="s">
        <v>32697</v>
      </c>
      <c r="E135690" t="s">
        <v>19338</v>
      </c>
      <c r="F135690" s="4">
        <v>34828</v>
      </c>
      <c r="I135690" s="1">
        <v>91780</v>
      </c>
      <c r="J135690" s="1">
        <v>135068.35</v>
      </c>
      <c r="K135690" t="s">
        <v>36576</v>
      </c>
    </row>
    <row r="135691" spans="2:11" hidden="1" x14ac:dyDescent="0.3">
      <c r="B135691">
        <v>135683</v>
      </c>
      <c r="C135691" t="s">
        <v>6158</v>
      </c>
      <c r="D135691" t="s">
        <v>34616</v>
      </c>
      <c r="E135691" t="s">
        <v>19151</v>
      </c>
      <c r="F135691" s="4">
        <v>31407</v>
      </c>
      <c r="I135691" s="1">
        <v>66537</v>
      </c>
      <c r="J135691" s="1">
        <v>91430.48</v>
      </c>
      <c r="K135691" t="s">
        <v>36576</v>
      </c>
    </row>
    <row r="135692" spans="2:11" hidden="1" x14ac:dyDescent="0.3">
      <c r="B135692">
        <v>135684</v>
      </c>
      <c r="C135692" t="s">
        <v>6160</v>
      </c>
      <c r="D135692" t="s">
        <v>16452</v>
      </c>
      <c r="E135692" t="s">
        <v>19393</v>
      </c>
      <c r="F135692" s="4">
        <v>42173</v>
      </c>
      <c r="I135692" s="1">
        <v>78187</v>
      </c>
      <c r="J135692" s="1">
        <v>2137.31</v>
      </c>
      <c r="K135692" t="s">
        <v>36576</v>
      </c>
    </row>
    <row r="135693" spans="2:11" hidden="1" x14ac:dyDescent="0.3">
      <c r="B135693">
        <v>135685</v>
      </c>
      <c r="C135693" t="s">
        <v>6160</v>
      </c>
      <c r="D135693" t="s">
        <v>34582</v>
      </c>
      <c r="E135693" t="s">
        <v>19215</v>
      </c>
      <c r="F135693" s="4">
        <v>40087</v>
      </c>
      <c r="I135693" s="1">
        <v>60745</v>
      </c>
      <c r="J135693" s="1">
        <v>60905.24</v>
      </c>
      <c r="K135693" t="s">
        <v>36576</v>
      </c>
    </row>
    <row r="135694" spans="2:11" hidden="1" x14ac:dyDescent="0.3">
      <c r="B135694">
        <v>135686</v>
      </c>
      <c r="C135694" t="s">
        <v>6161</v>
      </c>
      <c r="D135694" t="s">
        <v>32697</v>
      </c>
      <c r="E135694" t="s">
        <v>19464</v>
      </c>
      <c r="F135694" s="4">
        <v>35411</v>
      </c>
      <c r="I135694" s="1">
        <v>90236</v>
      </c>
      <c r="J135694" s="1">
        <v>103544.86</v>
      </c>
      <c r="K135694" t="s">
        <v>36576</v>
      </c>
    </row>
    <row r="135695" spans="2:11" hidden="1" x14ac:dyDescent="0.3">
      <c r="B135695">
        <v>135687</v>
      </c>
      <c r="C135695" t="s">
        <v>34321</v>
      </c>
      <c r="D135695" t="s">
        <v>30108</v>
      </c>
      <c r="E135695" t="s">
        <v>19062</v>
      </c>
      <c r="F135695" s="4">
        <v>42928</v>
      </c>
      <c r="I135695" s="1">
        <v>37728</v>
      </c>
      <c r="J135695" s="1">
        <v>36990.47</v>
      </c>
      <c r="K135695" t="s">
        <v>36576</v>
      </c>
    </row>
    <row r="135696" spans="2:11" hidden="1" x14ac:dyDescent="0.3">
      <c r="B135696">
        <v>135688</v>
      </c>
      <c r="C135696" t="s">
        <v>31262</v>
      </c>
      <c r="D135696" t="s">
        <v>34614</v>
      </c>
      <c r="E135696" t="s">
        <v>20469</v>
      </c>
      <c r="F135696" s="4">
        <v>41911</v>
      </c>
      <c r="I135696" s="1">
        <v>68894</v>
      </c>
      <c r="J135696" s="1">
        <v>69006.12</v>
      </c>
      <c r="K135696" t="s">
        <v>36576</v>
      </c>
    </row>
    <row r="135697" spans="2:11" hidden="1" x14ac:dyDescent="0.3">
      <c r="B135697">
        <v>135689</v>
      </c>
      <c r="C135697" t="s">
        <v>6164</v>
      </c>
      <c r="D135697" t="s">
        <v>15599</v>
      </c>
      <c r="E135697" t="s">
        <v>19045</v>
      </c>
      <c r="F135697" s="4">
        <v>40591</v>
      </c>
      <c r="I135697" s="1">
        <v>10974</v>
      </c>
      <c r="J135697" s="1">
        <v>10589.06</v>
      </c>
      <c r="K135697" t="s">
        <v>36576</v>
      </c>
    </row>
    <row r="135698" spans="2:11" hidden="1" x14ac:dyDescent="0.3">
      <c r="B135698">
        <v>135690</v>
      </c>
      <c r="C135698" t="s">
        <v>6165</v>
      </c>
      <c r="D135698" t="s">
        <v>34590</v>
      </c>
      <c r="E135698" t="s">
        <v>19193</v>
      </c>
      <c r="F135698" s="4">
        <v>28535</v>
      </c>
      <c r="I135698" s="1">
        <v>39419</v>
      </c>
      <c r="J135698" s="1">
        <v>40840.25</v>
      </c>
      <c r="K135698" t="s">
        <v>36576</v>
      </c>
    </row>
    <row r="135699" spans="2:11" hidden="1" x14ac:dyDescent="0.3">
      <c r="B135699">
        <v>135691</v>
      </c>
      <c r="C135699" t="s">
        <v>6166</v>
      </c>
      <c r="D135699" t="s">
        <v>2160</v>
      </c>
      <c r="E135699" t="s">
        <v>20537</v>
      </c>
      <c r="F135699" s="4">
        <v>32825</v>
      </c>
      <c r="I135699" s="1">
        <v>56875</v>
      </c>
      <c r="J135699" s="1">
        <v>56840.1</v>
      </c>
      <c r="K135699" t="s">
        <v>36576</v>
      </c>
    </row>
    <row r="135700" spans="2:11" hidden="1" x14ac:dyDescent="0.3">
      <c r="B135700">
        <v>135692</v>
      </c>
      <c r="C135700" t="s">
        <v>32539</v>
      </c>
      <c r="D135700" t="s">
        <v>34660</v>
      </c>
      <c r="E135700" t="s">
        <v>19355</v>
      </c>
      <c r="F135700" s="4">
        <v>42244</v>
      </c>
      <c r="I135700" s="1">
        <v>5512</v>
      </c>
      <c r="J135700" s="1">
        <v>1342.5</v>
      </c>
      <c r="K135700" t="s">
        <v>36576</v>
      </c>
    </row>
    <row r="135701" spans="2:11" hidden="1" x14ac:dyDescent="0.3">
      <c r="B135701">
        <v>135693</v>
      </c>
      <c r="C135701" t="s">
        <v>34322</v>
      </c>
      <c r="D135701" t="s">
        <v>34595</v>
      </c>
      <c r="E135701" t="s">
        <v>19392</v>
      </c>
      <c r="F135701" s="4">
        <v>42828</v>
      </c>
      <c r="I135701" s="1">
        <v>52044</v>
      </c>
      <c r="J135701" s="1">
        <v>51670.55</v>
      </c>
      <c r="K135701" t="s">
        <v>36576</v>
      </c>
    </row>
    <row r="135702" spans="2:11" hidden="1" x14ac:dyDescent="0.3">
      <c r="B135702">
        <v>135694</v>
      </c>
      <c r="C135702" t="s">
        <v>29441</v>
      </c>
      <c r="D135702" t="s">
        <v>34639</v>
      </c>
      <c r="E135702" t="s">
        <v>19272</v>
      </c>
      <c r="F135702" s="4">
        <v>41701</v>
      </c>
      <c r="I135702" s="1">
        <v>43088</v>
      </c>
      <c r="J135702" s="1">
        <v>46721.83</v>
      </c>
      <c r="K135702" t="s">
        <v>36576</v>
      </c>
    </row>
    <row r="135703" spans="2:11" hidden="1" x14ac:dyDescent="0.3">
      <c r="B135703">
        <v>135695</v>
      </c>
      <c r="C135703" t="s">
        <v>29442</v>
      </c>
      <c r="D135703" t="s">
        <v>32697</v>
      </c>
      <c r="E135703" t="s">
        <v>19170</v>
      </c>
      <c r="F135703" s="4">
        <v>41638</v>
      </c>
      <c r="I135703" s="1">
        <v>72254</v>
      </c>
      <c r="J135703" s="1">
        <v>85179.47</v>
      </c>
      <c r="K135703" t="s">
        <v>36576</v>
      </c>
    </row>
    <row r="135704" spans="2:11" hidden="1" x14ac:dyDescent="0.3">
      <c r="B135704">
        <v>135696</v>
      </c>
      <c r="C135704" t="s">
        <v>6174</v>
      </c>
      <c r="D135704" t="s">
        <v>35336</v>
      </c>
      <c r="E135704" t="s">
        <v>19680</v>
      </c>
      <c r="F135704" s="4">
        <v>33022</v>
      </c>
      <c r="I135704" s="1">
        <v>73805</v>
      </c>
      <c r="J135704" s="1">
        <v>73981.02</v>
      </c>
      <c r="K135704" t="s">
        <v>36576</v>
      </c>
    </row>
    <row r="135705" spans="2:11" hidden="1" x14ac:dyDescent="0.3">
      <c r="B135705">
        <v>135697</v>
      </c>
      <c r="C135705" t="s">
        <v>32540</v>
      </c>
      <c r="D135705" t="s">
        <v>30094</v>
      </c>
      <c r="E135705" t="s">
        <v>20582</v>
      </c>
      <c r="F135705" s="4">
        <v>42401</v>
      </c>
      <c r="I135705" s="1">
        <v>86798</v>
      </c>
      <c r="J135705" s="1">
        <v>81315.8</v>
      </c>
      <c r="K135705" t="s">
        <v>36576</v>
      </c>
    </row>
    <row r="135706" spans="2:11" hidden="1" x14ac:dyDescent="0.3">
      <c r="B135706">
        <v>135698</v>
      </c>
      <c r="C135706" t="s">
        <v>38184</v>
      </c>
      <c r="D135706" t="s">
        <v>34585</v>
      </c>
      <c r="E135706" t="s">
        <v>19502</v>
      </c>
      <c r="F135706" s="4">
        <v>43643</v>
      </c>
      <c r="I135706" s="1">
        <v>52000</v>
      </c>
      <c r="K135706" t="s">
        <v>36576</v>
      </c>
    </row>
    <row r="135707" spans="2:11" hidden="1" x14ac:dyDescent="0.3">
      <c r="B135707">
        <v>135699</v>
      </c>
      <c r="C135707" t="s">
        <v>32542</v>
      </c>
      <c r="D135707" t="s">
        <v>32697</v>
      </c>
      <c r="E135707" t="s">
        <v>19537</v>
      </c>
      <c r="F135707" s="4">
        <v>42242</v>
      </c>
      <c r="I135707" s="1">
        <v>68487</v>
      </c>
      <c r="J135707" s="1">
        <v>96213.84</v>
      </c>
      <c r="K135707" t="s">
        <v>36576</v>
      </c>
    </row>
    <row r="135708" spans="2:11" hidden="1" x14ac:dyDescent="0.3">
      <c r="B135708">
        <v>135700</v>
      </c>
      <c r="C135708" t="s">
        <v>31264</v>
      </c>
      <c r="D135708" t="s">
        <v>35079</v>
      </c>
      <c r="E135708" t="s">
        <v>19510</v>
      </c>
      <c r="F135708" s="4">
        <v>41981</v>
      </c>
      <c r="I135708" s="1">
        <v>68600</v>
      </c>
      <c r="J135708" s="1">
        <v>69710.66</v>
      </c>
      <c r="K135708" t="s">
        <v>36576</v>
      </c>
    </row>
    <row r="135709" spans="2:11" hidden="1" x14ac:dyDescent="0.3">
      <c r="B135709">
        <v>135701</v>
      </c>
      <c r="C135709" t="s">
        <v>38185</v>
      </c>
      <c r="D135709" t="s">
        <v>34564</v>
      </c>
      <c r="E135709" t="s">
        <v>20655</v>
      </c>
      <c r="F135709" s="4">
        <v>42854</v>
      </c>
      <c r="I135709" s="1">
        <v>24960</v>
      </c>
      <c r="J135709" s="1">
        <v>3720</v>
      </c>
      <c r="K135709" t="s">
        <v>36576</v>
      </c>
    </row>
    <row r="135710" spans="2:11" hidden="1" x14ac:dyDescent="0.3">
      <c r="B135710">
        <v>135702</v>
      </c>
      <c r="C135710" t="s">
        <v>18541</v>
      </c>
      <c r="D135710" t="s">
        <v>35426</v>
      </c>
      <c r="E135710" t="s">
        <v>21457</v>
      </c>
      <c r="F135710" s="4">
        <v>40857</v>
      </c>
      <c r="I135710" s="1">
        <v>63075</v>
      </c>
      <c r="J135710" s="1">
        <v>61912.01</v>
      </c>
      <c r="K135710" t="s">
        <v>36576</v>
      </c>
    </row>
    <row r="135711" spans="2:11" hidden="1" x14ac:dyDescent="0.3">
      <c r="B135711">
        <v>135703</v>
      </c>
      <c r="C135711" t="s">
        <v>34324</v>
      </c>
      <c r="D135711" t="s">
        <v>34587</v>
      </c>
      <c r="E135711" t="s">
        <v>19729</v>
      </c>
      <c r="F135711" s="4">
        <v>42961</v>
      </c>
      <c r="I135711" s="1">
        <v>30316</v>
      </c>
      <c r="J135711" s="1">
        <v>38572.83</v>
      </c>
      <c r="K135711" t="s">
        <v>36576</v>
      </c>
    </row>
    <row r="135712" spans="2:11" hidden="1" x14ac:dyDescent="0.3">
      <c r="B135712">
        <v>135704</v>
      </c>
      <c r="C135712" t="s">
        <v>6181</v>
      </c>
      <c r="D135712" t="s">
        <v>25672</v>
      </c>
      <c r="E135712" t="s">
        <v>19536</v>
      </c>
      <c r="F135712" s="4">
        <v>34211</v>
      </c>
      <c r="I135712" s="1">
        <v>81700</v>
      </c>
      <c r="J135712" s="1">
        <v>104779.43</v>
      </c>
      <c r="K135712" t="s">
        <v>36576</v>
      </c>
    </row>
    <row r="135713" spans="2:11" hidden="1" x14ac:dyDescent="0.3">
      <c r="B135713">
        <v>135705</v>
      </c>
      <c r="C135713" t="s">
        <v>32543</v>
      </c>
      <c r="D135713" t="s">
        <v>34575</v>
      </c>
      <c r="E135713" t="s">
        <v>32395</v>
      </c>
      <c r="F135713" s="4">
        <v>42359</v>
      </c>
      <c r="I135713" s="1">
        <v>31720</v>
      </c>
      <c r="J135713" s="1">
        <v>29677.59</v>
      </c>
      <c r="K135713" t="s">
        <v>36576</v>
      </c>
    </row>
    <row r="135714" spans="2:11" hidden="1" x14ac:dyDescent="0.3">
      <c r="B135714">
        <v>135706</v>
      </c>
      <c r="C135714" t="s">
        <v>6183</v>
      </c>
      <c r="D135714" t="s">
        <v>897</v>
      </c>
      <c r="E135714" t="s">
        <v>19668</v>
      </c>
      <c r="F135714" s="4">
        <v>40105</v>
      </c>
      <c r="I135714" s="1">
        <v>67218</v>
      </c>
      <c r="J135714" s="1">
        <v>68815.62</v>
      </c>
      <c r="K135714" t="s">
        <v>36576</v>
      </c>
    </row>
    <row r="135715" spans="2:11" hidden="1" x14ac:dyDescent="0.3">
      <c r="B135715">
        <v>135707</v>
      </c>
      <c r="C135715" t="s">
        <v>6184</v>
      </c>
      <c r="D135715" t="s">
        <v>35639</v>
      </c>
      <c r="E135715" t="s">
        <v>19695</v>
      </c>
      <c r="F135715" s="4">
        <v>25854</v>
      </c>
      <c r="I135715" s="1">
        <v>82926</v>
      </c>
      <c r="J135715" s="1">
        <v>83790.38</v>
      </c>
      <c r="K135715" t="s">
        <v>36576</v>
      </c>
    </row>
    <row r="135716" spans="2:11" hidden="1" x14ac:dyDescent="0.3">
      <c r="B135716">
        <v>135708</v>
      </c>
      <c r="C135716" t="s">
        <v>6186</v>
      </c>
      <c r="D135716" t="s">
        <v>34575</v>
      </c>
      <c r="E135716" t="s">
        <v>19402</v>
      </c>
      <c r="F135716" s="4">
        <v>36815</v>
      </c>
      <c r="I135716" s="1">
        <v>34248</v>
      </c>
      <c r="J135716" s="1">
        <v>37479.64</v>
      </c>
      <c r="K135716" t="s">
        <v>36576</v>
      </c>
    </row>
    <row r="135717" spans="2:11" hidden="1" x14ac:dyDescent="0.3">
      <c r="B135717">
        <v>135709</v>
      </c>
      <c r="C135717" t="s">
        <v>6187</v>
      </c>
      <c r="D135717" t="s">
        <v>34673</v>
      </c>
      <c r="E135717" t="s">
        <v>19752</v>
      </c>
      <c r="F135717" s="4">
        <v>40553</v>
      </c>
      <c r="I135717" s="1">
        <v>105900</v>
      </c>
      <c r="J135717" s="1">
        <v>108300.17</v>
      </c>
      <c r="K135717" t="s">
        <v>36576</v>
      </c>
    </row>
    <row r="135718" spans="2:11" hidden="1" x14ac:dyDescent="0.3">
      <c r="B135718">
        <v>135710</v>
      </c>
      <c r="C135718" t="s">
        <v>36363</v>
      </c>
      <c r="D135718" t="s">
        <v>117</v>
      </c>
      <c r="E135718" t="s">
        <v>19614</v>
      </c>
      <c r="F135718" s="4">
        <v>43249</v>
      </c>
      <c r="I135718" s="1">
        <v>47940</v>
      </c>
      <c r="J135718" s="1">
        <v>40790.06</v>
      </c>
      <c r="K135718" t="s">
        <v>36576</v>
      </c>
    </row>
    <row r="135719" spans="2:11" hidden="1" x14ac:dyDescent="0.3">
      <c r="B135719">
        <v>135711</v>
      </c>
      <c r="C135719" t="s">
        <v>31265</v>
      </c>
      <c r="D135719" t="s">
        <v>34569</v>
      </c>
      <c r="E135719" t="s">
        <v>19507</v>
      </c>
      <c r="F135719" s="4">
        <v>41907</v>
      </c>
      <c r="I135719" s="1">
        <v>36312</v>
      </c>
      <c r="J135719" s="1">
        <v>35852.730000000003</v>
      </c>
      <c r="K135719" t="s">
        <v>36576</v>
      </c>
    </row>
    <row r="135720" spans="2:11" hidden="1" x14ac:dyDescent="0.3">
      <c r="B135720">
        <v>135712</v>
      </c>
      <c r="C135720" t="s">
        <v>36364</v>
      </c>
      <c r="D135720" t="s">
        <v>35504</v>
      </c>
      <c r="E135720" t="s">
        <v>20621</v>
      </c>
      <c r="F135720" s="4">
        <v>43053</v>
      </c>
      <c r="I135720" s="1">
        <v>60700</v>
      </c>
      <c r="J135720" s="1">
        <v>61388.49</v>
      </c>
      <c r="K135720" t="s">
        <v>36576</v>
      </c>
    </row>
    <row r="135721" spans="2:11" hidden="1" x14ac:dyDescent="0.3">
      <c r="B135721">
        <v>135713</v>
      </c>
      <c r="C135721" t="s">
        <v>6188</v>
      </c>
      <c r="D135721" t="s">
        <v>32697</v>
      </c>
      <c r="E135721" t="s">
        <v>19105</v>
      </c>
      <c r="F135721" s="4">
        <v>40380</v>
      </c>
      <c r="I135721" s="1">
        <v>78044</v>
      </c>
      <c r="J135721" s="1">
        <v>81432.52</v>
      </c>
      <c r="K135721" t="s">
        <v>36576</v>
      </c>
    </row>
    <row r="135722" spans="2:11" hidden="1" x14ac:dyDescent="0.3">
      <c r="B135722">
        <v>135714</v>
      </c>
      <c r="C135722" t="s">
        <v>6189</v>
      </c>
      <c r="D135722" t="s">
        <v>913</v>
      </c>
      <c r="E135722" t="s">
        <v>19214</v>
      </c>
      <c r="F135722" s="4">
        <v>33875</v>
      </c>
      <c r="I135722" s="1">
        <v>123441</v>
      </c>
      <c r="J135722" s="1">
        <v>148272.65</v>
      </c>
      <c r="K135722" t="s">
        <v>36576</v>
      </c>
    </row>
    <row r="135723" spans="2:11" hidden="1" x14ac:dyDescent="0.3">
      <c r="B135723">
        <v>135715</v>
      </c>
      <c r="C135723" t="s">
        <v>6190</v>
      </c>
      <c r="D135723" t="s">
        <v>34576</v>
      </c>
      <c r="E135723" t="s">
        <v>19333</v>
      </c>
      <c r="F135723" s="4">
        <v>37168</v>
      </c>
      <c r="I135723" s="1">
        <v>70000</v>
      </c>
      <c r="J135723" s="1">
        <v>62962.06</v>
      </c>
      <c r="K135723" t="s">
        <v>36576</v>
      </c>
    </row>
    <row r="135724" spans="2:11" hidden="1" x14ac:dyDescent="0.3">
      <c r="B135724">
        <v>135716</v>
      </c>
      <c r="C135724" t="s">
        <v>6191</v>
      </c>
      <c r="D135724" t="s">
        <v>34690</v>
      </c>
      <c r="E135724" t="s">
        <v>20328</v>
      </c>
      <c r="F135724" s="4">
        <v>36528</v>
      </c>
      <c r="I135724" s="1">
        <v>68615</v>
      </c>
      <c r="J135724" s="1">
        <v>69345.22</v>
      </c>
      <c r="K135724" t="s">
        <v>36576</v>
      </c>
    </row>
    <row r="135725" spans="2:11" hidden="1" x14ac:dyDescent="0.3">
      <c r="B135725">
        <v>135717</v>
      </c>
      <c r="C135725" t="s">
        <v>32544</v>
      </c>
      <c r="D135725" t="s">
        <v>34559</v>
      </c>
      <c r="E135725" t="s">
        <v>19514</v>
      </c>
      <c r="F135725" s="4">
        <v>42401</v>
      </c>
      <c r="I135725" s="1">
        <v>68562</v>
      </c>
      <c r="J135725" s="1">
        <v>62096.55</v>
      </c>
      <c r="K135725" t="s">
        <v>36576</v>
      </c>
    </row>
    <row r="135726" spans="2:11" hidden="1" x14ac:dyDescent="0.3">
      <c r="B135726">
        <v>135718</v>
      </c>
      <c r="C135726" t="s">
        <v>6193</v>
      </c>
      <c r="D135726" t="s">
        <v>34872</v>
      </c>
      <c r="E135726" t="s">
        <v>19016</v>
      </c>
      <c r="F135726" s="4">
        <v>39622</v>
      </c>
      <c r="I135726" s="1">
        <v>54728</v>
      </c>
      <c r="J135726" s="1">
        <v>54053.49</v>
      </c>
      <c r="K135726" t="s">
        <v>36576</v>
      </c>
    </row>
    <row r="135727" spans="2:11" hidden="1" x14ac:dyDescent="0.3">
      <c r="B135727">
        <v>135719</v>
      </c>
      <c r="C135727" t="s">
        <v>36365</v>
      </c>
      <c r="D135727" t="s">
        <v>34566</v>
      </c>
      <c r="E135727" t="s">
        <v>19072</v>
      </c>
      <c r="F135727" s="4">
        <v>43073</v>
      </c>
      <c r="I135727" s="1">
        <v>68504</v>
      </c>
      <c r="J135727" s="1">
        <v>69070.45</v>
      </c>
      <c r="K135727" t="s">
        <v>36576</v>
      </c>
    </row>
    <row r="135728" spans="2:11" hidden="1" x14ac:dyDescent="0.3">
      <c r="B135728">
        <v>135720</v>
      </c>
      <c r="C135728" t="s">
        <v>38186</v>
      </c>
      <c r="D135728" t="s">
        <v>25702</v>
      </c>
      <c r="E135728" t="s">
        <v>20165</v>
      </c>
      <c r="F135728" s="4">
        <v>43516</v>
      </c>
      <c r="I135728" s="1">
        <v>38827</v>
      </c>
      <c r="J135728" s="1">
        <v>11712.64</v>
      </c>
      <c r="K135728" t="s">
        <v>36576</v>
      </c>
    </row>
    <row r="135729" spans="2:11" hidden="1" x14ac:dyDescent="0.3">
      <c r="B135729">
        <v>135721</v>
      </c>
      <c r="C135729" t="s">
        <v>34325</v>
      </c>
      <c r="D135729" t="s">
        <v>662</v>
      </c>
      <c r="E135729" t="s">
        <v>19453</v>
      </c>
      <c r="F135729" s="4">
        <v>42973</v>
      </c>
      <c r="I135729" s="1">
        <v>61200</v>
      </c>
      <c r="J135729" s="1">
        <v>62389.29</v>
      </c>
      <c r="K135729" t="s">
        <v>36576</v>
      </c>
    </row>
    <row r="135730" spans="2:11" hidden="1" x14ac:dyDescent="0.3">
      <c r="B135730">
        <v>135722</v>
      </c>
      <c r="C135730" t="s">
        <v>6194</v>
      </c>
      <c r="D135730" t="s">
        <v>26402</v>
      </c>
      <c r="E135730" t="s">
        <v>19586</v>
      </c>
      <c r="F135730" s="4">
        <v>40203</v>
      </c>
      <c r="I135730" s="1">
        <v>72490</v>
      </c>
      <c r="J135730" s="1">
        <v>66287.41</v>
      </c>
      <c r="K135730" t="s">
        <v>36576</v>
      </c>
    </row>
    <row r="135731" spans="2:11" hidden="1" x14ac:dyDescent="0.3">
      <c r="B135731">
        <v>135723</v>
      </c>
      <c r="C135731" t="s">
        <v>6195</v>
      </c>
      <c r="D135731" t="s">
        <v>32697</v>
      </c>
      <c r="E135731" t="s">
        <v>19228</v>
      </c>
      <c r="F135731" s="4">
        <v>38190</v>
      </c>
      <c r="I135731" s="1">
        <v>84838</v>
      </c>
      <c r="J135731" s="1">
        <v>91218.44</v>
      </c>
      <c r="K135731" t="s">
        <v>36576</v>
      </c>
    </row>
    <row r="135732" spans="2:11" hidden="1" x14ac:dyDescent="0.3">
      <c r="B135732">
        <v>135724</v>
      </c>
      <c r="C135732" t="s">
        <v>18548</v>
      </c>
      <c r="D135732" t="s">
        <v>25632</v>
      </c>
      <c r="E135732" t="s">
        <v>20010</v>
      </c>
      <c r="F135732" s="4">
        <v>40835</v>
      </c>
      <c r="I135732" s="1">
        <v>67636</v>
      </c>
      <c r="J135732" s="1">
        <v>86318.46</v>
      </c>
      <c r="K135732" t="s">
        <v>36576</v>
      </c>
    </row>
    <row r="135733" spans="2:11" hidden="1" x14ac:dyDescent="0.3">
      <c r="B135733">
        <v>135725</v>
      </c>
      <c r="C135733" t="s">
        <v>6196</v>
      </c>
      <c r="D135733" t="s">
        <v>25632</v>
      </c>
      <c r="E135733" t="s">
        <v>20541</v>
      </c>
      <c r="F135733" s="4">
        <v>39867</v>
      </c>
      <c r="I135733" s="1">
        <v>69980</v>
      </c>
      <c r="J135733" s="1">
        <v>93852.13</v>
      </c>
      <c r="K135733" t="s">
        <v>36576</v>
      </c>
    </row>
    <row r="135734" spans="2:11" hidden="1" x14ac:dyDescent="0.3">
      <c r="B135734">
        <v>135726</v>
      </c>
      <c r="C135734" t="s">
        <v>38187</v>
      </c>
      <c r="D135734" t="s">
        <v>34656</v>
      </c>
      <c r="E135734" t="s">
        <v>20165</v>
      </c>
      <c r="F135734" s="4">
        <v>42155</v>
      </c>
      <c r="I135734" s="1">
        <v>22880</v>
      </c>
      <c r="J135734" s="1">
        <v>16908.759999999998</v>
      </c>
      <c r="K135734" t="s">
        <v>36576</v>
      </c>
    </row>
    <row r="135735" spans="2:11" hidden="1" x14ac:dyDescent="0.3">
      <c r="B135735">
        <v>135727</v>
      </c>
      <c r="C135735" t="s">
        <v>6200</v>
      </c>
      <c r="D135735" t="s">
        <v>25764</v>
      </c>
      <c r="E135735" t="s">
        <v>20077</v>
      </c>
      <c r="F135735" s="4">
        <v>33049</v>
      </c>
      <c r="I135735" s="1">
        <v>84065</v>
      </c>
      <c r="J135735" s="1">
        <v>91137.08</v>
      </c>
      <c r="K135735" t="s">
        <v>36576</v>
      </c>
    </row>
    <row r="135736" spans="2:11" hidden="1" x14ac:dyDescent="0.3">
      <c r="B135736">
        <v>135728</v>
      </c>
      <c r="C135736" t="s">
        <v>6201</v>
      </c>
      <c r="D135736" t="s">
        <v>34874</v>
      </c>
      <c r="E135736" t="s">
        <v>19035</v>
      </c>
      <c r="F135736" s="4">
        <v>39098</v>
      </c>
      <c r="I135736" s="1">
        <v>59593</v>
      </c>
      <c r="J135736" s="1">
        <v>60172.9</v>
      </c>
      <c r="K135736" t="s">
        <v>36576</v>
      </c>
    </row>
    <row r="135737" spans="2:11" hidden="1" x14ac:dyDescent="0.3">
      <c r="B135737">
        <v>135729</v>
      </c>
      <c r="C135737" t="s">
        <v>6202</v>
      </c>
      <c r="D135737" t="s">
        <v>32697</v>
      </c>
      <c r="E135737" t="s">
        <v>19439</v>
      </c>
      <c r="F135737" s="4">
        <v>38944</v>
      </c>
      <c r="I135737" s="1">
        <v>81045</v>
      </c>
      <c r="J135737" s="1">
        <v>77361.77</v>
      </c>
      <c r="K135737" t="s">
        <v>36576</v>
      </c>
    </row>
    <row r="135738" spans="2:11" hidden="1" x14ac:dyDescent="0.3">
      <c r="B135738">
        <v>135730</v>
      </c>
      <c r="C135738" t="s">
        <v>34326</v>
      </c>
      <c r="D135738" t="s">
        <v>34576</v>
      </c>
      <c r="E135738" t="s">
        <v>19335</v>
      </c>
      <c r="F135738" s="4">
        <v>42709</v>
      </c>
      <c r="I135738" s="1">
        <v>79621</v>
      </c>
      <c r="J135738" s="1">
        <v>80394.880000000005</v>
      </c>
      <c r="K135738" t="s">
        <v>36576</v>
      </c>
    </row>
    <row r="135739" spans="2:11" hidden="1" x14ac:dyDescent="0.3">
      <c r="B135739">
        <v>135731</v>
      </c>
      <c r="C135739" t="s">
        <v>32545</v>
      </c>
      <c r="D135739" t="s">
        <v>35520</v>
      </c>
      <c r="E135739" t="s">
        <v>19586</v>
      </c>
      <c r="F135739" s="4">
        <v>42278</v>
      </c>
      <c r="I135739" s="1">
        <v>71400</v>
      </c>
      <c r="J135739" s="1">
        <v>74641.08</v>
      </c>
      <c r="K135739" t="s">
        <v>36576</v>
      </c>
    </row>
    <row r="135740" spans="2:11" hidden="1" x14ac:dyDescent="0.3">
      <c r="B135740">
        <v>135732</v>
      </c>
      <c r="C135740" t="s">
        <v>36366</v>
      </c>
      <c r="D135740" t="s">
        <v>32711</v>
      </c>
      <c r="E135740" t="s">
        <v>31489</v>
      </c>
      <c r="F135740" s="4">
        <v>43180</v>
      </c>
      <c r="I135740" s="1">
        <v>47749</v>
      </c>
      <c r="J135740" s="1">
        <v>58469.440000000002</v>
      </c>
      <c r="K135740" t="s">
        <v>36576</v>
      </c>
    </row>
    <row r="135741" spans="2:11" hidden="1" x14ac:dyDescent="0.3">
      <c r="B135741">
        <v>135733</v>
      </c>
      <c r="C135741" t="s">
        <v>34327</v>
      </c>
      <c r="D135741" t="s">
        <v>32711</v>
      </c>
      <c r="E135741" t="s">
        <v>19087</v>
      </c>
      <c r="F135741" s="4">
        <v>42928</v>
      </c>
      <c r="I135741" s="1">
        <v>54344</v>
      </c>
      <c r="J135741" s="1">
        <v>61030.37</v>
      </c>
      <c r="K135741" t="s">
        <v>36576</v>
      </c>
    </row>
    <row r="135742" spans="2:11" hidden="1" x14ac:dyDescent="0.3">
      <c r="B135742">
        <v>135734</v>
      </c>
      <c r="C135742" t="s">
        <v>6206</v>
      </c>
      <c r="D135742" t="s">
        <v>34570</v>
      </c>
      <c r="E135742" t="s">
        <v>32693</v>
      </c>
      <c r="F135742" s="4">
        <v>38636</v>
      </c>
      <c r="I135742" s="1">
        <v>54728</v>
      </c>
      <c r="J135742" s="1">
        <v>57357.599999999999</v>
      </c>
      <c r="K135742" t="s">
        <v>36576</v>
      </c>
    </row>
    <row r="135743" spans="2:11" hidden="1" x14ac:dyDescent="0.3">
      <c r="B135743">
        <v>135735</v>
      </c>
      <c r="C135743" t="s">
        <v>32546</v>
      </c>
      <c r="D135743" t="s">
        <v>34575</v>
      </c>
      <c r="E135743" t="s">
        <v>19294</v>
      </c>
      <c r="F135743" s="4">
        <v>39241</v>
      </c>
      <c r="I135743" s="1">
        <v>31720</v>
      </c>
      <c r="J135743" s="1">
        <v>35120.129999999997</v>
      </c>
      <c r="K135743" t="s">
        <v>36576</v>
      </c>
    </row>
    <row r="135744" spans="2:11" hidden="1" x14ac:dyDescent="0.3">
      <c r="B135744">
        <v>135736</v>
      </c>
      <c r="C135744" t="s">
        <v>6208</v>
      </c>
      <c r="D135744" t="s">
        <v>32697</v>
      </c>
      <c r="E135744" t="s">
        <v>19439</v>
      </c>
      <c r="F135744" s="4">
        <v>39799</v>
      </c>
      <c r="I135744" s="1">
        <v>78791</v>
      </c>
      <c r="J135744" s="1">
        <v>77503.34</v>
      </c>
      <c r="K135744" t="s">
        <v>36576</v>
      </c>
    </row>
    <row r="135745" spans="2:11" hidden="1" x14ac:dyDescent="0.3">
      <c r="B135745">
        <v>135737</v>
      </c>
      <c r="C135745" t="s">
        <v>6210</v>
      </c>
      <c r="D135745" t="s">
        <v>32758</v>
      </c>
      <c r="E135745" t="s">
        <v>19864</v>
      </c>
      <c r="F135745" s="4">
        <v>36731</v>
      </c>
      <c r="I135745" s="1">
        <v>39969</v>
      </c>
      <c r="J135745" s="1">
        <v>55276.25</v>
      </c>
      <c r="K135745" t="s">
        <v>36576</v>
      </c>
    </row>
    <row r="135746" spans="2:11" hidden="1" x14ac:dyDescent="0.3">
      <c r="B135746">
        <v>135738</v>
      </c>
      <c r="C135746" t="s">
        <v>34328</v>
      </c>
      <c r="D135746" t="s">
        <v>32704</v>
      </c>
      <c r="E135746" t="s">
        <v>19068</v>
      </c>
      <c r="F135746" s="4">
        <v>42948</v>
      </c>
      <c r="I135746" s="1">
        <v>53640</v>
      </c>
      <c r="J135746" s="1">
        <v>52728.59</v>
      </c>
      <c r="K135746" t="s">
        <v>36576</v>
      </c>
    </row>
    <row r="135747" spans="2:11" hidden="1" x14ac:dyDescent="0.3">
      <c r="B135747">
        <v>135739</v>
      </c>
      <c r="C135747" t="s">
        <v>6212</v>
      </c>
      <c r="D135747" t="s">
        <v>33279</v>
      </c>
      <c r="E135747" t="s">
        <v>19899</v>
      </c>
      <c r="F135747" s="4">
        <v>39713</v>
      </c>
      <c r="I135747" s="1">
        <v>35615</v>
      </c>
      <c r="J135747" s="1">
        <v>38481.769999999997</v>
      </c>
      <c r="K135747" t="s">
        <v>36576</v>
      </c>
    </row>
    <row r="135748" spans="2:11" hidden="1" x14ac:dyDescent="0.3">
      <c r="B135748">
        <v>135740</v>
      </c>
      <c r="C135748" t="s">
        <v>6216</v>
      </c>
      <c r="D135748" t="s">
        <v>32697</v>
      </c>
      <c r="E135748" t="s">
        <v>19967</v>
      </c>
      <c r="F135748" s="4">
        <v>40155</v>
      </c>
      <c r="I135748" s="1">
        <v>78044</v>
      </c>
      <c r="J135748" s="1">
        <v>90077.62</v>
      </c>
      <c r="K135748" t="s">
        <v>36576</v>
      </c>
    </row>
    <row r="135749" spans="2:11" hidden="1" x14ac:dyDescent="0.3">
      <c r="B135749">
        <v>135741</v>
      </c>
      <c r="C135749" t="s">
        <v>32547</v>
      </c>
      <c r="D135749" t="s">
        <v>32714</v>
      </c>
      <c r="E135749" t="s">
        <v>31438</v>
      </c>
      <c r="F135749" s="4">
        <v>42245</v>
      </c>
      <c r="I135749" s="1">
        <v>32734</v>
      </c>
      <c r="J135749" s="1">
        <v>35250.629999999997</v>
      </c>
      <c r="K135749" t="s">
        <v>36576</v>
      </c>
    </row>
    <row r="135750" spans="2:11" hidden="1" x14ac:dyDescent="0.3">
      <c r="B135750">
        <v>135742</v>
      </c>
      <c r="C135750" t="s">
        <v>6218</v>
      </c>
      <c r="D135750" t="s">
        <v>25764</v>
      </c>
      <c r="E135750" t="s">
        <v>20016</v>
      </c>
      <c r="F135750" s="4">
        <v>33371</v>
      </c>
      <c r="I135750" s="1">
        <v>84065</v>
      </c>
      <c r="J135750" s="1">
        <v>90545.23</v>
      </c>
      <c r="K135750" t="s">
        <v>36576</v>
      </c>
    </row>
    <row r="135751" spans="2:11" hidden="1" x14ac:dyDescent="0.3">
      <c r="B135751">
        <v>135743</v>
      </c>
      <c r="C135751" t="s">
        <v>34329</v>
      </c>
      <c r="D135751" t="s">
        <v>32828</v>
      </c>
      <c r="E135751" t="s">
        <v>19665</v>
      </c>
      <c r="F135751" s="4">
        <v>35432</v>
      </c>
      <c r="I135751" s="1">
        <v>36985</v>
      </c>
      <c r="J135751" s="1">
        <v>51312.52</v>
      </c>
      <c r="K135751" t="s">
        <v>36576</v>
      </c>
    </row>
    <row r="135752" spans="2:11" hidden="1" x14ac:dyDescent="0.3">
      <c r="B135752">
        <v>135744</v>
      </c>
      <c r="C135752" t="s">
        <v>6220</v>
      </c>
      <c r="D135752" t="s">
        <v>34601</v>
      </c>
      <c r="E135752" t="s">
        <v>19107</v>
      </c>
      <c r="F135752" s="4">
        <v>32230</v>
      </c>
      <c r="I135752" s="1">
        <v>72535</v>
      </c>
      <c r="J135752" s="1">
        <v>86141.26</v>
      </c>
      <c r="K135752" t="s">
        <v>36576</v>
      </c>
    </row>
    <row r="135753" spans="2:11" hidden="1" x14ac:dyDescent="0.3">
      <c r="B135753">
        <v>135745</v>
      </c>
      <c r="C135753" t="s">
        <v>6221</v>
      </c>
      <c r="D135753" t="s">
        <v>32752</v>
      </c>
      <c r="E135753" t="s">
        <v>19038</v>
      </c>
      <c r="F135753" s="4">
        <v>28550</v>
      </c>
      <c r="I135753" s="1">
        <v>50415</v>
      </c>
      <c r="J135753" s="1">
        <v>57407.54</v>
      </c>
      <c r="K135753" t="s">
        <v>36576</v>
      </c>
    </row>
    <row r="135754" spans="2:11" hidden="1" x14ac:dyDescent="0.3">
      <c r="B135754">
        <v>135746</v>
      </c>
      <c r="C135754" t="s">
        <v>6223</v>
      </c>
      <c r="D135754" t="s">
        <v>35103</v>
      </c>
      <c r="E135754" t="s">
        <v>19577</v>
      </c>
      <c r="F135754" s="4">
        <v>34078</v>
      </c>
      <c r="I135754" s="1">
        <v>40668</v>
      </c>
      <c r="J135754" s="1">
        <v>59632.59</v>
      </c>
      <c r="K135754" t="s">
        <v>36576</v>
      </c>
    </row>
    <row r="135755" spans="2:11" hidden="1" x14ac:dyDescent="0.3">
      <c r="B135755">
        <v>135747</v>
      </c>
      <c r="C135755" t="s">
        <v>38188</v>
      </c>
      <c r="D135755" t="s">
        <v>499</v>
      </c>
      <c r="E135755" t="s">
        <v>20537</v>
      </c>
      <c r="F135755" s="4">
        <v>43703</v>
      </c>
      <c r="I135755" s="1">
        <v>36000</v>
      </c>
      <c r="K135755" t="s">
        <v>36576</v>
      </c>
    </row>
    <row r="135756" spans="2:11" hidden="1" x14ac:dyDescent="0.3">
      <c r="B135756">
        <v>135748</v>
      </c>
      <c r="C135756" t="s">
        <v>6225</v>
      </c>
      <c r="D135756" t="s">
        <v>32689</v>
      </c>
      <c r="E135756" t="s">
        <v>19847</v>
      </c>
      <c r="F135756" s="4">
        <v>36270</v>
      </c>
      <c r="I135756" s="1">
        <v>102879</v>
      </c>
      <c r="J135756" s="1">
        <v>124209.2</v>
      </c>
      <c r="K135756" t="s">
        <v>36576</v>
      </c>
    </row>
    <row r="135757" spans="2:11" hidden="1" x14ac:dyDescent="0.3">
      <c r="B135757">
        <v>135749</v>
      </c>
      <c r="C135757" t="s">
        <v>32548</v>
      </c>
      <c r="D135757" t="s">
        <v>32779</v>
      </c>
      <c r="E135757" t="s">
        <v>19443</v>
      </c>
      <c r="F135757" s="4">
        <v>42404</v>
      </c>
      <c r="I135757" s="1">
        <v>31169</v>
      </c>
      <c r="J135757" s="1">
        <v>33303.1</v>
      </c>
      <c r="K135757" t="s">
        <v>36576</v>
      </c>
    </row>
    <row r="135758" spans="2:11" hidden="1" x14ac:dyDescent="0.3">
      <c r="B135758">
        <v>135750</v>
      </c>
      <c r="C135758" t="s">
        <v>6227</v>
      </c>
      <c r="D135758" t="s">
        <v>25632</v>
      </c>
      <c r="E135758" t="s">
        <v>19573</v>
      </c>
      <c r="F135758" s="4">
        <v>36353</v>
      </c>
      <c r="I135758" s="1">
        <v>77012</v>
      </c>
      <c r="J135758" s="1">
        <v>74515.56</v>
      </c>
      <c r="K135758" t="s">
        <v>36576</v>
      </c>
    </row>
    <row r="135759" spans="2:11" hidden="1" x14ac:dyDescent="0.3">
      <c r="B135759">
        <v>135751</v>
      </c>
      <c r="C135759" t="s">
        <v>6228</v>
      </c>
      <c r="D135759" t="s">
        <v>34753</v>
      </c>
      <c r="E135759" t="s">
        <v>19605</v>
      </c>
      <c r="F135759" s="4">
        <v>40021</v>
      </c>
      <c r="I135759" s="1">
        <v>37401</v>
      </c>
      <c r="J135759" s="1">
        <v>39842.75</v>
      </c>
      <c r="K135759" t="s">
        <v>36576</v>
      </c>
    </row>
    <row r="135760" spans="2:11" hidden="1" x14ac:dyDescent="0.3">
      <c r="B135760">
        <v>135752</v>
      </c>
      <c r="C135760" t="s">
        <v>6230</v>
      </c>
      <c r="D135760" t="s">
        <v>34569</v>
      </c>
      <c r="E135760" t="s">
        <v>19577</v>
      </c>
      <c r="F135760" s="4">
        <v>40399</v>
      </c>
      <c r="I135760" s="1">
        <v>36312</v>
      </c>
      <c r="J135760" s="1">
        <v>41541.25</v>
      </c>
      <c r="K135760" t="s">
        <v>36576</v>
      </c>
    </row>
    <row r="135761" spans="2:11" hidden="1" x14ac:dyDescent="0.3">
      <c r="B135761">
        <v>135753</v>
      </c>
      <c r="C135761" t="s">
        <v>6231</v>
      </c>
      <c r="D135761" t="s">
        <v>32697</v>
      </c>
      <c r="E135761" t="s">
        <v>19100</v>
      </c>
      <c r="F135761" s="4">
        <v>34935</v>
      </c>
      <c r="I135761" s="1">
        <v>91780</v>
      </c>
      <c r="J135761" s="1">
        <v>128401.23</v>
      </c>
      <c r="K135761" t="s">
        <v>36576</v>
      </c>
    </row>
    <row r="135762" spans="2:11" hidden="1" x14ac:dyDescent="0.3">
      <c r="B135762">
        <v>135754</v>
      </c>
      <c r="C135762" t="s">
        <v>6234</v>
      </c>
      <c r="D135762" t="s">
        <v>34639</v>
      </c>
      <c r="E135762" t="s">
        <v>19517</v>
      </c>
      <c r="F135762" s="4">
        <v>36410</v>
      </c>
      <c r="I135762" s="1">
        <v>45674</v>
      </c>
      <c r="J135762" s="1">
        <v>54331.05</v>
      </c>
      <c r="K135762" t="s">
        <v>36576</v>
      </c>
    </row>
    <row r="135763" spans="2:11" hidden="1" x14ac:dyDescent="0.3">
      <c r="B135763">
        <v>135755</v>
      </c>
      <c r="C135763" t="s">
        <v>36367</v>
      </c>
      <c r="D135763" t="s">
        <v>34576</v>
      </c>
      <c r="E135763" t="s">
        <v>20150</v>
      </c>
      <c r="F135763" s="4">
        <v>43045</v>
      </c>
      <c r="I135763" s="1">
        <v>60655</v>
      </c>
      <c r="J135763" s="1">
        <v>27286.71</v>
      </c>
      <c r="K135763" t="s">
        <v>36576</v>
      </c>
    </row>
    <row r="135764" spans="2:11" hidden="1" x14ac:dyDescent="0.3">
      <c r="B135764">
        <v>135756</v>
      </c>
      <c r="C135764" t="s">
        <v>6236</v>
      </c>
      <c r="D135764" t="s">
        <v>34648</v>
      </c>
      <c r="E135764" t="s">
        <v>19075</v>
      </c>
      <c r="F135764" s="4">
        <v>37791</v>
      </c>
      <c r="I135764" s="1">
        <v>59244</v>
      </c>
      <c r="J135764" s="1">
        <v>57540.72</v>
      </c>
      <c r="K135764" t="s">
        <v>36576</v>
      </c>
    </row>
    <row r="135765" spans="2:11" hidden="1" x14ac:dyDescent="0.3">
      <c r="B135765">
        <v>135757</v>
      </c>
      <c r="C135765" t="s">
        <v>6237</v>
      </c>
      <c r="D135765" t="s">
        <v>20821</v>
      </c>
      <c r="E135765" t="s">
        <v>19346</v>
      </c>
      <c r="F135765" s="4">
        <v>32706</v>
      </c>
      <c r="I135765" s="1">
        <v>65461</v>
      </c>
      <c r="J135765" s="1">
        <v>72552.23</v>
      </c>
      <c r="K135765" t="s">
        <v>36576</v>
      </c>
    </row>
    <row r="135766" spans="2:11" hidden="1" x14ac:dyDescent="0.3">
      <c r="B135766">
        <v>135758</v>
      </c>
      <c r="C135766" t="s">
        <v>6239</v>
      </c>
      <c r="D135766" t="s">
        <v>36368</v>
      </c>
      <c r="E135766" t="s">
        <v>19964</v>
      </c>
      <c r="F135766" s="4">
        <v>32501</v>
      </c>
      <c r="I135766" s="1">
        <v>63751</v>
      </c>
      <c r="J135766" s="1">
        <v>62208.03</v>
      </c>
      <c r="K135766" t="s">
        <v>36576</v>
      </c>
    </row>
    <row r="135767" spans="2:11" hidden="1" x14ac:dyDescent="0.3">
      <c r="B135767">
        <v>135759</v>
      </c>
      <c r="C135767" t="s">
        <v>6241</v>
      </c>
      <c r="D135767" t="s">
        <v>32697</v>
      </c>
      <c r="E135767" t="s">
        <v>19429</v>
      </c>
      <c r="F135767" s="4">
        <v>35192</v>
      </c>
      <c r="I135767" s="1">
        <v>91008</v>
      </c>
      <c r="J135767" s="1">
        <v>89973.16</v>
      </c>
      <c r="K135767" t="s">
        <v>36576</v>
      </c>
    </row>
    <row r="135768" spans="2:11" hidden="1" x14ac:dyDescent="0.3">
      <c r="B135768">
        <v>135760</v>
      </c>
      <c r="C135768" t="s">
        <v>34330</v>
      </c>
      <c r="D135768" t="s">
        <v>32785</v>
      </c>
      <c r="E135768" t="s">
        <v>19213</v>
      </c>
      <c r="F135768" s="4">
        <v>39664</v>
      </c>
      <c r="I135768" s="1">
        <v>40730</v>
      </c>
      <c r="J135768" s="1">
        <v>57589.94</v>
      </c>
      <c r="K135768" t="s">
        <v>36576</v>
      </c>
    </row>
    <row r="135769" spans="2:11" hidden="1" x14ac:dyDescent="0.3">
      <c r="B135769">
        <v>135761</v>
      </c>
      <c r="C135769" t="s">
        <v>38189</v>
      </c>
      <c r="D135769" t="s">
        <v>36818</v>
      </c>
      <c r="E135769" t="s">
        <v>19280</v>
      </c>
      <c r="F135769" s="4">
        <v>43395</v>
      </c>
      <c r="I135769" s="1">
        <v>33048</v>
      </c>
      <c r="J135769" s="1">
        <v>21545.58</v>
      </c>
      <c r="K135769" t="s">
        <v>36576</v>
      </c>
    </row>
    <row r="135770" spans="2:11" hidden="1" x14ac:dyDescent="0.3">
      <c r="B135770">
        <v>135762</v>
      </c>
      <c r="C135770" t="s">
        <v>6245</v>
      </c>
      <c r="D135770" t="s">
        <v>32689</v>
      </c>
      <c r="E135770" t="s">
        <v>19439</v>
      </c>
      <c r="F135770" s="4">
        <v>34687</v>
      </c>
      <c r="I135770" s="1">
        <v>106415</v>
      </c>
      <c r="J135770" s="1">
        <v>103673.59</v>
      </c>
      <c r="K135770" t="s">
        <v>36576</v>
      </c>
    </row>
    <row r="135771" spans="2:11" hidden="1" x14ac:dyDescent="0.3">
      <c r="B135771">
        <v>135763</v>
      </c>
      <c r="C135771" t="s">
        <v>6247</v>
      </c>
      <c r="D135771" t="s">
        <v>34781</v>
      </c>
      <c r="E135771" t="s">
        <v>19796</v>
      </c>
      <c r="F135771" s="4">
        <v>30865</v>
      </c>
      <c r="I135771" s="1">
        <v>37132</v>
      </c>
      <c r="J135771" s="1">
        <v>60416.78</v>
      </c>
      <c r="K135771" t="s">
        <v>36576</v>
      </c>
    </row>
    <row r="135772" spans="2:11" hidden="1" x14ac:dyDescent="0.3">
      <c r="B135772">
        <v>135764</v>
      </c>
      <c r="C135772" t="s">
        <v>6248</v>
      </c>
      <c r="D135772" t="s">
        <v>34700</v>
      </c>
      <c r="E135772" t="s">
        <v>19883</v>
      </c>
      <c r="F135772" s="4">
        <v>39428</v>
      </c>
      <c r="I135772" s="1">
        <v>81060</v>
      </c>
      <c r="J135772" s="1">
        <v>101474.97</v>
      </c>
      <c r="K135772" t="s">
        <v>36576</v>
      </c>
    </row>
    <row r="135773" spans="2:11" hidden="1" x14ac:dyDescent="0.3">
      <c r="B135773">
        <v>135765</v>
      </c>
      <c r="C135773" t="s">
        <v>31267</v>
      </c>
      <c r="D135773" t="s">
        <v>83</v>
      </c>
      <c r="E135773" t="s">
        <v>31423</v>
      </c>
      <c r="F135773" s="4">
        <v>38614</v>
      </c>
      <c r="I135773" s="1">
        <v>72622</v>
      </c>
      <c r="J135773" s="1">
        <v>79917.02</v>
      </c>
      <c r="K135773" t="s">
        <v>36576</v>
      </c>
    </row>
    <row r="135774" spans="2:11" hidden="1" x14ac:dyDescent="0.3">
      <c r="B135774">
        <v>135766</v>
      </c>
      <c r="C135774" t="s">
        <v>6251</v>
      </c>
      <c r="D135774" t="s">
        <v>34569</v>
      </c>
      <c r="E135774" t="s">
        <v>19280</v>
      </c>
      <c r="F135774" s="4">
        <v>35751</v>
      </c>
      <c r="I135774" s="1">
        <v>39579</v>
      </c>
      <c r="J135774" s="1">
        <v>40005.800000000003</v>
      </c>
      <c r="K135774" t="s">
        <v>36576</v>
      </c>
    </row>
    <row r="135775" spans="2:11" hidden="1" x14ac:dyDescent="0.3">
      <c r="B135775">
        <v>135767</v>
      </c>
      <c r="C135775" t="s">
        <v>6252</v>
      </c>
      <c r="D135775" t="s">
        <v>34599</v>
      </c>
      <c r="E135775" t="s">
        <v>19883</v>
      </c>
      <c r="F135775" s="4">
        <v>37636</v>
      </c>
      <c r="I135775" s="1">
        <v>74346</v>
      </c>
      <c r="J135775" s="1">
        <v>85199.05</v>
      </c>
      <c r="K135775" t="s">
        <v>36576</v>
      </c>
    </row>
    <row r="135776" spans="2:11" hidden="1" x14ac:dyDescent="0.3">
      <c r="B135776">
        <v>135768</v>
      </c>
      <c r="C135776" t="s">
        <v>6255</v>
      </c>
      <c r="D135776" t="s">
        <v>117</v>
      </c>
      <c r="E135776" t="s">
        <v>19002</v>
      </c>
      <c r="F135776" s="4">
        <v>40269</v>
      </c>
      <c r="I135776" s="1">
        <v>38926</v>
      </c>
      <c r="J135776" s="1">
        <v>13474.42</v>
      </c>
      <c r="K135776" t="s">
        <v>36576</v>
      </c>
    </row>
    <row r="135777" spans="2:11" hidden="1" x14ac:dyDescent="0.3">
      <c r="B135777">
        <v>135769</v>
      </c>
      <c r="C135777" t="s">
        <v>6256</v>
      </c>
      <c r="D135777" t="s">
        <v>25899</v>
      </c>
      <c r="E135777" t="s">
        <v>20541</v>
      </c>
      <c r="F135777" s="4">
        <v>34960</v>
      </c>
      <c r="I135777" s="1">
        <v>116548</v>
      </c>
      <c r="J135777" s="1">
        <v>162736.26</v>
      </c>
      <c r="K135777" t="s">
        <v>36576</v>
      </c>
    </row>
    <row r="135778" spans="2:11" hidden="1" x14ac:dyDescent="0.3">
      <c r="B135778">
        <v>135770</v>
      </c>
      <c r="C135778" t="s">
        <v>6258</v>
      </c>
      <c r="D135778" t="s">
        <v>35182</v>
      </c>
      <c r="E135778" t="s">
        <v>20076</v>
      </c>
      <c r="F135778" s="4">
        <v>36696</v>
      </c>
      <c r="I135778" s="1">
        <v>43429</v>
      </c>
      <c r="J135778" s="1">
        <v>42031.14</v>
      </c>
      <c r="K135778" t="s">
        <v>36576</v>
      </c>
    </row>
    <row r="135779" spans="2:11" hidden="1" x14ac:dyDescent="0.3">
      <c r="B135779">
        <v>135771</v>
      </c>
      <c r="C135779" t="s">
        <v>6259</v>
      </c>
      <c r="D135779" t="s">
        <v>35527</v>
      </c>
      <c r="E135779" t="s">
        <v>19213</v>
      </c>
      <c r="F135779" s="4">
        <v>40108</v>
      </c>
      <c r="I135779" s="1">
        <v>33689</v>
      </c>
      <c r="J135779" s="1">
        <v>37030.78</v>
      </c>
      <c r="K135779" t="s">
        <v>36576</v>
      </c>
    </row>
    <row r="135780" spans="2:11" hidden="1" x14ac:dyDescent="0.3">
      <c r="B135780">
        <v>135772</v>
      </c>
      <c r="C135780" t="s">
        <v>36369</v>
      </c>
      <c r="D135780" t="s">
        <v>31594</v>
      </c>
      <c r="E135780" t="s">
        <v>19586</v>
      </c>
      <c r="F135780" s="4">
        <v>43031</v>
      </c>
      <c r="I135780" s="1">
        <v>65000</v>
      </c>
      <c r="J135780" s="1">
        <v>60270.65</v>
      </c>
      <c r="K135780" t="s">
        <v>36576</v>
      </c>
    </row>
    <row r="135781" spans="2:11" hidden="1" x14ac:dyDescent="0.3">
      <c r="B135781">
        <v>135773</v>
      </c>
      <c r="C135781" t="s">
        <v>6260</v>
      </c>
      <c r="D135781" t="s">
        <v>34788</v>
      </c>
      <c r="E135781" t="s">
        <v>20269</v>
      </c>
      <c r="F135781" s="4">
        <v>32093</v>
      </c>
      <c r="I135781" s="1">
        <v>51799</v>
      </c>
      <c r="J135781" s="1">
        <v>57252.34</v>
      </c>
      <c r="K135781" t="s">
        <v>36576</v>
      </c>
    </row>
    <row r="135782" spans="2:11" hidden="1" x14ac:dyDescent="0.3">
      <c r="B135782">
        <v>135774</v>
      </c>
      <c r="C135782" t="s">
        <v>6262</v>
      </c>
      <c r="D135782" t="s">
        <v>32880</v>
      </c>
      <c r="E135782" t="s">
        <v>19455</v>
      </c>
      <c r="F135782" s="4">
        <v>39905</v>
      </c>
      <c r="I135782" s="1">
        <v>44381</v>
      </c>
      <c r="J135782" s="1">
        <v>47561.61</v>
      </c>
      <c r="K135782" t="s">
        <v>36576</v>
      </c>
    </row>
    <row r="135783" spans="2:11" hidden="1" x14ac:dyDescent="0.3">
      <c r="B135783">
        <v>135775</v>
      </c>
      <c r="C135783" t="s">
        <v>6263</v>
      </c>
      <c r="D135783" t="s">
        <v>34575</v>
      </c>
      <c r="E135783" t="s">
        <v>19402</v>
      </c>
      <c r="F135783" s="4">
        <v>32468</v>
      </c>
      <c r="I135783" s="1">
        <v>37181</v>
      </c>
      <c r="J135783" s="1">
        <v>37371.120000000003</v>
      </c>
      <c r="K135783" t="s">
        <v>36576</v>
      </c>
    </row>
    <row r="135784" spans="2:11" hidden="1" x14ac:dyDescent="0.3">
      <c r="B135784">
        <v>135776</v>
      </c>
      <c r="C135784" t="s">
        <v>6267</v>
      </c>
      <c r="D135784" t="s">
        <v>19138</v>
      </c>
      <c r="E135784" t="s">
        <v>23883</v>
      </c>
      <c r="F135784" s="4">
        <v>41809</v>
      </c>
      <c r="I135784" s="1">
        <v>32739</v>
      </c>
      <c r="J135784" s="1">
        <v>1851.58</v>
      </c>
      <c r="K135784" t="s">
        <v>36576</v>
      </c>
    </row>
    <row r="135785" spans="2:11" hidden="1" x14ac:dyDescent="0.3">
      <c r="B135785">
        <v>135777</v>
      </c>
      <c r="C135785" t="s">
        <v>6267</v>
      </c>
      <c r="D135785" t="s">
        <v>34659</v>
      </c>
      <c r="E135785" t="s">
        <v>19344</v>
      </c>
      <c r="F135785" s="4">
        <v>39100</v>
      </c>
      <c r="I135785" s="1">
        <v>29162</v>
      </c>
      <c r="J135785" s="1">
        <v>31505.279999999999</v>
      </c>
      <c r="K135785" t="s">
        <v>36576</v>
      </c>
    </row>
    <row r="135786" spans="2:11" hidden="1" x14ac:dyDescent="0.3">
      <c r="B135786">
        <v>135778</v>
      </c>
      <c r="C135786" t="s">
        <v>6269</v>
      </c>
      <c r="D135786" t="s">
        <v>32877</v>
      </c>
      <c r="E135786" t="s">
        <v>20610</v>
      </c>
      <c r="F135786" s="4">
        <v>35853</v>
      </c>
      <c r="I135786" s="1">
        <v>40921</v>
      </c>
      <c r="J135786" s="1">
        <v>46916.77</v>
      </c>
      <c r="K135786" t="s">
        <v>36576</v>
      </c>
    </row>
    <row r="135787" spans="2:11" hidden="1" x14ac:dyDescent="0.3">
      <c r="B135787">
        <v>135779</v>
      </c>
      <c r="C135787" t="s">
        <v>29474</v>
      </c>
      <c r="D135787" t="s">
        <v>32854</v>
      </c>
      <c r="E135787" t="s">
        <v>20609</v>
      </c>
      <c r="F135787" s="4">
        <v>41527</v>
      </c>
      <c r="I135787" s="1">
        <v>37543</v>
      </c>
      <c r="J135787" s="1">
        <v>45029.56</v>
      </c>
      <c r="K135787" t="s">
        <v>36576</v>
      </c>
    </row>
    <row r="135788" spans="2:11" hidden="1" x14ac:dyDescent="0.3">
      <c r="B135788">
        <v>135780</v>
      </c>
      <c r="C135788" t="s">
        <v>24965</v>
      </c>
      <c r="D135788" t="s">
        <v>34578</v>
      </c>
      <c r="E135788" t="s">
        <v>19067</v>
      </c>
      <c r="F135788" s="4">
        <v>41226</v>
      </c>
      <c r="I135788" s="1">
        <v>90965</v>
      </c>
      <c r="J135788" s="1">
        <v>87329.34</v>
      </c>
      <c r="K135788" t="s">
        <v>36576</v>
      </c>
    </row>
    <row r="135789" spans="2:11" hidden="1" x14ac:dyDescent="0.3">
      <c r="B135789">
        <v>135781</v>
      </c>
      <c r="C135789" t="s">
        <v>6271</v>
      </c>
      <c r="D135789" t="s">
        <v>34799</v>
      </c>
      <c r="E135789" t="s">
        <v>19599</v>
      </c>
      <c r="F135789" s="4">
        <v>40151</v>
      </c>
      <c r="I135789" s="1">
        <v>40327</v>
      </c>
      <c r="J135789" s="1">
        <v>68673.919999999998</v>
      </c>
      <c r="K135789" t="s">
        <v>36576</v>
      </c>
    </row>
    <row r="135790" spans="2:11" hidden="1" x14ac:dyDescent="0.3">
      <c r="B135790">
        <v>135782</v>
      </c>
      <c r="C135790" t="s">
        <v>6273</v>
      </c>
      <c r="D135790" t="s">
        <v>35395</v>
      </c>
      <c r="E135790" t="s">
        <v>20106</v>
      </c>
      <c r="F135790" s="4">
        <v>40234</v>
      </c>
      <c r="I135790" s="1">
        <v>40327</v>
      </c>
      <c r="J135790" s="1">
        <v>40455.730000000003</v>
      </c>
      <c r="K135790" t="s">
        <v>36576</v>
      </c>
    </row>
    <row r="135791" spans="2:11" hidden="1" x14ac:dyDescent="0.3">
      <c r="B135791">
        <v>135783</v>
      </c>
      <c r="C135791" t="s">
        <v>6275</v>
      </c>
      <c r="D135791" t="s">
        <v>34599</v>
      </c>
      <c r="E135791" t="s">
        <v>19005</v>
      </c>
      <c r="F135791" s="4">
        <v>36654</v>
      </c>
      <c r="I135791" s="1">
        <v>74346</v>
      </c>
      <c r="J135791" s="1">
        <v>83784.899999999994</v>
      </c>
      <c r="K135791" t="s">
        <v>36576</v>
      </c>
    </row>
    <row r="135792" spans="2:11" hidden="1" x14ac:dyDescent="0.3">
      <c r="B135792">
        <v>135784</v>
      </c>
      <c r="C135792" t="s">
        <v>36370</v>
      </c>
      <c r="D135792" t="s">
        <v>747</v>
      </c>
      <c r="E135792" t="s">
        <v>19534</v>
      </c>
      <c r="F135792" s="4">
        <v>38615</v>
      </c>
      <c r="I135792" s="1">
        <v>95586</v>
      </c>
      <c r="J135792" s="1">
        <v>167846.57</v>
      </c>
      <c r="K135792" t="s">
        <v>36576</v>
      </c>
    </row>
    <row r="135793" spans="2:11" hidden="1" x14ac:dyDescent="0.3">
      <c r="B135793">
        <v>135785</v>
      </c>
      <c r="C135793" t="s">
        <v>31272</v>
      </c>
      <c r="D135793" t="s">
        <v>34804</v>
      </c>
      <c r="E135793" t="s">
        <v>19557</v>
      </c>
      <c r="F135793" s="4">
        <v>41949</v>
      </c>
      <c r="I135793" s="1">
        <v>42588</v>
      </c>
      <c r="J135793" s="1">
        <v>46107.11</v>
      </c>
      <c r="K135793" t="s">
        <v>36576</v>
      </c>
    </row>
    <row r="135794" spans="2:11" hidden="1" x14ac:dyDescent="0.3">
      <c r="B135794">
        <v>135786</v>
      </c>
      <c r="C135794" t="s">
        <v>6279</v>
      </c>
      <c r="D135794" t="s">
        <v>32752</v>
      </c>
      <c r="E135794" t="s">
        <v>19505</v>
      </c>
      <c r="F135794" s="4">
        <v>33476</v>
      </c>
      <c r="I135794" s="1">
        <v>48260</v>
      </c>
      <c r="J135794" s="1">
        <v>89596.99</v>
      </c>
      <c r="K135794" t="s">
        <v>36576</v>
      </c>
    </row>
    <row r="135795" spans="2:11" hidden="1" x14ac:dyDescent="0.3">
      <c r="B135795">
        <v>135787</v>
      </c>
      <c r="C135795" t="s">
        <v>31273</v>
      </c>
      <c r="D135795" t="s">
        <v>34575</v>
      </c>
      <c r="E135795" t="s">
        <v>30230</v>
      </c>
      <c r="F135795" s="4">
        <v>42170</v>
      </c>
      <c r="I135795" s="1">
        <v>31720</v>
      </c>
      <c r="J135795" s="1">
        <v>40533.269999999997</v>
      </c>
      <c r="K135795" t="s">
        <v>36576</v>
      </c>
    </row>
    <row r="135796" spans="2:11" hidden="1" x14ac:dyDescent="0.3">
      <c r="B135796">
        <v>135788</v>
      </c>
      <c r="C135796" t="s">
        <v>6280</v>
      </c>
      <c r="D135796" t="s">
        <v>34921</v>
      </c>
      <c r="E135796" t="s">
        <v>20148</v>
      </c>
      <c r="F135796" s="4">
        <v>37690</v>
      </c>
      <c r="I135796" s="1">
        <v>53983</v>
      </c>
      <c r="J135796" s="1">
        <v>58966.43</v>
      </c>
      <c r="K135796" t="s">
        <v>36576</v>
      </c>
    </row>
    <row r="135797" spans="2:11" hidden="1" x14ac:dyDescent="0.3">
      <c r="B135797">
        <v>135789</v>
      </c>
      <c r="C135797" t="s">
        <v>6284</v>
      </c>
      <c r="D135797" t="s">
        <v>32785</v>
      </c>
      <c r="E135797" t="s">
        <v>19151</v>
      </c>
      <c r="F135797" s="4">
        <v>32482</v>
      </c>
      <c r="I135797" s="1">
        <v>51479</v>
      </c>
      <c r="J135797" s="1">
        <v>56906.38</v>
      </c>
      <c r="K135797" t="s">
        <v>36576</v>
      </c>
    </row>
    <row r="135798" spans="2:11" hidden="1" x14ac:dyDescent="0.3">
      <c r="B135798">
        <v>135790</v>
      </c>
      <c r="C135798" t="s">
        <v>6285</v>
      </c>
      <c r="D135798" t="s">
        <v>34648</v>
      </c>
      <c r="E135798" t="s">
        <v>19075</v>
      </c>
      <c r="F135798" s="4">
        <v>37665</v>
      </c>
      <c r="I135798" s="1">
        <v>62710</v>
      </c>
      <c r="J135798" s="1">
        <v>104810.72</v>
      </c>
      <c r="K135798" t="s">
        <v>36576</v>
      </c>
    </row>
    <row r="135799" spans="2:11" hidden="1" x14ac:dyDescent="0.3">
      <c r="B135799">
        <v>135791</v>
      </c>
      <c r="C135799" t="s">
        <v>34334</v>
      </c>
      <c r="D135799" t="s">
        <v>34656</v>
      </c>
      <c r="E135799" t="s">
        <v>19002</v>
      </c>
      <c r="F135799" s="4">
        <v>42887</v>
      </c>
      <c r="I135799" s="1">
        <v>31200</v>
      </c>
      <c r="J135799">
        <v>212.1</v>
      </c>
      <c r="K135799" t="s">
        <v>36576</v>
      </c>
    </row>
    <row r="135800" spans="2:11" hidden="1" x14ac:dyDescent="0.3">
      <c r="B135800">
        <v>135792</v>
      </c>
      <c r="C135800" t="s">
        <v>38190</v>
      </c>
      <c r="D135800" t="s">
        <v>34569</v>
      </c>
      <c r="E135800" t="s">
        <v>20149</v>
      </c>
      <c r="F135800" s="4">
        <v>43591</v>
      </c>
      <c r="I135800" s="1">
        <v>31488</v>
      </c>
      <c r="J135800" s="1">
        <v>3677.17</v>
      </c>
      <c r="K135800" t="s">
        <v>36576</v>
      </c>
    </row>
    <row r="135801" spans="2:11" hidden="1" x14ac:dyDescent="0.3">
      <c r="B135801">
        <v>135793</v>
      </c>
      <c r="C135801" t="s">
        <v>34335</v>
      </c>
      <c r="D135801" t="s">
        <v>30024</v>
      </c>
      <c r="E135801" t="s">
        <v>19586</v>
      </c>
      <c r="F135801" s="4">
        <v>42552</v>
      </c>
      <c r="I135801" s="1">
        <v>108573.3</v>
      </c>
      <c r="J135801" s="1">
        <v>105945.1</v>
      </c>
      <c r="K135801" t="s">
        <v>36576</v>
      </c>
    </row>
    <row r="135802" spans="2:11" hidden="1" x14ac:dyDescent="0.3">
      <c r="B135802">
        <v>135794</v>
      </c>
      <c r="C135802" t="s">
        <v>6287</v>
      </c>
      <c r="D135802" t="s">
        <v>34659</v>
      </c>
      <c r="E135802" t="s">
        <v>19200</v>
      </c>
      <c r="F135802" s="4">
        <v>38899</v>
      </c>
      <c r="I135802" s="1">
        <v>29162</v>
      </c>
      <c r="J135802" s="1">
        <v>29770.720000000001</v>
      </c>
      <c r="K135802" t="s">
        <v>36576</v>
      </c>
    </row>
    <row r="135803" spans="2:11" hidden="1" x14ac:dyDescent="0.3">
      <c r="B135803">
        <v>135795</v>
      </c>
      <c r="C135803" t="s">
        <v>38191</v>
      </c>
      <c r="D135803" t="s">
        <v>34651</v>
      </c>
      <c r="E135803" t="s">
        <v>20202</v>
      </c>
      <c r="F135803" s="4">
        <v>43367</v>
      </c>
      <c r="I135803" s="1">
        <v>31200</v>
      </c>
      <c r="J135803" s="1">
        <v>10852.5</v>
      </c>
      <c r="K135803" t="s">
        <v>36576</v>
      </c>
    </row>
    <row r="135804" spans="2:11" hidden="1" x14ac:dyDescent="0.3">
      <c r="B135804">
        <v>135796</v>
      </c>
      <c r="C135804" t="s">
        <v>6288</v>
      </c>
      <c r="D135804" t="s">
        <v>15599</v>
      </c>
      <c r="E135804" t="s">
        <v>19045</v>
      </c>
      <c r="F135804" s="4">
        <v>37161</v>
      </c>
      <c r="I135804" s="1">
        <v>11632</v>
      </c>
      <c r="J135804" s="1">
        <v>11141.12</v>
      </c>
      <c r="K135804" t="s">
        <v>36576</v>
      </c>
    </row>
    <row r="135805" spans="2:11" hidden="1" x14ac:dyDescent="0.3">
      <c r="B135805">
        <v>135797</v>
      </c>
      <c r="C135805" t="s">
        <v>6288</v>
      </c>
      <c r="D135805" t="s">
        <v>34633</v>
      </c>
      <c r="E135805" t="s">
        <v>20274</v>
      </c>
      <c r="F135805" s="4">
        <v>37207</v>
      </c>
      <c r="I135805" s="1">
        <v>36712</v>
      </c>
      <c r="J135805" s="1">
        <v>49325.21</v>
      </c>
      <c r="K135805" t="s">
        <v>36576</v>
      </c>
    </row>
    <row r="135806" spans="2:11" hidden="1" x14ac:dyDescent="0.3">
      <c r="B135806">
        <v>135798</v>
      </c>
      <c r="C135806" t="s">
        <v>6289</v>
      </c>
      <c r="D135806" t="s">
        <v>34797</v>
      </c>
      <c r="E135806" t="s">
        <v>20091</v>
      </c>
      <c r="F135806" s="4">
        <v>39055</v>
      </c>
      <c r="I135806" s="1">
        <v>52456</v>
      </c>
      <c r="J135806" s="1">
        <v>52416.45</v>
      </c>
      <c r="K135806" t="s">
        <v>36576</v>
      </c>
    </row>
    <row r="135807" spans="2:11" hidden="1" x14ac:dyDescent="0.3">
      <c r="B135807">
        <v>135799</v>
      </c>
      <c r="C135807" t="s">
        <v>34336</v>
      </c>
      <c r="D135807" t="s">
        <v>26402</v>
      </c>
      <c r="E135807" t="s">
        <v>21336</v>
      </c>
      <c r="F135807" s="4">
        <v>42983</v>
      </c>
      <c r="I135807" s="1">
        <v>47900</v>
      </c>
      <c r="J135807" s="1">
        <v>48230.31</v>
      </c>
      <c r="K135807" t="s">
        <v>36576</v>
      </c>
    </row>
    <row r="135808" spans="2:11" hidden="1" x14ac:dyDescent="0.3">
      <c r="B135808">
        <v>135800</v>
      </c>
      <c r="C135808" t="s">
        <v>6290</v>
      </c>
      <c r="D135808" t="s">
        <v>33394</v>
      </c>
      <c r="E135808" t="s">
        <v>20250</v>
      </c>
      <c r="F135808" s="4">
        <v>38915</v>
      </c>
      <c r="I135808" s="1">
        <v>83364</v>
      </c>
      <c r="J135808" s="1">
        <v>84168.57</v>
      </c>
      <c r="K135808" t="s">
        <v>36576</v>
      </c>
    </row>
    <row r="135809" spans="2:11" hidden="1" x14ac:dyDescent="0.3">
      <c r="B135809">
        <v>135801</v>
      </c>
      <c r="C135809" t="s">
        <v>6291</v>
      </c>
      <c r="D135809" t="s">
        <v>32697</v>
      </c>
      <c r="E135809" t="s">
        <v>19100</v>
      </c>
      <c r="F135809" s="4">
        <v>37990</v>
      </c>
      <c r="I135809" s="1">
        <v>84838</v>
      </c>
      <c r="J135809" s="1">
        <v>93616.26</v>
      </c>
      <c r="K135809" t="s">
        <v>36576</v>
      </c>
    </row>
    <row r="135810" spans="2:11" hidden="1" x14ac:dyDescent="0.3">
      <c r="B135810">
        <v>135802</v>
      </c>
      <c r="C135810" t="s">
        <v>24971</v>
      </c>
      <c r="D135810" t="s">
        <v>34564</v>
      </c>
      <c r="E135810" t="s">
        <v>32853</v>
      </c>
      <c r="F135810" s="4">
        <v>42883</v>
      </c>
      <c r="I135810" s="1">
        <v>24960</v>
      </c>
      <c r="J135810" s="1">
        <v>13304.28</v>
      </c>
      <c r="K135810" t="s">
        <v>36576</v>
      </c>
    </row>
    <row r="135811" spans="2:11" hidden="1" x14ac:dyDescent="0.3">
      <c r="B135811">
        <v>135803</v>
      </c>
      <c r="C135811" t="s">
        <v>36371</v>
      </c>
      <c r="D135811" t="s">
        <v>34702</v>
      </c>
      <c r="E135811" t="s">
        <v>19520</v>
      </c>
      <c r="F135811" s="4">
        <v>43087</v>
      </c>
      <c r="I135811" s="1">
        <v>37918</v>
      </c>
      <c r="J135811" s="1">
        <v>43311.82</v>
      </c>
      <c r="K135811" t="s">
        <v>36576</v>
      </c>
    </row>
    <row r="135812" spans="2:11" hidden="1" x14ac:dyDescent="0.3">
      <c r="B135812">
        <v>135804</v>
      </c>
      <c r="C135812" t="s">
        <v>38192</v>
      </c>
      <c r="D135812" t="s">
        <v>2160</v>
      </c>
      <c r="E135812" t="s">
        <v>19668</v>
      </c>
      <c r="F135812" s="4">
        <v>43465</v>
      </c>
      <c r="I135812" s="1">
        <v>50585</v>
      </c>
      <c r="J135812" s="1">
        <v>23346.959999999999</v>
      </c>
      <c r="K135812" t="s">
        <v>36576</v>
      </c>
    </row>
    <row r="135813" spans="2:11" hidden="1" x14ac:dyDescent="0.3">
      <c r="B135813">
        <v>135805</v>
      </c>
      <c r="C135813" t="s">
        <v>34337</v>
      </c>
      <c r="D135813" t="s">
        <v>34748</v>
      </c>
      <c r="E135813" t="s">
        <v>20099</v>
      </c>
      <c r="F135813" s="4">
        <v>42889</v>
      </c>
      <c r="I135813" s="1">
        <v>21008</v>
      </c>
      <c r="J135813" s="1">
        <v>4171.3</v>
      </c>
      <c r="K135813" t="s">
        <v>36576</v>
      </c>
    </row>
    <row r="135814" spans="2:11" hidden="1" x14ac:dyDescent="0.3">
      <c r="B135814">
        <v>135806</v>
      </c>
      <c r="C135814" t="s">
        <v>6296</v>
      </c>
      <c r="D135814" t="s">
        <v>35347</v>
      </c>
      <c r="E135814" t="s">
        <v>19796</v>
      </c>
      <c r="F135814" s="4">
        <v>31026</v>
      </c>
      <c r="I135814" s="1">
        <v>41757</v>
      </c>
      <c r="J135814" s="1">
        <v>56046.15</v>
      </c>
      <c r="K135814" t="s">
        <v>36576</v>
      </c>
    </row>
    <row r="135815" spans="2:11" hidden="1" x14ac:dyDescent="0.3">
      <c r="B135815">
        <v>135807</v>
      </c>
      <c r="C135815" t="s">
        <v>24974</v>
      </c>
      <c r="D135815" t="s">
        <v>34575</v>
      </c>
      <c r="E135815" t="s">
        <v>19664</v>
      </c>
      <c r="F135815" s="4">
        <v>41186</v>
      </c>
      <c r="I135815" s="1">
        <v>32293</v>
      </c>
      <c r="J135815" s="1">
        <v>43005.98</v>
      </c>
      <c r="K135815" t="s">
        <v>36576</v>
      </c>
    </row>
    <row r="135816" spans="2:11" hidden="1" x14ac:dyDescent="0.3">
      <c r="B135816">
        <v>135808</v>
      </c>
      <c r="C135816" t="s">
        <v>18562</v>
      </c>
      <c r="D135816" t="s">
        <v>34569</v>
      </c>
      <c r="E135816" t="s">
        <v>19174</v>
      </c>
      <c r="F135816" s="4">
        <v>40976</v>
      </c>
      <c r="I135816" s="1">
        <v>36312</v>
      </c>
      <c r="J135816" s="1">
        <v>40469.949999999997</v>
      </c>
      <c r="K135816" t="s">
        <v>36576</v>
      </c>
    </row>
    <row r="135817" spans="2:11" hidden="1" x14ac:dyDescent="0.3">
      <c r="B135817">
        <v>135809</v>
      </c>
      <c r="C135817" t="s">
        <v>36372</v>
      </c>
      <c r="D135817" t="s">
        <v>19138</v>
      </c>
      <c r="E135817" t="s">
        <v>20164</v>
      </c>
      <c r="F135817" s="4">
        <v>41809</v>
      </c>
      <c r="I135817" s="1">
        <v>32739</v>
      </c>
      <c r="K135817" t="s">
        <v>36576</v>
      </c>
    </row>
    <row r="135818" spans="2:11" hidden="1" x14ac:dyDescent="0.3">
      <c r="B135818">
        <v>135810</v>
      </c>
      <c r="C135818" t="s">
        <v>36372</v>
      </c>
      <c r="D135818" t="s">
        <v>34659</v>
      </c>
      <c r="E135818" t="s">
        <v>20163</v>
      </c>
      <c r="F135818" s="4">
        <v>39751</v>
      </c>
      <c r="I135818" s="1">
        <v>28313</v>
      </c>
      <c r="J135818" s="1">
        <v>31287.25</v>
      </c>
      <c r="K135818" t="s">
        <v>36576</v>
      </c>
    </row>
    <row r="135819" spans="2:11" hidden="1" x14ac:dyDescent="0.3">
      <c r="B135819">
        <v>135811</v>
      </c>
      <c r="C135819" t="s">
        <v>6301</v>
      </c>
      <c r="D135819" t="s">
        <v>34638</v>
      </c>
      <c r="E135819" t="s">
        <v>19086</v>
      </c>
      <c r="F135819" s="4">
        <v>38722</v>
      </c>
      <c r="I135819" s="1">
        <v>23920</v>
      </c>
      <c r="J135819" s="1">
        <v>6022.84</v>
      </c>
      <c r="K135819" t="s">
        <v>36576</v>
      </c>
    </row>
    <row r="135820" spans="2:11" hidden="1" x14ac:dyDescent="0.3">
      <c r="B135820">
        <v>135812</v>
      </c>
      <c r="C135820" t="s">
        <v>6302</v>
      </c>
      <c r="D135820" t="s">
        <v>34720</v>
      </c>
      <c r="E135820" t="s">
        <v>19515</v>
      </c>
      <c r="F135820" s="4">
        <v>36857</v>
      </c>
      <c r="I135820" s="1">
        <v>73969</v>
      </c>
      <c r="J135820" s="1">
        <v>75102.67</v>
      </c>
      <c r="K135820" t="s">
        <v>36576</v>
      </c>
    </row>
    <row r="135821" spans="2:11" hidden="1" x14ac:dyDescent="0.3">
      <c r="B135821">
        <v>135813</v>
      </c>
      <c r="C135821" t="s">
        <v>36373</v>
      </c>
      <c r="D135821" t="s">
        <v>34562</v>
      </c>
      <c r="E135821" t="s">
        <v>31418</v>
      </c>
      <c r="F135821" s="4">
        <v>43143</v>
      </c>
      <c r="I135821" s="1">
        <v>40677</v>
      </c>
      <c r="J135821" s="1">
        <v>38147.769999999997</v>
      </c>
      <c r="K135821" t="s">
        <v>36576</v>
      </c>
    </row>
    <row r="135822" spans="2:11" hidden="1" x14ac:dyDescent="0.3">
      <c r="B135822">
        <v>135814</v>
      </c>
      <c r="C135822" t="s">
        <v>31274</v>
      </c>
      <c r="D135822" t="s">
        <v>32711</v>
      </c>
      <c r="E135822" t="s">
        <v>19031</v>
      </c>
      <c r="F135822" s="4">
        <v>41871</v>
      </c>
      <c r="I135822" s="1">
        <v>73193</v>
      </c>
      <c r="J135822" s="1">
        <v>97057.24</v>
      </c>
      <c r="K135822" t="s">
        <v>36576</v>
      </c>
    </row>
    <row r="135823" spans="2:11" hidden="1" x14ac:dyDescent="0.3">
      <c r="B135823">
        <v>135815</v>
      </c>
      <c r="C135823" t="s">
        <v>6304</v>
      </c>
      <c r="D135823" t="s">
        <v>34785</v>
      </c>
      <c r="E135823" t="s">
        <v>19624</v>
      </c>
      <c r="F135823" s="4">
        <v>37502</v>
      </c>
      <c r="I135823" s="1">
        <v>69851</v>
      </c>
      <c r="J135823" s="1">
        <v>70023.77</v>
      </c>
      <c r="K135823" t="s">
        <v>36576</v>
      </c>
    </row>
    <row r="135824" spans="2:11" hidden="1" x14ac:dyDescent="0.3">
      <c r="B135824">
        <v>135816</v>
      </c>
      <c r="C135824" t="s">
        <v>6305</v>
      </c>
      <c r="D135824" t="s">
        <v>34587</v>
      </c>
      <c r="E135824" t="s">
        <v>19002</v>
      </c>
      <c r="F135824" s="4">
        <v>39639</v>
      </c>
      <c r="I135824" s="1">
        <v>34701</v>
      </c>
      <c r="J135824" s="1">
        <v>34253.050000000003</v>
      </c>
      <c r="K135824" t="s">
        <v>36576</v>
      </c>
    </row>
    <row r="135825" spans="2:11" hidden="1" x14ac:dyDescent="0.3">
      <c r="B135825">
        <v>135817</v>
      </c>
      <c r="C135825" t="s">
        <v>38193</v>
      </c>
      <c r="D135825" t="s">
        <v>34727</v>
      </c>
      <c r="E135825" t="s">
        <v>21815</v>
      </c>
      <c r="F135825" s="4">
        <v>42854</v>
      </c>
      <c r="I135825" s="1">
        <v>22318</v>
      </c>
      <c r="J135825">
        <v>1</v>
      </c>
      <c r="K135825" t="s">
        <v>36576</v>
      </c>
    </row>
    <row r="135826" spans="2:11" hidden="1" x14ac:dyDescent="0.3">
      <c r="B135826">
        <v>135818</v>
      </c>
      <c r="C135826" t="s">
        <v>6309</v>
      </c>
      <c r="D135826" t="s">
        <v>32714</v>
      </c>
      <c r="E135826" t="s">
        <v>31438</v>
      </c>
      <c r="F135826" s="4">
        <v>40442</v>
      </c>
      <c r="I135826" s="1">
        <v>33441</v>
      </c>
      <c r="J135826" s="1">
        <v>43261.68</v>
      </c>
      <c r="K135826" t="s">
        <v>36576</v>
      </c>
    </row>
    <row r="135827" spans="2:11" hidden="1" x14ac:dyDescent="0.3">
      <c r="B135827">
        <v>135819</v>
      </c>
      <c r="C135827" t="s">
        <v>6310</v>
      </c>
      <c r="D135827" t="s">
        <v>32697</v>
      </c>
      <c r="E135827" t="s">
        <v>19100</v>
      </c>
      <c r="F135827" s="4">
        <v>35312</v>
      </c>
      <c r="I135827" s="1">
        <v>91008</v>
      </c>
      <c r="J135827" s="1">
        <v>150311.75</v>
      </c>
      <c r="K135827" t="s">
        <v>36576</v>
      </c>
    </row>
    <row r="135828" spans="2:11" hidden="1" x14ac:dyDescent="0.3">
      <c r="B135828">
        <v>135820</v>
      </c>
      <c r="C135828" t="s">
        <v>6311</v>
      </c>
      <c r="D135828" t="s">
        <v>83</v>
      </c>
      <c r="E135828" t="s">
        <v>19031</v>
      </c>
      <c r="F135828" s="4">
        <v>37846</v>
      </c>
      <c r="I135828" s="1">
        <v>75054</v>
      </c>
      <c r="J135828" s="1">
        <v>81820.3</v>
      </c>
      <c r="K135828" t="s">
        <v>36576</v>
      </c>
    </row>
    <row r="135829" spans="2:11" hidden="1" x14ac:dyDescent="0.3">
      <c r="B135829">
        <v>135821</v>
      </c>
      <c r="C135829" t="s">
        <v>38194</v>
      </c>
      <c r="D135829" t="s">
        <v>34727</v>
      </c>
      <c r="E135829" t="s">
        <v>19066</v>
      </c>
      <c r="F135829" s="4">
        <v>43647</v>
      </c>
      <c r="I135829" s="1">
        <v>22318</v>
      </c>
      <c r="K135829" t="s">
        <v>36576</v>
      </c>
    </row>
    <row r="135830" spans="2:11" hidden="1" x14ac:dyDescent="0.3">
      <c r="B135830">
        <v>135822</v>
      </c>
      <c r="C135830" t="s">
        <v>6313</v>
      </c>
      <c r="D135830" t="s">
        <v>32714</v>
      </c>
      <c r="E135830" t="s">
        <v>19106</v>
      </c>
      <c r="F135830" s="4">
        <v>38017</v>
      </c>
      <c r="I135830" s="1">
        <v>35438</v>
      </c>
      <c r="J135830" s="1">
        <v>54934.15</v>
      </c>
      <c r="K135830" t="s">
        <v>36576</v>
      </c>
    </row>
    <row r="135831" spans="2:11" hidden="1" x14ac:dyDescent="0.3">
      <c r="B135831">
        <v>135823</v>
      </c>
      <c r="C135831" t="s">
        <v>6314</v>
      </c>
      <c r="D135831" t="s">
        <v>32714</v>
      </c>
      <c r="E135831" t="s">
        <v>19541</v>
      </c>
      <c r="F135831" s="4">
        <v>38803</v>
      </c>
      <c r="I135831" s="1">
        <v>34439</v>
      </c>
      <c r="J135831" s="1">
        <v>48870.54</v>
      </c>
      <c r="K135831" t="s">
        <v>36576</v>
      </c>
    </row>
    <row r="135832" spans="2:11" hidden="1" x14ac:dyDescent="0.3">
      <c r="B135832">
        <v>135824</v>
      </c>
      <c r="C135832" t="s">
        <v>6315</v>
      </c>
      <c r="D135832" t="s">
        <v>15599</v>
      </c>
      <c r="E135832" t="s">
        <v>19045</v>
      </c>
      <c r="F135832" s="4">
        <v>38967</v>
      </c>
      <c r="I135832" s="1">
        <v>11303</v>
      </c>
      <c r="J135832" s="1">
        <v>10697.16</v>
      </c>
      <c r="K135832" t="s">
        <v>36576</v>
      </c>
    </row>
    <row r="135833" spans="2:11" hidden="1" x14ac:dyDescent="0.3">
      <c r="B135833">
        <v>135825</v>
      </c>
      <c r="C135833" t="s">
        <v>6317</v>
      </c>
      <c r="D135833" t="s">
        <v>34608</v>
      </c>
      <c r="E135833" t="s">
        <v>19067</v>
      </c>
      <c r="F135833" s="4">
        <v>36969</v>
      </c>
      <c r="I135833" s="1">
        <v>53159</v>
      </c>
      <c r="J135833" s="1">
        <v>60789.02</v>
      </c>
      <c r="K135833" t="s">
        <v>36576</v>
      </c>
    </row>
    <row r="135834" spans="2:11" hidden="1" x14ac:dyDescent="0.3">
      <c r="B135834">
        <v>135826</v>
      </c>
      <c r="C135834" t="s">
        <v>32551</v>
      </c>
      <c r="D135834" t="s">
        <v>32713</v>
      </c>
      <c r="E135834" t="s">
        <v>19103</v>
      </c>
      <c r="F135834" s="4">
        <v>42882</v>
      </c>
      <c r="I135834" s="1">
        <v>23920</v>
      </c>
      <c r="J135834" s="1">
        <v>3422.13</v>
      </c>
      <c r="K135834" t="s">
        <v>36576</v>
      </c>
    </row>
    <row r="135835" spans="2:11" hidden="1" x14ac:dyDescent="0.3">
      <c r="B135835">
        <v>135827</v>
      </c>
      <c r="C135835" t="s">
        <v>34340</v>
      </c>
      <c r="D135835" t="s">
        <v>34944</v>
      </c>
      <c r="E135835" t="s">
        <v>23809</v>
      </c>
      <c r="F135835" s="4">
        <v>42817</v>
      </c>
      <c r="I135835" s="1">
        <v>25086</v>
      </c>
      <c r="J135835" s="1">
        <v>29422.74</v>
      </c>
      <c r="K135835" t="s">
        <v>36576</v>
      </c>
    </row>
    <row r="135836" spans="2:11" hidden="1" x14ac:dyDescent="0.3">
      <c r="B135836">
        <v>135828</v>
      </c>
      <c r="C135836" t="s">
        <v>34340</v>
      </c>
      <c r="D135836" t="s">
        <v>31564</v>
      </c>
      <c r="E135836" t="s">
        <v>30187</v>
      </c>
      <c r="F135836" s="4">
        <v>43642</v>
      </c>
      <c r="I135836" s="1">
        <v>29016</v>
      </c>
      <c r="K135836" t="s">
        <v>36576</v>
      </c>
    </row>
    <row r="135837" spans="2:11" hidden="1" x14ac:dyDescent="0.3">
      <c r="B135837">
        <v>135829</v>
      </c>
      <c r="C135837" t="s">
        <v>6322</v>
      </c>
      <c r="D135837" t="s">
        <v>32806</v>
      </c>
      <c r="E135837" t="s">
        <v>19577</v>
      </c>
      <c r="F135837" s="4">
        <v>38642</v>
      </c>
      <c r="I135837" s="1">
        <v>46107</v>
      </c>
      <c r="J135837" s="1">
        <v>64339.51</v>
      </c>
      <c r="K135837" t="s">
        <v>36576</v>
      </c>
    </row>
    <row r="135838" spans="2:11" hidden="1" x14ac:dyDescent="0.3">
      <c r="B135838">
        <v>135830</v>
      </c>
      <c r="C135838" t="s">
        <v>6323</v>
      </c>
      <c r="D135838" t="s">
        <v>34700</v>
      </c>
      <c r="E135838" t="s">
        <v>19858</v>
      </c>
      <c r="F135838" s="4">
        <v>29864</v>
      </c>
      <c r="I135838" s="1">
        <v>94635</v>
      </c>
      <c r="J135838" s="1">
        <v>112287.02</v>
      </c>
      <c r="K135838" t="s">
        <v>36576</v>
      </c>
    </row>
    <row r="135839" spans="2:11" hidden="1" x14ac:dyDescent="0.3">
      <c r="B135839">
        <v>135831</v>
      </c>
      <c r="C135839" t="s">
        <v>38195</v>
      </c>
      <c r="D135839" t="s">
        <v>34587</v>
      </c>
      <c r="E135839" t="s">
        <v>19747</v>
      </c>
      <c r="F135839" s="4">
        <v>43451</v>
      </c>
      <c r="I135839" s="1">
        <v>29638</v>
      </c>
      <c r="J135839" s="1">
        <v>14891.2</v>
      </c>
      <c r="K135839" t="s">
        <v>36576</v>
      </c>
    </row>
    <row r="135840" spans="2:11" hidden="1" x14ac:dyDescent="0.3">
      <c r="B135840">
        <v>135832</v>
      </c>
      <c r="C135840" t="s">
        <v>6325</v>
      </c>
      <c r="D135840" t="s">
        <v>26278</v>
      </c>
      <c r="E135840" t="s">
        <v>20666</v>
      </c>
      <c r="F135840" s="4">
        <v>38796</v>
      </c>
      <c r="I135840" s="1">
        <v>93823</v>
      </c>
      <c r="J135840" s="1">
        <v>132058.99</v>
      </c>
      <c r="K135840" t="s">
        <v>36576</v>
      </c>
    </row>
    <row r="135841" spans="2:11" hidden="1" x14ac:dyDescent="0.3">
      <c r="B135841">
        <v>135833</v>
      </c>
      <c r="C135841" t="s">
        <v>6327</v>
      </c>
      <c r="D135841" t="s">
        <v>35474</v>
      </c>
      <c r="E135841" t="s">
        <v>20809</v>
      </c>
      <c r="F135841" s="4">
        <v>38229</v>
      </c>
      <c r="I135841" s="1">
        <v>41208</v>
      </c>
      <c r="J135841" s="1">
        <v>40595.42</v>
      </c>
      <c r="K135841" t="s">
        <v>36576</v>
      </c>
    </row>
    <row r="135842" spans="2:11" hidden="1" x14ac:dyDescent="0.3">
      <c r="B135842">
        <v>135834</v>
      </c>
      <c r="C135842" t="s">
        <v>18570</v>
      </c>
      <c r="D135842" t="s">
        <v>499</v>
      </c>
      <c r="E135842" t="s">
        <v>19668</v>
      </c>
      <c r="F135842" s="4">
        <v>38579</v>
      </c>
      <c r="I135842" s="1">
        <v>45000</v>
      </c>
      <c r="J135842" s="1">
        <v>12015.56</v>
      </c>
      <c r="K135842" t="s">
        <v>36576</v>
      </c>
    </row>
    <row r="135843" spans="2:11" hidden="1" x14ac:dyDescent="0.3">
      <c r="B135843">
        <v>135835</v>
      </c>
      <c r="C135843" t="s">
        <v>18571</v>
      </c>
      <c r="D135843" t="s">
        <v>34748</v>
      </c>
      <c r="E135843" t="s">
        <v>20822</v>
      </c>
      <c r="F135843" s="4">
        <v>39986</v>
      </c>
      <c r="I135843" s="1">
        <v>21008</v>
      </c>
      <c r="J135843" s="1">
        <v>6884.16</v>
      </c>
      <c r="K135843" t="s">
        <v>36576</v>
      </c>
    </row>
    <row r="135844" spans="2:11" hidden="1" x14ac:dyDescent="0.3">
      <c r="B135844">
        <v>135836</v>
      </c>
      <c r="C135844" t="s">
        <v>38196</v>
      </c>
      <c r="D135844" t="s">
        <v>25632</v>
      </c>
      <c r="E135844" t="s">
        <v>20010</v>
      </c>
      <c r="F135844" s="4">
        <v>43334</v>
      </c>
      <c r="I135844" s="1">
        <v>41905</v>
      </c>
      <c r="J135844" s="1">
        <v>30887.82</v>
      </c>
      <c r="K135844" t="s">
        <v>36576</v>
      </c>
    </row>
    <row r="135845" spans="2:11" hidden="1" x14ac:dyDescent="0.3">
      <c r="B135845">
        <v>135837</v>
      </c>
      <c r="C135845" t="s">
        <v>31278</v>
      </c>
      <c r="D135845" t="s">
        <v>34648</v>
      </c>
      <c r="E135845" t="s">
        <v>19075</v>
      </c>
      <c r="F135845" s="4">
        <v>41851</v>
      </c>
      <c r="I135845" s="1">
        <v>50075</v>
      </c>
      <c r="J135845" s="1">
        <v>51417.07</v>
      </c>
      <c r="K135845" t="s">
        <v>36576</v>
      </c>
    </row>
    <row r="135846" spans="2:11" hidden="1" x14ac:dyDescent="0.3">
      <c r="B135846">
        <v>135838</v>
      </c>
      <c r="C135846" t="s">
        <v>6331</v>
      </c>
      <c r="D135846" t="s">
        <v>32747</v>
      </c>
      <c r="E135846" t="s">
        <v>19232</v>
      </c>
      <c r="F135846" s="4">
        <v>37683</v>
      </c>
      <c r="I135846" s="1">
        <v>51253</v>
      </c>
      <c r="J135846" s="1">
        <v>52331.67</v>
      </c>
      <c r="K135846" t="s">
        <v>36576</v>
      </c>
    </row>
    <row r="135847" spans="2:11" hidden="1" x14ac:dyDescent="0.3">
      <c r="B135847">
        <v>135839</v>
      </c>
      <c r="C135847" t="s">
        <v>24997</v>
      </c>
      <c r="D135847" t="s">
        <v>34564</v>
      </c>
      <c r="E135847" t="s">
        <v>19401</v>
      </c>
      <c r="F135847" s="4">
        <v>39636</v>
      </c>
      <c r="I135847" s="1">
        <v>33488</v>
      </c>
      <c r="J135847" s="1">
        <v>6152.86</v>
      </c>
      <c r="K135847" t="s">
        <v>36576</v>
      </c>
    </row>
    <row r="135848" spans="2:11" hidden="1" x14ac:dyDescent="0.3">
      <c r="B135848">
        <v>135840</v>
      </c>
      <c r="C135848" t="s">
        <v>6332</v>
      </c>
      <c r="D135848" t="s">
        <v>34921</v>
      </c>
      <c r="E135848" t="s">
        <v>19321</v>
      </c>
      <c r="F135848" s="4">
        <v>32307</v>
      </c>
      <c r="I135848" s="1">
        <v>58568</v>
      </c>
      <c r="J135848" s="1">
        <v>64655.29</v>
      </c>
      <c r="K135848" t="s">
        <v>36576</v>
      </c>
    </row>
    <row r="135849" spans="2:11" hidden="1" x14ac:dyDescent="0.3">
      <c r="B135849">
        <v>135841</v>
      </c>
      <c r="C135849" t="s">
        <v>6335</v>
      </c>
      <c r="D135849" t="s">
        <v>34611</v>
      </c>
      <c r="E135849" t="s">
        <v>20064</v>
      </c>
      <c r="F135849" s="4">
        <v>25329</v>
      </c>
      <c r="I135849" s="1">
        <v>54417</v>
      </c>
      <c r="J135849" s="1">
        <v>61869.96</v>
      </c>
      <c r="K135849" t="s">
        <v>36576</v>
      </c>
    </row>
    <row r="135850" spans="2:11" hidden="1" x14ac:dyDescent="0.3">
      <c r="B135850">
        <v>135842</v>
      </c>
      <c r="C135850" t="s">
        <v>38197</v>
      </c>
      <c r="D135850" t="s">
        <v>34575</v>
      </c>
      <c r="E135850" t="s">
        <v>19505</v>
      </c>
      <c r="F135850" s="4">
        <v>43477</v>
      </c>
      <c r="I135850" s="1">
        <v>31256</v>
      </c>
      <c r="J135850" s="1">
        <v>22497.26</v>
      </c>
      <c r="K135850" t="s">
        <v>36576</v>
      </c>
    </row>
    <row r="135851" spans="2:11" hidden="1" x14ac:dyDescent="0.3">
      <c r="B135851">
        <v>135843</v>
      </c>
      <c r="C135851" t="s">
        <v>6336</v>
      </c>
      <c r="D135851" t="s">
        <v>34567</v>
      </c>
      <c r="E135851" t="s">
        <v>19294</v>
      </c>
      <c r="F135851" s="4">
        <v>27666</v>
      </c>
      <c r="I135851" s="1">
        <v>44088</v>
      </c>
      <c r="J135851" s="1">
        <v>45336.89</v>
      </c>
      <c r="K135851" t="s">
        <v>36576</v>
      </c>
    </row>
    <row r="135852" spans="2:11" hidden="1" x14ac:dyDescent="0.3">
      <c r="B135852">
        <v>135844</v>
      </c>
      <c r="C135852" t="s">
        <v>31279</v>
      </c>
      <c r="D135852" t="s">
        <v>36374</v>
      </c>
      <c r="E135852" t="s">
        <v>19002</v>
      </c>
      <c r="F135852" s="4">
        <v>41688</v>
      </c>
      <c r="I135852" s="1">
        <v>77595</v>
      </c>
      <c r="J135852" s="1">
        <v>74585.38</v>
      </c>
      <c r="K135852" t="s">
        <v>36576</v>
      </c>
    </row>
    <row r="135853" spans="2:11" hidden="1" x14ac:dyDescent="0.3">
      <c r="B135853">
        <v>135845</v>
      </c>
      <c r="C135853" t="s">
        <v>6338</v>
      </c>
      <c r="D135853" t="s">
        <v>34575</v>
      </c>
      <c r="E135853" t="s">
        <v>19681</v>
      </c>
      <c r="F135853" s="4">
        <v>36101</v>
      </c>
      <c r="I135853" s="1">
        <v>35225</v>
      </c>
      <c r="J135853" s="1">
        <v>37142.74</v>
      </c>
      <c r="K135853" t="s">
        <v>36576</v>
      </c>
    </row>
    <row r="135854" spans="2:11" hidden="1" x14ac:dyDescent="0.3">
      <c r="B135854">
        <v>135846</v>
      </c>
      <c r="C135854" t="s">
        <v>6340</v>
      </c>
      <c r="D135854" t="s">
        <v>34633</v>
      </c>
      <c r="E135854" t="s">
        <v>31438</v>
      </c>
      <c r="F135854" s="4">
        <v>38012</v>
      </c>
      <c r="I135854" s="1">
        <v>36713</v>
      </c>
      <c r="J135854" s="1">
        <v>38247.74</v>
      </c>
      <c r="K135854" t="s">
        <v>36576</v>
      </c>
    </row>
    <row r="135855" spans="2:11" hidden="1" x14ac:dyDescent="0.3">
      <c r="B135855">
        <v>135847</v>
      </c>
      <c r="C135855" t="s">
        <v>32553</v>
      </c>
      <c r="D135855" t="s">
        <v>34659</v>
      </c>
      <c r="E135855" t="s">
        <v>19046</v>
      </c>
      <c r="F135855" s="4">
        <v>42241</v>
      </c>
      <c r="I135855" s="1">
        <v>28313</v>
      </c>
      <c r="J135855" s="1">
        <v>29048.14</v>
      </c>
      <c r="K135855" t="s">
        <v>36576</v>
      </c>
    </row>
    <row r="135856" spans="2:11" hidden="1" x14ac:dyDescent="0.3">
      <c r="B135856">
        <v>135848</v>
      </c>
      <c r="C135856" t="s">
        <v>6341</v>
      </c>
      <c r="D135856" t="s">
        <v>30024</v>
      </c>
      <c r="E135856" t="s">
        <v>19365</v>
      </c>
      <c r="F135856" s="4">
        <v>35188</v>
      </c>
      <c r="I135856" s="1">
        <v>92950</v>
      </c>
      <c r="J135856" s="1">
        <v>87593.22</v>
      </c>
      <c r="K135856" t="s">
        <v>36576</v>
      </c>
    </row>
    <row r="135857" spans="2:11" hidden="1" x14ac:dyDescent="0.3">
      <c r="B135857">
        <v>135849</v>
      </c>
      <c r="C135857" t="s">
        <v>6344</v>
      </c>
      <c r="D135857" t="s">
        <v>33832</v>
      </c>
      <c r="E135857" t="s">
        <v>19907</v>
      </c>
      <c r="F135857" s="4">
        <v>40147</v>
      </c>
      <c r="I135857" s="1">
        <v>43088</v>
      </c>
      <c r="J135857" s="1">
        <v>53343.33</v>
      </c>
      <c r="K135857" t="s">
        <v>36576</v>
      </c>
    </row>
    <row r="135858" spans="2:11" hidden="1" x14ac:dyDescent="0.3">
      <c r="B135858">
        <v>135850</v>
      </c>
      <c r="C135858" t="s">
        <v>31283</v>
      </c>
      <c r="D135858" t="s">
        <v>34604</v>
      </c>
      <c r="E135858" t="s">
        <v>19664</v>
      </c>
      <c r="F135858" s="4">
        <v>42086</v>
      </c>
      <c r="I135858" s="1">
        <v>34080</v>
      </c>
      <c r="J135858" s="1">
        <v>88681.15</v>
      </c>
      <c r="K135858" t="s">
        <v>36576</v>
      </c>
    </row>
    <row r="135859" spans="2:11" hidden="1" x14ac:dyDescent="0.3">
      <c r="B135859">
        <v>135851</v>
      </c>
      <c r="C135859" t="s">
        <v>6347</v>
      </c>
      <c r="D135859" t="s">
        <v>32689</v>
      </c>
      <c r="E135859" t="s">
        <v>19537</v>
      </c>
      <c r="F135859" s="4">
        <v>36122</v>
      </c>
      <c r="I135859" s="1">
        <v>102879</v>
      </c>
      <c r="J135859" s="1">
        <v>149096.39000000001</v>
      </c>
      <c r="K135859" t="s">
        <v>36576</v>
      </c>
    </row>
    <row r="135860" spans="2:11" hidden="1" x14ac:dyDescent="0.3">
      <c r="B135860">
        <v>135852</v>
      </c>
      <c r="C135860" t="s">
        <v>36376</v>
      </c>
      <c r="D135860" t="s">
        <v>32697</v>
      </c>
      <c r="E135860" t="s">
        <v>19409</v>
      </c>
      <c r="F135860" s="4">
        <v>43207</v>
      </c>
      <c r="I135860" s="1">
        <v>53640</v>
      </c>
      <c r="J135860" s="1">
        <v>56792.4</v>
      </c>
      <c r="K135860" t="s">
        <v>36576</v>
      </c>
    </row>
    <row r="135861" spans="2:11" hidden="1" x14ac:dyDescent="0.3">
      <c r="B135861">
        <v>135853</v>
      </c>
      <c r="C135861" t="s">
        <v>34341</v>
      </c>
      <c r="D135861" t="s">
        <v>34587</v>
      </c>
      <c r="E135861" t="s">
        <v>19037</v>
      </c>
      <c r="F135861" s="4">
        <v>42600</v>
      </c>
      <c r="I135861" s="1">
        <v>33171</v>
      </c>
      <c r="J135861" s="1">
        <v>30408.69</v>
      </c>
      <c r="K135861" t="s">
        <v>36576</v>
      </c>
    </row>
    <row r="135862" spans="2:11" hidden="1" x14ac:dyDescent="0.3">
      <c r="B135862">
        <v>135854</v>
      </c>
      <c r="C135862" t="s">
        <v>34342</v>
      </c>
      <c r="D135862" t="s">
        <v>34577</v>
      </c>
      <c r="E135862" t="s">
        <v>20112</v>
      </c>
      <c r="F135862" s="4">
        <v>42933</v>
      </c>
      <c r="I135862" s="1">
        <v>44061</v>
      </c>
      <c r="J135862" s="1">
        <v>43112.57</v>
      </c>
      <c r="K135862" t="s">
        <v>36576</v>
      </c>
    </row>
    <row r="135863" spans="2:11" hidden="1" x14ac:dyDescent="0.3">
      <c r="B135863">
        <v>135855</v>
      </c>
      <c r="C135863" t="s">
        <v>25009</v>
      </c>
      <c r="D135863" t="s">
        <v>34575</v>
      </c>
      <c r="E135863" t="s">
        <v>30230</v>
      </c>
      <c r="F135863" s="4">
        <v>41416</v>
      </c>
      <c r="I135863" s="1">
        <v>31720</v>
      </c>
      <c r="J135863" s="1">
        <v>36464.32</v>
      </c>
      <c r="K135863" t="s">
        <v>36576</v>
      </c>
    </row>
    <row r="135864" spans="2:11" hidden="1" x14ac:dyDescent="0.3">
      <c r="B135864">
        <v>135856</v>
      </c>
      <c r="C135864" t="s">
        <v>6352</v>
      </c>
      <c r="D135864" t="s">
        <v>15599</v>
      </c>
      <c r="E135864" t="s">
        <v>19045</v>
      </c>
      <c r="F135864" s="4">
        <v>38085</v>
      </c>
      <c r="I135864" s="1">
        <v>11632</v>
      </c>
      <c r="J135864" s="1">
        <v>10977.69</v>
      </c>
      <c r="K135864" t="s">
        <v>36576</v>
      </c>
    </row>
    <row r="135865" spans="2:11" hidden="1" x14ac:dyDescent="0.3">
      <c r="B135865">
        <v>135857</v>
      </c>
      <c r="C135865" t="s">
        <v>38198</v>
      </c>
      <c r="D135865" t="s">
        <v>34811</v>
      </c>
      <c r="E135865" t="s">
        <v>20099</v>
      </c>
      <c r="F135865" s="4">
        <v>43382</v>
      </c>
      <c r="I135865" s="1">
        <v>32131</v>
      </c>
      <c r="J135865" s="1">
        <v>6893.25</v>
      </c>
      <c r="K135865" t="s">
        <v>36576</v>
      </c>
    </row>
    <row r="135866" spans="2:11" hidden="1" x14ac:dyDescent="0.3">
      <c r="B135866">
        <v>135858</v>
      </c>
      <c r="C135866" t="s">
        <v>38199</v>
      </c>
      <c r="D135866" t="s">
        <v>34656</v>
      </c>
      <c r="E135866" t="s">
        <v>19733</v>
      </c>
      <c r="F135866" s="4">
        <v>42880</v>
      </c>
      <c r="I135866" s="1">
        <v>24960</v>
      </c>
      <c r="K135866" t="s">
        <v>36576</v>
      </c>
    </row>
    <row r="135867" spans="2:11" hidden="1" x14ac:dyDescent="0.3">
      <c r="B135867">
        <v>135859</v>
      </c>
      <c r="C135867" t="s">
        <v>38200</v>
      </c>
      <c r="D135867" t="s">
        <v>32704</v>
      </c>
      <c r="E135867" t="s">
        <v>19142</v>
      </c>
      <c r="F135867" s="4">
        <v>43430</v>
      </c>
      <c r="I135867" s="1">
        <v>53512</v>
      </c>
      <c r="J135867" s="1">
        <v>30548.99</v>
      </c>
      <c r="K135867" t="s">
        <v>36576</v>
      </c>
    </row>
    <row r="135868" spans="2:11" hidden="1" x14ac:dyDescent="0.3">
      <c r="B135868">
        <v>135860</v>
      </c>
      <c r="C135868" t="s">
        <v>6355</v>
      </c>
      <c r="D135868" t="s">
        <v>83</v>
      </c>
      <c r="E135868" t="s">
        <v>19087</v>
      </c>
      <c r="F135868" s="4">
        <v>36207</v>
      </c>
      <c r="I135868" s="1">
        <v>79919</v>
      </c>
      <c r="J135868" s="1">
        <v>74994.91</v>
      </c>
      <c r="K135868" t="s">
        <v>36576</v>
      </c>
    </row>
    <row r="135869" spans="2:11" hidden="1" x14ac:dyDescent="0.3">
      <c r="B135869">
        <v>135861</v>
      </c>
      <c r="C135869" t="s">
        <v>6357</v>
      </c>
      <c r="D135869" t="s">
        <v>34633</v>
      </c>
      <c r="E135869" t="s">
        <v>30188</v>
      </c>
      <c r="F135869" s="4">
        <v>39783</v>
      </c>
      <c r="I135869" s="1">
        <v>34632</v>
      </c>
      <c r="J135869" s="1">
        <v>46672.42</v>
      </c>
      <c r="K135869" t="s">
        <v>36576</v>
      </c>
    </row>
    <row r="135870" spans="2:11" hidden="1" x14ac:dyDescent="0.3">
      <c r="B135870">
        <v>135862</v>
      </c>
      <c r="C135870" t="s">
        <v>6358</v>
      </c>
      <c r="D135870" t="s">
        <v>34887</v>
      </c>
      <c r="E135870" t="s">
        <v>19083</v>
      </c>
      <c r="F135870" s="4">
        <v>36410</v>
      </c>
      <c r="I135870" s="1">
        <v>56322</v>
      </c>
      <c r="J135870" s="1">
        <v>63048.22</v>
      </c>
      <c r="K135870" t="s">
        <v>36576</v>
      </c>
    </row>
    <row r="135871" spans="2:11" hidden="1" x14ac:dyDescent="0.3">
      <c r="B135871">
        <v>135863</v>
      </c>
      <c r="C135871" t="s">
        <v>6360</v>
      </c>
      <c r="D135871" t="s">
        <v>34720</v>
      </c>
      <c r="E135871" t="s">
        <v>19311</v>
      </c>
      <c r="F135871" s="4">
        <v>40632</v>
      </c>
      <c r="I135871" s="1">
        <v>69175</v>
      </c>
      <c r="J135871" s="1">
        <v>76890.240000000005</v>
      </c>
      <c r="K135871" t="s">
        <v>36576</v>
      </c>
    </row>
    <row r="135872" spans="2:11" hidden="1" x14ac:dyDescent="0.3">
      <c r="B135872">
        <v>135864</v>
      </c>
      <c r="C135872" t="s">
        <v>38201</v>
      </c>
      <c r="D135872" t="s">
        <v>34748</v>
      </c>
      <c r="E135872" t="s">
        <v>19993</v>
      </c>
      <c r="F135872" s="4">
        <v>43524</v>
      </c>
      <c r="I135872" s="1">
        <v>21008</v>
      </c>
      <c r="J135872" s="1">
        <v>2883.55</v>
      </c>
      <c r="K135872" t="s">
        <v>36576</v>
      </c>
    </row>
    <row r="135873" spans="2:11" hidden="1" x14ac:dyDescent="0.3">
      <c r="B135873">
        <v>135865</v>
      </c>
      <c r="C135873" t="s">
        <v>34344</v>
      </c>
      <c r="D135873" t="s">
        <v>34560</v>
      </c>
      <c r="E135873" t="s">
        <v>19175</v>
      </c>
      <c r="F135873" s="4">
        <v>42712</v>
      </c>
      <c r="I135873" s="1">
        <v>54044</v>
      </c>
      <c r="J135873" s="1">
        <v>49543.79</v>
      </c>
      <c r="K135873" t="s">
        <v>36576</v>
      </c>
    </row>
    <row r="135874" spans="2:11" hidden="1" x14ac:dyDescent="0.3">
      <c r="B135874">
        <v>135866</v>
      </c>
      <c r="C135874" t="s">
        <v>6362</v>
      </c>
      <c r="D135874" t="s">
        <v>33024</v>
      </c>
      <c r="E135874" t="s">
        <v>19110</v>
      </c>
      <c r="F135874" s="4">
        <v>38117</v>
      </c>
      <c r="I135874" s="1">
        <v>41227</v>
      </c>
      <c r="J135874" s="1">
        <v>56112.08</v>
      </c>
      <c r="K135874" t="s">
        <v>36576</v>
      </c>
    </row>
    <row r="135875" spans="2:11" hidden="1" x14ac:dyDescent="0.3">
      <c r="B135875">
        <v>135867</v>
      </c>
      <c r="C135875" t="s">
        <v>38202</v>
      </c>
      <c r="D135875" t="s">
        <v>32704</v>
      </c>
      <c r="E135875" t="s">
        <v>19142</v>
      </c>
      <c r="F135875" s="4">
        <v>43417</v>
      </c>
      <c r="I135875" s="1">
        <v>53512</v>
      </c>
      <c r="J135875" s="1">
        <v>32934.32</v>
      </c>
      <c r="K135875" t="s">
        <v>36576</v>
      </c>
    </row>
    <row r="135876" spans="2:11" hidden="1" x14ac:dyDescent="0.3">
      <c r="B135876">
        <v>135868</v>
      </c>
      <c r="C135876" t="s">
        <v>38203</v>
      </c>
      <c r="D135876" t="s">
        <v>34690</v>
      </c>
      <c r="E135876" t="s">
        <v>19496</v>
      </c>
      <c r="F135876" s="4">
        <v>43353</v>
      </c>
      <c r="I135876" s="1">
        <v>75000</v>
      </c>
      <c r="J135876" s="1">
        <v>57691.86</v>
      </c>
      <c r="K135876" t="s">
        <v>36576</v>
      </c>
    </row>
    <row r="135877" spans="2:11" hidden="1" x14ac:dyDescent="0.3">
      <c r="B135877">
        <v>135869</v>
      </c>
      <c r="C135877" t="s">
        <v>6367</v>
      </c>
      <c r="D135877" t="s">
        <v>36377</v>
      </c>
      <c r="E135877" t="s">
        <v>19610</v>
      </c>
      <c r="F135877" s="4">
        <v>35880</v>
      </c>
      <c r="I135877" s="1">
        <v>52817</v>
      </c>
      <c r="J135877" s="1">
        <v>53012.6</v>
      </c>
      <c r="K135877" t="s">
        <v>36576</v>
      </c>
    </row>
    <row r="135878" spans="2:11" hidden="1" x14ac:dyDescent="0.3">
      <c r="B135878">
        <v>135870</v>
      </c>
      <c r="C135878" t="s">
        <v>6368</v>
      </c>
      <c r="D135878" t="s">
        <v>36378</v>
      </c>
      <c r="E135878" t="s">
        <v>19520</v>
      </c>
      <c r="F135878" s="4">
        <v>32377</v>
      </c>
      <c r="I135878" s="1">
        <v>53939</v>
      </c>
      <c r="J135878" s="1">
        <v>65167.12</v>
      </c>
      <c r="K135878" t="s">
        <v>36576</v>
      </c>
    </row>
    <row r="135879" spans="2:11" hidden="1" x14ac:dyDescent="0.3">
      <c r="B135879">
        <v>135871</v>
      </c>
      <c r="C135879" t="s">
        <v>6371</v>
      </c>
      <c r="D135879" t="s">
        <v>34794</v>
      </c>
      <c r="E135879" t="s">
        <v>19083</v>
      </c>
      <c r="F135879" s="4">
        <v>37515</v>
      </c>
      <c r="I135879" s="1">
        <v>37928</v>
      </c>
      <c r="J135879" s="1">
        <v>37469.160000000003</v>
      </c>
      <c r="K135879" t="s">
        <v>36576</v>
      </c>
    </row>
    <row r="135880" spans="2:11" hidden="1" x14ac:dyDescent="0.3">
      <c r="B135880">
        <v>135872</v>
      </c>
      <c r="C135880" t="s">
        <v>6372</v>
      </c>
      <c r="D135880" t="s">
        <v>34624</v>
      </c>
      <c r="E135880" t="s">
        <v>20132</v>
      </c>
      <c r="F135880" s="4">
        <v>35331</v>
      </c>
      <c r="I135880" s="1">
        <v>60425</v>
      </c>
      <c r="J135880" s="1">
        <v>61663.26</v>
      </c>
      <c r="K135880" t="s">
        <v>36576</v>
      </c>
    </row>
    <row r="135881" spans="2:11" hidden="1" x14ac:dyDescent="0.3">
      <c r="B135881">
        <v>135873</v>
      </c>
      <c r="C135881" t="s">
        <v>6374</v>
      </c>
      <c r="D135881" t="s">
        <v>32747</v>
      </c>
      <c r="E135881" t="s">
        <v>19232</v>
      </c>
      <c r="F135881" s="4">
        <v>36395</v>
      </c>
      <c r="I135881" s="1">
        <v>52704</v>
      </c>
      <c r="J135881" s="1">
        <v>58286.58</v>
      </c>
      <c r="K135881" t="s">
        <v>36576</v>
      </c>
    </row>
    <row r="135882" spans="2:11" hidden="1" x14ac:dyDescent="0.3">
      <c r="B135882">
        <v>135874</v>
      </c>
      <c r="C135882" t="s">
        <v>6375</v>
      </c>
      <c r="D135882" t="s">
        <v>35113</v>
      </c>
      <c r="E135882" t="s">
        <v>19842</v>
      </c>
      <c r="F135882" s="4">
        <v>39503</v>
      </c>
      <c r="I135882" s="1">
        <v>41599</v>
      </c>
      <c r="J135882" s="1">
        <v>44476.68</v>
      </c>
      <c r="K135882" t="s">
        <v>36576</v>
      </c>
    </row>
    <row r="135883" spans="2:11" hidden="1" x14ac:dyDescent="0.3">
      <c r="B135883">
        <v>135875</v>
      </c>
      <c r="C135883" t="s">
        <v>6377</v>
      </c>
      <c r="D135883" t="s">
        <v>34569</v>
      </c>
      <c r="E135883" t="s">
        <v>19295</v>
      </c>
      <c r="F135883" s="4">
        <v>40448</v>
      </c>
      <c r="I135883" s="1">
        <v>36312</v>
      </c>
      <c r="J135883" s="1">
        <v>46918.62</v>
      </c>
      <c r="K135883" t="s">
        <v>36576</v>
      </c>
    </row>
    <row r="135884" spans="2:11" hidden="1" x14ac:dyDescent="0.3">
      <c r="B135884">
        <v>135876</v>
      </c>
      <c r="C135884" t="s">
        <v>6379</v>
      </c>
      <c r="D135884" t="s">
        <v>30045</v>
      </c>
      <c r="E135884" t="s">
        <v>19155</v>
      </c>
      <c r="F135884" s="4">
        <v>37263</v>
      </c>
      <c r="I135884" s="1">
        <v>75993</v>
      </c>
      <c r="J135884" s="1">
        <v>78679.73</v>
      </c>
      <c r="K135884" t="s">
        <v>36576</v>
      </c>
    </row>
    <row r="135885" spans="2:11" hidden="1" x14ac:dyDescent="0.3">
      <c r="B135885">
        <v>135877</v>
      </c>
      <c r="C135885" t="s">
        <v>29511</v>
      </c>
      <c r="D135885" t="s">
        <v>32929</v>
      </c>
      <c r="E135885" t="s">
        <v>20197</v>
      </c>
      <c r="F135885" s="4">
        <v>41729</v>
      </c>
      <c r="I135885" s="1">
        <v>35265</v>
      </c>
      <c r="J135885" s="1">
        <v>52956.36</v>
      </c>
      <c r="K135885" t="s">
        <v>36576</v>
      </c>
    </row>
    <row r="135886" spans="2:11" hidden="1" x14ac:dyDescent="0.3">
      <c r="B135886">
        <v>135878</v>
      </c>
      <c r="C135886" t="s">
        <v>34345</v>
      </c>
      <c r="D135886" t="s">
        <v>36829</v>
      </c>
      <c r="E135886" t="s">
        <v>19679</v>
      </c>
      <c r="F135886" s="4">
        <v>42721</v>
      </c>
      <c r="I135886" s="1">
        <v>52611</v>
      </c>
      <c r="J135886" s="1">
        <v>50183.45</v>
      </c>
      <c r="K135886" t="s">
        <v>36576</v>
      </c>
    </row>
    <row r="135887" spans="2:11" hidden="1" x14ac:dyDescent="0.3">
      <c r="B135887">
        <v>135879</v>
      </c>
      <c r="C135887" t="s">
        <v>6380</v>
      </c>
      <c r="D135887" t="s">
        <v>34575</v>
      </c>
      <c r="E135887" t="s">
        <v>19402</v>
      </c>
      <c r="F135887" s="4">
        <v>38777</v>
      </c>
      <c r="I135887" s="1">
        <v>32293</v>
      </c>
      <c r="J135887" s="1">
        <v>33426.730000000003</v>
      </c>
      <c r="K135887" t="s">
        <v>36576</v>
      </c>
    </row>
    <row r="135888" spans="2:11" hidden="1" x14ac:dyDescent="0.3">
      <c r="B135888">
        <v>135880</v>
      </c>
      <c r="C135888" t="s">
        <v>6381</v>
      </c>
      <c r="D135888" t="s">
        <v>83</v>
      </c>
      <c r="E135888" t="s">
        <v>19087</v>
      </c>
      <c r="F135888" s="4">
        <v>39034</v>
      </c>
      <c r="I135888" s="1">
        <v>72622</v>
      </c>
      <c r="J135888" s="1">
        <v>150808.59</v>
      </c>
      <c r="K135888" t="s">
        <v>36576</v>
      </c>
    </row>
    <row r="135889" spans="2:11" hidden="1" x14ac:dyDescent="0.3">
      <c r="B135889">
        <v>135881</v>
      </c>
      <c r="C135889" t="s">
        <v>38204</v>
      </c>
      <c r="D135889" t="s">
        <v>34585</v>
      </c>
      <c r="E135889" t="s">
        <v>19271</v>
      </c>
      <c r="F135889" s="4">
        <v>43556</v>
      </c>
      <c r="I135889" s="1">
        <v>61984</v>
      </c>
      <c r="J135889" s="1">
        <v>14065.6</v>
      </c>
      <c r="K135889" t="s">
        <v>36576</v>
      </c>
    </row>
    <row r="135890" spans="2:11" hidden="1" x14ac:dyDescent="0.3">
      <c r="B135890">
        <v>135882</v>
      </c>
      <c r="C135890" t="s">
        <v>6383</v>
      </c>
      <c r="D135890" t="s">
        <v>25632</v>
      </c>
      <c r="E135890" t="s">
        <v>20077</v>
      </c>
      <c r="F135890" s="4">
        <v>36353</v>
      </c>
      <c r="I135890" s="1">
        <v>77012</v>
      </c>
      <c r="J135890" s="1">
        <v>84399.62</v>
      </c>
      <c r="K135890" t="s">
        <v>36576</v>
      </c>
    </row>
    <row r="135891" spans="2:11" hidden="1" x14ac:dyDescent="0.3">
      <c r="B135891">
        <v>135883</v>
      </c>
      <c r="C135891" t="s">
        <v>6384</v>
      </c>
      <c r="D135891" t="s">
        <v>34566</v>
      </c>
      <c r="E135891" t="s">
        <v>19140</v>
      </c>
      <c r="F135891" s="4">
        <v>38661</v>
      </c>
      <c r="I135891" s="1">
        <v>64505</v>
      </c>
      <c r="J135891" s="1">
        <v>64311.96</v>
      </c>
      <c r="K135891" t="s">
        <v>36576</v>
      </c>
    </row>
    <row r="135892" spans="2:11" hidden="1" x14ac:dyDescent="0.3">
      <c r="B135892">
        <v>135884</v>
      </c>
      <c r="C135892" t="s">
        <v>6385</v>
      </c>
      <c r="D135892" t="s">
        <v>33494</v>
      </c>
      <c r="E135892" t="s">
        <v>19858</v>
      </c>
      <c r="F135892" s="4">
        <v>34043</v>
      </c>
      <c r="I135892" s="1">
        <v>93133</v>
      </c>
      <c r="J135892" s="1">
        <v>88976.61</v>
      </c>
      <c r="K135892" t="s">
        <v>36576</v>
      </c>
    </row>
    <row r="135893" spans="2:11" hidden="1" x14ac:dyDescent="0.3">
      <c r="B135893">
        <v>135885</v>
      </c>
      <c r="C135893" t="s">
        <v>38205</v>
      </c>
      <c r="D135893" t="s">
        <v>34575</v>
      </c>
      <c r="E135893" t="s">
        <v>19665</v>
      </c>
      <c r="F135893" s="4">
        <v>43379</v>
      </c>
      <c r="I135893" s="1">
        <v>31256</v>
      </c>
      <c r="J135893" s="1">
        <v>33121.839999999997</v>
      </c>
      <c r="K135893" t="s">
        <v>36576</v>
      </c>
    </row>
    <row r="135894" spans="2:11" hidden="1" x14ac:dyDescent="0.3">
      <c r="B135894">
        <v>135886</v>
      </c>
      <c r="C135894" t="s">
        <v>6386</v>
      </c>
      <c r="D135894" t="s">
        <v>30020</v>
      </c>
      <c r="E135894" t="s">
        <v>20400</v>
      </c>
      <c r="F135894" s="4">
        <v>37846</v>
      </c>
      <c r="I135894" s="1">
        <v>76441</v>
      </c>
      <c r="J135894" s="1">
        <v>89638.55</v>
      </c>
      <c r="K135894" t="s">
        <v>36576</v>
      </c>
    </row>
    <row r="135895" spans="2:11" hidden="1" x14ac:dyDescent="0.3">
      <c r="B135895">
        <v>135887</v>
      </c>
      <c r="C135895" t="s">
        <v>6388</v>
      </c>
      <c r="D135895" t="s">
        <v>25764</v>
      </c>
      <c r="E135895" t="s">
        <v>19788</v>
      </c>
      <c r="F135895" s="4">
        <v>34960</v>
      </c>
      <c r="I135895" s="1">
        <v>79242</v>
      </c>
      <c r="J135895" s="1">
        <v>97571.51</v>
      </c>
      <c r="K135895" t="s">
        <v>36576</v>
      </c>
    </row>
    <row r="135896" spans="2:11" hidden="1" x14ac:dyDescent="0.3">
      <c r="B135896">
        <v>135888</v>
      </c>
      <c r="C135896" t="s">
        <v>36379</v>
      </c>
      <c r="D135896" t="s">
        <v>34797</v>
      </c>
      <c r="E135896" t="s">
        <v>22617</v>
      </c>
      <c r="F135896" s="4">
        <v>43073</v>
      </c>
      <c r="I135896" s="1">
        <v>44061</v>
      </c>
      <c r="J135896" s="1">
        <v>42497.63</v>
      </c>
      <c r="K135896" t="s">
        <v>36576</v>
      </c>
    </row>
    <row r="135897" spans="2:11" hidden="1" x14ac:dyDescent="0.3">
      <c r="B135897">
        <v>135889</v>
      </c>
      <c r="C135897" t="s">
        <v>6392</v>
      </c>
      <c r="D135897" t="s">
        <v>32725</v>
      </c>
      <c r="E135897" t="s">
        <v>19999</v>
      </c>
      <c r="F135897" s="4">
        <v>39436</v>
      </c>
      <c r="I135897" s="1">
        <v>81464</v>
      </c>
      <c r="J135897" s="1">
        <v>101540.59</v>
      </c>
      <c r="K135897" t="s">
        <v>36576</v>
      </c>
    </row>
    <row r="135898" spans="2:11" hidden="1" x14ac:dyDescent="0.3">
      <c r="B135898">
        <v>135890</v>
      </c>
      <c r="C135898" t="s">
        <v>38206</v>
      </c>
      <c r="D135898" t="s">
        <v>34205</v>
      </c>
      <c r="E135898" t="s">
        <v>19614</v>
      </c>
      <c r="F135898" s="4">
        <v>43402</v>
      </c>
      <c r="I135898" s="1">
        <v>95977</v>
      </c>
      <c r="J135898" s="1">
        <v>61244.55</v>
      </c>
      <c r="K135898" t="s">
        <v>36576</v>
      </c>
    </row>
    <row r="135899" spans="2:11" hidden="1" x14ac:dyDescent="0.3">
      <c r="B135899">
        <v>135891</v>
      </c>
      <c r="C135899" t="s">
        <v>25024</v>
      </c>
      <c r="D135899" t="s">
        <v>32697</v>
      </c>
      <c r="E135899" t="s">
        <v>20094</v>
      </c>
      <c r="F135899" s="4">
        <v>39256</v>
      </c>
      <c r="I135899" s="1">
        <v>54454</v>
      </c>
      <c r="J135899" s="1">
        <v>77869.759999999995</v>
      </c>
      <c r="K135899" t="s">
        <v>36576</v>
      </c>
    </row>
    <row r="135900" spans="2:11" hidden="1" x14ac:dyDescent="0.3">
      <c r="B135900">
        <v>135892</v>
      </c>
      <c r="C135900" t="s">
        <v>29515</v>
      </c>
      <c r="D135900" t="s">
        <v>25632</v>
      </c>
      <c r="E135900" t="s">
        <v>20823</v>
      </c>
      <c r="F135900" s="4">
        <v>40492</v>
      </c>
      <c r="I135900" s="1">
        <v>67636</v>
      </c>
      <c r="J135900" s="1">
        <v>68970.740000000005</v>
      </c>
      <c r="K135900" t="s">
        <v>36576</v>
      </c>
    </row>
    <row r="135901" spans="2:11" hidden="1" x14ac:dyDescent="0.3">
      <c r="B135901">
        <v>135893</v>
      </c>
      <c r="C135901" t="s">
        <v>38207</v>
      </c>
      <c r="D135901" t="s">
        <v>25702</v>
      </c>
      <c r="E135901" t="s">
        <v>20165</v>
      </c>
      <c r="F135901" s="4">
        <v>39256</v>
      </c>
      <c r="I135901" s="1">
        <v>38827</v>
      </c>
      <c r="J135901" s="1">
        <v>11712.64</v>
      </c>
      <c r="K135901" t="s">
        <v>36576</v>
      </c>
    </row>
    <row r="135902" spans="2:11" hidden="1" x14ac:dyDescent="0.3">
      <c r="B135902">
        <v>135894</v>
      </c>
      <c r="C135902" t="s">
        <v>29518</v>
      </c>
      <c r="D135902" t="s">
        <v>34595</v>
      </c>
      <c r="E135902" t="s">
        <v>19392</v>
      </c>
      <c r="F135902" s="4">
        <v>41610</v>
      </c>
      <c r="I135902" s="1">
        <v>60411</v>
      </c>
      <c r="J135902" s="1">
        <v>60366.44</v>
      </c>
      <c r="K135902" t="s">
        <v>36576</v>
      </c>
    </row>
    <row r="135903" spans="2:11" hidden="1" x14ac:dyDescent="0.3">
      <c r="B135903">
        <v>135895</v>
      </c>
      <c r="C135903" t="s">
        <v>6395</v>
      </c>
      <c r="D135903" t="s">
        <v>13972</v>
      </c>
      <c r="E135903" t="s">
        <v>25183</v>
      </c>
      <c r="F135903" s="4">
        <v>39090</v>
      </c>
      <c r="I135903" s="1">
        <v>79816</v>
      </c>
      <c r="J135903" s="1">
        <v>80294.44</v>
      </c>
      <c r="K135903" t="s">
        <v>36576</v>
      </c>
    </row>
    <row r="135904" spans="2:11" hidden="1" x14ac:dyDescent="0.3">
      <c r="B135904">
        <v>135896</v>
      </c>
      <c r="C135904" t="s">
        <v>32555</v>
      </c>
      <c r="D135904" t="s">
        <v>32780</v>
      </c>
      <c r="E135904" t="s">
        <v>19590</v>
      </c>
      <c r="F135904" s="4">
        <v>42513</v>
      </c>
      <c r="I135904" s="1">
        <v>38340</v>
      </c>
      <c r="J135904" s="1">
        <v>38073.53</v>
      </c>
      <c r="K135904" t="s">
        <v>36576</v>
      </c>
    </row>
    <row r="135905" spans="2:11" hidden="1" x14ac:dyDescent="0.3">
      <c r="B135905">
        <v>135897</v>
      </c>
      <c r="C135905" t="s">
        <v>6397</v>
      </c>
      <c r="D135905" t="s">
        <v>34979</v>
      </c>
      <c r="E135905" t="s">
        <v>19075</v>
      </c>
      <c r="F135905" s="4">
        <v>34977</v>
      </c>
      <c r="I135905" s="1">
        <v>91384</v>
      </c>
      <c r="J135905" s="1">
        <v>91030.58</v>
      </c>
      <c r="K135905" t="s">
        <v>36576</v>
      </c>
    </row>
    <row r="135906" spans="2:11" hidden="1" x14ac:dyDescent="0.3">
      <c r="B135906">
        <v>135898</v>
      </c>
      <c r="C135906" t="s">
        <v>32556</v>
      </c>
      <c r="D135906" t="s">
        <v>34648</v>
      </c>
      <c r="E135906" t="s">
        <v>19713</v>
      </c>
      <c r="F135906" s="4">
        <v>39223</v>
      </c>
      <c r="I135906" s="1">
        <v>49162</v>
      </c>
      <c r="J135906" s="1">
        <v>65280.47</v>
      </c>
      <c r="K135906" t="s">
        <v>36576</v>
      </c>
    </row>
    <row r="135907" spans="2:11" hidden="1" x14ac:dyDescent="0.3">
      <c r="B135907">
        <v>135899</v>
      </c>
      <c r="C135907" t="s">
        <v>32557</v>
      </c>
      <c r="D135907" t="s">
        <v>26402</v>
      </c>
      <c r="E135907" t="s">
        <v>20037</v>
      </c>
      <c r="F135907" s="4">
        <v>42388</v>
      </c>
      <c r="I135907" s="1">
        <v>52632</v>
      </c>
      <c r="J135907" s="1">
        <v>53199.64</v>
      </c>
      <c r="K135907" t="s">
        <v>36576</v>
      </c>
    </row>
    <row r="135908" spans="2:11" hidden="1" x14ac:dyDescent="0.3">
      <c r="B135908">
        <v>135900</v>
      </c>
      <c r="C135908" t="s">
        <v>6401</v>
      </c>
      <c r="D135908" t="s">
        <v>83</v>
      </c>
      <c r="E135908" t="s">
        <v>31423</v>
      </c>
      <c r="F135908" s="4">
        <v>36927</v>
      </c>
      <c r="I135908" s="1">
        <v>75054</v>
      </c>
      <c r="J135908" s="1">
        <v>106120.31</v>
      </c>
      <c r="K135908" t="s">
        <v>36576</v>
      </c>
    </row>
    <row r="135909" spans="2:11" hidden="1" x14ac:dyDescent="0.3">
      <c r="B135909">
        <v>135901</v>
      </c>
      <c r="C135909" t="s">
        <v>34348</v>
      </c>
      <c r="D135909" t="s">
        <v>34575</v>
      </c>
      <c r="E135909" t="s">
        <v>19664</v>
      </c>
      <c r="F135909" s="4">
        <v>42219</v>
      </c>
      <c r="I135909" s="1">
        <v>31720</v>
      </c>
      <c r="J135909" s="1">
        <v>38539.74</v>
      </c>
      <c r="K135909" t="s">
        <v>36576</v>
      </c>
    </row>
    <row r="135910" spans="2:11" hidden="1" x14ac:dyDescent="0.3">
      <c r="B135910">
        <v>135902</v>
      </c>
      <c r="C135910" t="s">
        <v>6403</v>
      </c>
      <c r="D135910" t="s">
        <v>34648</v>
      </c>
      <c r="E135910" t="s">
        <v>19075</v>
      </c>
      <c r="F135910" s="4">
        <v>37287</v>
      </c>
      <c r="I135910" s="1">
        <v>63912</v>
      </c>
      <c r="J135910" s="1">
        <v>67252.55</v>
      </c>
      <c r="K135910" t="s">
        <v>36576</v>
      </c>
    </row>
    <row r="135911" spans="2:11" hidden="1" x14ac:dyDescent="0.3">
      <c r="B135911">
        <v>135903</v>
      </c>
      <c r="C135911" t="s">
        <v>38208</v>
      </c>
      <c r="D135911" t="s">
        <v>34690</v>
      </c>
      <c r="E135911" t="s">
        <v>19496</v>
      </c>
      <c r="F135911" s="4">
        <v>43493</v>
      </c>
      <c r="I135911" s="1">
        <v>70000</v>
      </c>
      <c r="J135911" s="1">
        <v>26923</v>
      </c>
      <c r="K135911" t="s">
        <v>36576</v>
      </c>
    </row>
    <row r="135912" spans="2:11" hidden="1" x14ac:dyDescent="0.3">
      <c r="B135912">
        <v>135904</v>
      </c>
      <c r="C135912" t="s">
        <v>38209</v>
      </c>
      <c r="D135912" t="s">
        <v>35326</v>
      </c>
      <c r="E135912" t="s">
        <v>20547</v>
      </c>
      <c r="F135912" s="4">
        <v>43031</v>
      </c>
      <c r="I135912" s="1">
        <v>80735</v>
      </c>
      <c r="J135912" s="1">
        <v>78299.759999999995</v>
      </c>
      <c r="K135912" t="s">
        <v>36576</v>
      </c>
    </row>
    <row r="135913" spans="2:11" hidden="1" x14ac:dyDescent="0.3">
      <c r="B135913">
        <v>135905</v>
      </c>
      <c r="C135913" t="s">
        <v>6408</v>
      </c>
      <c r="D135913" t="s">
        <v>34815</v>
      </c>
      <c r="E135913" t="s">
        <v>19629</v>
      </c>
      <c r="F135913" s="4">
        <v>38306</v>
      </c>
      <c r="I135913" s="1">
        <v>83038</v>
      </c>
      <c r="J135913" s="1">
        <v>28238.74</v>
      </c>
      <c r="K135913" t="s">
        <v>36576</v>
      </c>
    </row>
    <row r="135914" spans="2:11" hidden="1" x14ac:dyDescent="0.3">
      <c r="B135914">
        <v>135906</v>
      </c>
      <c r="C135914" t="s">
        <v>6410</v>
      </c>
      <c r="D135914" t="s">
        <v>32697</v>
      </c>
      <c r="E135914" t="s">
        <v>19415</v>
      </c>
      <c r="F135914" s="4">
        <v>33198</v>
      </c>
      <c r="I135914" s="1">
        <v>92548</v>
      </c>
      <c r="J135914" s="1">
        <v>166440.1</v>
      </c>
      <c r="K135914" t="s">
        <v>36576</v>
      </c>
    </row>
    <row r="135915" spans="2:11" hidden="1" x14ac:dyDescent="0.3">
      <c r="B135915">
        <v>135907</v>
      </c>
      <c r="C135915" t="s">
        <v>38210</v>
      </c>
      <c r="D135915" t="s">
        <v>34608</v>
      </c>
      <c r="E135915" t="s">
        <v>19107</v>
      </c>
      <c r="F135915" s="4">
        <v>41400</v>
      </c>
      <c r="I135915" s="1">
        <v>50928</v>
      </c>
      <c r="J135915" s="1">
        <v>65061.13</v>
      </c>
      <c r="K135915" t="s">
        <v>36576</v>
      </c>
    </row>
    <row r="135916" spans="2:11" hidden="1" x14ac:dyDescent="0.3">
      <c r="B135916">
        <v>135908</v>
      </c>
      <c r="C135916" t="s">
        <v>6412</v>
      </c>
      <c r="D135916" t="s">
        <v>34709</v>
      </c>
      <c r="E135916" t="s">
        <v>19461</v>
      </c>
      <c r="F135916" s="4">
        <v>39167</v>
      </c>
      <c r="I135916" s="1">
        <v>46395</v>
      </c>
      <c r="J135916" s="1">
        <v>50567.83</v>
      </c>
      <c r="K135916" t="s">
        <v>36576</v>
      </c>
    </row>
    <row r="135917" spans="2:11" hidden="1" x14ac:dyDescent="0.3">
      <c r="B135917">
        <v>135909</v>
      </c>
      <c r="C135917" t="s">
        <v>6414</v>
      </c>
      <c r="D135917" t="s">
        <v>15599</v>
      </c>
      <c r="E135917" t="s">
        <v>19045</v>
      </c>
      <c r="F135917" s="4">
        <v>39352</v>
      </c>
      <c r="I135917" s="1">
        <v>11303</v>
      </c>
      <c r="J135917" s="1">
        <v>11065.57</v>
      </c>
      <c r="K135917" t="s">
        <v>36576</v>
      </c>
    </row>
    <row r="135918" spans="2:11" hidden="1" x14ac:dyDescent="0.3">
      <c r="B135918">
        <v>135910</v>
      </c>
      <c r="C135918" t="s">
        <v>6414</v>
      </c>
      <c r="D135918" t="s">
        <v>15599</v>
      </c>
      <c r="E135918" t="s">
        <v>15600</v>
      </c>
      <c r="F135918" s="4">
        <v>39622</v>
      </c>
      <c r="I135918" s="1">
        <v>23941</v>
      </c>
      <c r="J135918" s="1">
        <v>1127.98</v>
      </c>
      <c r="K135918" t="s">
        <v>36576</v>
      </c>
    </row>
    <row r="135919" spans="2:11" hidden="1" x14ac:dyDescent="0.3">
      <c r="B135919">
        <v>135911</v>
      </c>
      <c r="C135919" t="s">
        <v>38211</v>
      </c>
      <c r="D135919" t="s">
        <v>34585</v>
      </c>
      <c r="E135919" t="s">
        <v>19586</v>
      </c>
      <c r="F135919" s="4">
        <v>43446</v>
      </c>
      <c r="I135919" s="1">
        <v>41600</v>
      </c>
      <c r="J135919" s="1">
        <v>4469</v>
      </c>
      <c r="K135919" t="s">
        <v>36576</v>
      </c>
    </row>
    <row r="135920" spans="2:11" hidden="1" x14ac:dyDescent="0.3">
      <c r="B135920">
        <v>135912</v>
      </c>
      <c r="C135920" t="s">
        <v>31288</v>
      </c>
      <c r="D135920" t="s">
        <v>32711</v>
      </c>
      <c r="E135920" t="s">
        <v>19031</v>
      </c>
      <c r="F135920" s="4">
        <v>41871</v>
      </c>
      <c r="I135920" s="1">
        <v>73193</v>
      </c>
      <c r="J135920" s="1">
        <v>80959.56</v>
      </c>
      <c r="K135920" t="s">
        <v>36576</v>
      </c>
    </row>
    <row r="135921" spans="2:11" hidden="1" x14ac:dyDescent="0.3">
      <c r="B135921">
        <v>135913</v>
      </c>
      <c r="C135921" t="s">
        <v>6416</v>
      </c>
      <c r="D135921" t="s">
        <v>32697</v>
      </c>
      <c r="E135921" t="s">
        <v>19851</v>
      </c>
      <c r="F135921" s="4">
        <v>37184</v>
      </c>
      <c r="I135921" s="1">
        <v>85609</v>
      </c>
      <c r="J135921" s="1">
        <v>161923.32</v>
      </c>
      <c r="K135921" t="s">
        <v>36576</v>
      </c>
    </row>
    <row r="135922" spans="2:11" hidden="1" x14ac:dyDescent="0.3">
      <c r="B135922">
        <v>135914</v>
      </c>
      <c r="C135922" t="s">
        <v>6417</v>
      </c>
      <c r="D135922" t="s">
        <v>36382</v>
      </c>
      <c r="E135922" t="s">
        <v>110</v>
      </c>
      <c r="F135922" s="4">
        <v>39828</v>
      </c>
      <c r="I135922" s="1">
        <v>50927</v>
      </c>
      <c r="J135922" s="1">
        <v>53888.76</v>
      </c>
      <c r="K135922" t="s">
        <v>36576</v>
      </c>
    </row>
    <row r="135923" spans="2:11" hidden="1" x14ac:dyDescent="0.3">
      <c r="B135923">
        <v>135915</v>
      </c>
      <c r="C135923" t="s">
        <v>38212</v>
      </c>
      <c r="D135923" t="s">
        <v>34748</v>
      </c>
      <c r="E135923" t="s">
        <v>32853</v>
      </c>
      <c r="F135923" s="4">
        <v>40525</v>
      </c>
      <c r="I135923" s="1">
        <v>21008</v>
      </c>
      <c r="J135923" s="1">
        <v>2109.1799999999998</v>
      </c>
      <c r="K135923" t="s">
        <v>36576</v>
      </c>
    </row>
    <row r="135924" spans="2:11" hidden="1" x14ac:dyDescent="0.3">
      <c r="B135924">
        <v>135916</v>
      </c>
      <c r="C135924" t="s">
        <v>6419</v>
      </c>
      <c r="D135924" t="s">
        <v>32862</v>
      </c>
      <c r="E135924" t="s">
        <v>30130</v>
      </c>
      <c r="F135924" s="4">
        <v>36654</v>
      </c>
      <c r="I135924" s="1">
        <v>34578</v>
      </c>
      <c r="J135924" s="1">
        <v>34552.18</v>
      </c>
      <c r="K135924" t="s">
        <v>36576</v>
      </c>
    </row>
    <row r="135925" spans="2:11" hidden="1" x14ac:dyDescent="0.3">
      <c r="B135925">
        <v>135917</v>
      </c>
      <c r="C135925" t="s">
        <v>6421</v>
      </c>
      <c r="D135925" t="s">
        <v>2780</v>
      </c>
      <c r="E135925" t="s">
        <v>20064</v>
      </c>
      <c r="F135925" s="4">
        <v>34631</v>
      </c>
      <c r="I135925" s="1">
        <v>78428</v>
      </c>
      <c r="J135925" s="1">
        <v>79420.12</v>
      </c>
      <c r="K135925" t="s">
        <v>36576</v>
      </c>
    </row>
    <row r="135926" spans="2:11" hidden="1" x14ac:dyDescent="0.3">
      <c r="B135926">
        <v>135918</v>
      </c>
      <c r="C135926" t="s">
        <v>6422</v>
      </c>
      <c r="D135926" t="s">
        <v>36383</v>
      </c>
      <c r="E135926" t="s">
        <v>21821</v>
      </c>
      <c r="F135926" s="4">
        <v>30172</v>
      </c>
      <c r="I135926" s="1">
        <v>40593</v>
      </c>
      <c r="J135926" s="1">
        <v>41282.26</v>
      </c>
      <c r="K135926" t="s">
        <v>36576</v>
      </c>
    </row>
    <row r="135927" spans="2:11" hidden="1" x14ac:dyDescent="0.3">
      <c r="B135927">
        <v>135919</v>
      </c>
      <c r="C135927" t="s">
        <v>38213</v>
      </c>
      <c r="D135927" t="s">
        <v>25655</v>
      </c>
      <c r="E135927" t="s">
        <v>21068</v>
      </c>
      <c r="F135927" s="4">
        <v>43633</v>
      </c>
      <c r="I135927" s="1">
        <v>63000</v>
      </c>
      <c r="K135927" t="s">
        <v>36576</v>
      </c>
    </row>
    <row r="135928" spans="2:11" hidden="1" x14ac:dyDescent="0.3">
      <c r="B135928">
        <v>135920</v>
      </c>
      <c r="C135928" t="s">
        <v>38214</v>
      </c>
      <c r="D135928" t="s">
        <v>33080</v>
      </c>
      <c r="E135928" t="s">
        <v>19213</v>
      </c>
      <c r="F135928" s="4">
        <v>43594</v>
      </c>
      <c r="I135928" s="1">
        <v>32272</v>
      </c>
      <c r="J135928" s="1">
        <v>4808.7</v>
      </c>
      <c r="K135928" t="s">
        <v>36576</v>
      </c>
    </row>
    <row r="135929" spans="2:11" hidden="1" x14ac:dyDescent="0.3">
      <c r="B135929">
        <v>135921</v>
      </c>
      <c r="C135929" t="s">
        <v>6428</v>
      </c>
      <c r="D135929" t="s">
        <v>30031</v>
      </c>
      <c r="E135929" t="s">
        <v>19506</v>
      </c>
      <c r="F135929" s="4">
        <v>36883</v>
      </c>
      <c r="I135929" s="1">
        <v>95950</v>
      </c>
      <c r="J135929" s="1">
        <v>95767.4</v>
      </c>
      <c r="K135929" t="s">
        <v>36576</v>
      </c>
    </row>
    <row r="135930" spans="2:11" hidden="1" x14ac:dyDescent="0.3">
      <c r="B135930">
        <v>135922</v>
      </c>
      <c r="C135930" t="s">
        <v>25032</v>
      </c>
      <c r="D135930" t="s">
        <v>34656</v>
      </c>
      <c r="E135930" t="s">
        <v>19103</v>
      </c>
      <c r="F135930" s="4">
        <v>42882</v>
      </c>
      <c r="I135930" s="1">
        <v>21008</v>
      </c>
      <c r="J135930" s="1">
        <v>4823</v>
      </c>
      <c r="K135930" t="s">
        <v>36576</v>
      </c>
    </row>
    <row r="135931" spans="2:11" hidden="1" x14ac:dyDescent="0.3">
      <c r="B135931">
        <v>135923</v>
      </c>
      <c r="C135931" t="s">
        <v>38215</v>
      </c>
      <c r="D135931" t="s">
        <v>34656</v>
      </c>
      <c r="E135931" t="s">
        <v>19733</v>
      </c>
      <c r="F135931" s="4">
        <v>40701</v>
      </c>
      <c r="I135931" s="1">
        <v>24960</v>
      </c>
      <c r="K135931" t="s">
        <v>36576</v>
      </c>
    </row>
    <row r="135932" spans="2:11" hidden="1" x14ac:dyDescent="0.3">
      <c r="B135932">
        <v>135924</v>
      </c>
      <c r="C135932" t="s">
        <v>38216</v>
      </c>
      <c r="D135932" t="s">
        <v>32738</v>
      </c>
      <c r="E135932" t="s">
        <v>19529</v>
      </c>
      <c r="F135932" s="4">
        <v>43351</v>
      </c>
      <c r="I135932" s="1">
        <v>35168</v>
      </c>
      <c r="J135932" s="1">
        <v>27707.87</v>
      </c>
      <c r="K135932" t="s">
        <v>36576</v>
      </c>
    </row>
    <row r="135933" spans="2:11" hidden="1" x14ac:dyDescent="0.3">
      <c r="B135933">
        <v>135925</v>
      </c>
      <c r="C135933" t="s">
        <v>31291</v>
      </c>
      <c r="D135933" t="s">
        <v>32725</v>
      </c>
      <c r="E135933" t="s">
        <v>19347</v>
      </c>
      <c r="F135933" s="4">
        <v>41981</v>
      </c>
      <c r="I135933" s="1">
        <v>70293</v>
      </c>
      <c r="J135933" s="1">
        <v>103713.66</v>
      </c>
      <c r="K135933" t="s">
        <v>36576</v>
      </c>
    </row>
    <row r="135934" spans="2:11" hidden="1" x14ac:dyDescent="0.3">
      <c r="B135934">
        <v>135926</v>
      </c>
      <c r="C135934" t="s">
        <v>6431</v>
      </c>
      <c r="D135934" t="s">
        <v>34639</v>
      </c>
      <c r="E135934" t="s">
        <v>19272</v>
      </c>
      <c r="F135934" s="4">
        <v>32860</v>
      </c>
      <c r="I135934" s="1">
        <v>48260</v>
      </c>
      <c r="J135934" s="1">
        <v>61075.71</v>
      </c>
      <c r="K135934" t="s">
        <v>36576</v>
      </c>
    </row>
    <row r="135935" spans="2:11" hidden="1" x14ac:dyDescent="0.3">
      <c r="B135935">
        <v>135927</v>
      </c>
      <c r="C135935" t="s">
        <v>29532</v>
      </c>
      <c r="D135935" t="s">
        <v>34575</v>
      </c>
      <c r="E135935" t="s">
        <v>19944</v>
      </c>
      <c r="F135935" s="4">
        <v>39620</v>
      </c>
      <c r="I135935" s="1">
        <v>32292</v>
      </c>
      <c r="J135935" s="1">
        <v>36542.43</v>
      </c>
      <c r="K135935" t="s">
        <v>36576</v>
      </c>
    </row>
    <row r="135936" spans="2:11" hidden="1" x14ac:dyDescent="0.3">
      <c r="B135936">
        <v>135928</v>
      </c>
      <c r="C135936" t="s">
        <v>6435</v>
      </c>
      <c r="D135936" t="s">
        <v>32785</v>
      </c>
      <c r="E135936" t="s">
        <v>19213</v>
      </c>
      <c r="F135936" s="4">
        <v>40024</v>
      </c>
      <c r="I135936" s="1">
        <v>46107</v>
      </c>
      <c r="J135936" s="1">
        <v>50874.23</v>
      </c>
      <c r="K135936" t="s">
        <v>36576</v>
      </c>
    </row>
    <row r="135937" spans="2:11" hidden="1" x14ac:dyDescent="0.3">
      <c r="B135937">
        <v>135929</v>
      </c>
      <c r="C135937" t="s">
        <v>6436</v>
      </c>
      <c r="D135937" t="s">
        <v>32689</v>
      </c>
      <c r="E135937" t="s">
        <v>20066</v>
      </c>
      <c r="F135937" s="4">
        <v>38713</v>
      </c>
      <c r="I135937" s="1">
        <v>94231</v>
      </c>
      <c r="J135937" s="1">
        <v>117994.46</v>
      </c>
      <c r="K135937" t="s">
        <v>36576</v>
      </c>
    </row>
    <row r="135938" spans="2:11" hidden="1" x14ac:dyDescent="0.3">
      <c r="B135938">
        <v>135930</v>
      </c>
      <c r="C135938" t="s">
        <v>38217</v>
      </c>
      <c r="D135938" t="s">
        <v>35909</v>
      </c>
      <c r="E135938" t="s">
        <v>19335</v>
      </c>
      <c r="F135938" s="4">
        <v>43423</v>
      </c>
      <c r="I135938" s="1">
        <v>80000</v>
      </c>
      <c r="J135938" s="1">
        <v>46153.79</v>
      </c>
      <c r="K135938" t="s">
        <v>36576</v>
      </c>
    </row>
    <row r="135939" spans="2:11" hidden="1" x14ac:dyDescent="0.3">
      <c r="B135939">
        <v>135931</v>
      </c>
      <c r="C135939" t="s">
        <v>38218</v>
      </c>
      <c r="D135939" t="s">
        <v>34621</v>
      </c>
      <c r="E135939" t="s">
        <v>19514</v>
      </c>
      <c r="F135939" s="4">
        <v>43654</v>
      </c>
      <c r="I135939" s="1">
        <v>47604</v>
      </c>
      <c r="K135939" t="s">
        <v>36576</v>
      </c>
    </row>
    <row r="135940" spans="2:11" hidden="1" x14ac:dyDescent="0.3">
      <c r="B135940">
        <v>135932</v>
      </c>
      <c r="C135940" t="s">
        <v>34351</v>
      </c>
      <c r="D135940" t="s">
        <v>32697</v>
      </c>
      <c r="E135940" t="s">
        <v>19537</v>
      </c>
      <c r="F135940" s="4">
        <v>42958</v>
      </c>
      <c r="I135940" s="1">
        <v>54454</v>
      </c>
      <c r="J135940" s="1">
        <v>62074.67</v>
      </c>
      <c r="K135940" t="s">
        <v>36576</v>
      </c>
    </row>
    <row r="135941" spans="2:11" hidden="1" x14ac:dyDescent="0.3">
      <c r="B135941">
        <v>135933</v>
      </c>
      <c r="C135941" t="s">
        <v>6439</v>
      </c>
      <c r="D135941" t="s">
        <v>36384</v>
      </c>
      <c r="E135941" t="s">
        <v>19201</v>
      </c>
      <c r="F135941" s="4">
        <v>34706</v>
      </c>
      <c r="I135941" s="1">
        <v>68136</v>
      </c>
      <c r="J135941" s="1">
        <v>69495.72</v>
      </c>
      <c r="K135941" t="s">
        <v>36576</v>
      </c>
    </row>
    <row r="135942" spans="2:11" hidden="1" x14ac:dyDescent="0.3">
      <c r="B135942">
        <v>135934</v>
      </c>
      <c r="C135942" t="s">
        <v>6440</v>
      </c>
      <c r="D135942" t="s">
        <v>34628</v>
      </c>
      <c r="E135942" t="s">
        <v>19201</v>
      </c>
      <c r="F135942" s="4">
        <v>35880</v>
      </c>
      <c r="I135942" s="1">
        <v>47182</v>
      </c>
      <c r="J135942" s="1">
        <v>39991.410000000003</v>
      </c>
      <c r="K135942" t="s">
        <v>36576</v>
      </c>
    </row>
    <row r="135943" spans="2:11" hidden="1" x14ac:dyDescent="0.3">
      <c r="B135943">
        <v>135935</v>
      </c>
      <c r="C135943" t="s">
        <v>6441</v>
      </c>
      <c r="D135943" t="s">
        <v>32711</v>
      </c>
      <c r="E135943" t="s">
        <v>19062</v>
      </c>
      <c r="F135943" s="4">
        <v>38306</v>
      </c>
      <c r="I135943" s="1">
        <v>75729</v>
      </c>
      <c r="J135943" s="1">
        <v>84003</v>
      </c>
      <c r="K135943" t="s">
        <v>36576</v>
      </c>
    </row>
    <row r="135944" spans="2:11" hidden="1" x14ac:dyDescent="0.3">
      <c r="B135944">
        <v>135936</v>
      </c>
      <c r="C135944" t="s">
        <v>6442</v>
      </c>
      <c r="D135944" t="s">
        <v>747</v>
      </c>
      <c r="E135944" t="s">
        <v>19439</v>
      </c>
      <c r="F135944" s="4">
        <v>36362</v>
      </c>
      <c r="I135944" s="1">
        <v>104271</v>
      </c>
      <c r="J135944" s="1">
        <v>130179.79</v>
      </c>
      <c r="K135944" t="s">
        <v>36576</v>
      </c>
    </row>
    <row r="135945" spans="2:11" hidden="1" x14ac:dyDescent="0.3">
      <c r="B135945">
        <v>135937</v>
      </c>
      <c r="C135945" t="s">
        <v>38219</v>
      </c>
      <c r="D135945" t="s">
        <v>15599</v>
      </c>
      <c r="E135945" t="s">
        <v>19045</v>
      </c>
      <c r="F135945" s="4">
        <v>43559</v>
      </c>
      <c r="I135945" s="1">
        <v>10054</v>
      </c>
      <c r="J135945" s="1">
        <v>2327.31</v>
      </c>
      <c r="K135945" t="s">
        <v>36576</v>
      </c>
    </row>
    <row r="135946" spans="2:11" hidden="1" x14ac:dyDescent="0.3">
      <c r="B135946">
        <v>135938</v>
      </c>
      <c r="C135946" t="s">
        <v>6444</v>
      </c>
      <c r="D135946" t="s">
        <v>32697</v>
      </c>
      <c r="E135946" t="s">
        <v>19963</v>
      </c>
      <c r="F135946" s="4">
        <v>32601</v>
      </c>
      <c r="I135946" s="1">
        <v>92548</v>
      </c>
      <c r="J135946" s="1">
        <v>164850.72</v>
      </c>
      <c r="K135946" t="s">
        <v>36576</v>
      </c>
    </row>
    <row r="135947" spans="2:11" hidden="1" x14ac:dyDescent="0.3">
      <c r="B135947">
        <v>135939</v>
      </c>
      <c r="C135947" t="s">
        <v>6445</v>
      </c>
      <c r="D135947" t="s">
        <v>34619</v>
      </c>
      <c r="E135947" t="s">
        <v>20574</v>
      </c>
      <c r="F135947" s="4">
        <v>34288</v>
      </c>
      <c r="I135947" s="1">
        <v>67660</v>
      </c>
      <c r="J135947" s="1">
        <v>67603.53</v>
      </c>
      <c r="K135947" t="s">
        <v>36576</v>
      </c>
    </row>
    <row r="135948" spans="2:11" hidden="1" x14ac:dyDescent="0.3">
      <c r="B135948">
        <v>135940</v>
      </c>
      <c r="C135948" t="s">
        <v>6448</v>
      </c>
      <c r="D135948" t="s">
        <v>34662</v>
      </c>
      <c r="E135948" t="s">
        <v>19765</v>
      </c>
      <c r="F135948" s="4">
        <v>34869</v>
      </c>
      <c r="I135948" s="1">
        <v>41995</v>
      </c>
      <c r="J135948" s="1">
        <v>85536.35</v>
      </c>
      <c r="K135948" t="s">
        <v>36576</v>
      </c>
    </row>
    <row r="135949" spans="2:11" hidden="1" x14ac:dyDescent="0.3">
      <c r="B135949">
        <v>135941</v>
      </c>
      <c r="C135949" t="s">
        <v>6450</v>
      </c>
      <c r="D135949" t="s">
        <v>34641</v>
      </c>
      <c r="E135949" t="s">
        <v>21821</v>
      </c>
      <c r="F135949" s="4">
        <v>36115</v>
      </c>
      <c r="I135949" s="1">
        <v>51126</v>
      </c>
      <c r="J135949" s="1">
        <v>50493.2</v>
      </c>
      <c r="K135949" t="s">
        <v>36576</v>
      </c>
    </row>
    <row r="135950" spans="2:11" hidden="1" x14ac:dyDescent="0.3">
      <c r="B135950">
        <v>135942</v>
      </c>
      <c r="C135950" t="s">
        <v>25038</v>
      </c>
      <c r="D135950" t="s">
        <v>34567</v>
      </c>
      <c r="E135950" t="s">
        <v>19110</v>
      </c>
      <c r="F135950" s="4">
        <v>41281</v>
      </c>
      <c r="I135950" s="1">
        <v>36398</v>
      </c>
      <c r="J135950" s="1">
        <v>45334.09</v>
      </c>
      <c r="K135950" t="s">
        <v>36576</v>
      </c>
    </row>
    <row r="135951" spans="2:11" hidden="1" x14ac:dyDescent="0.3">
      <c r="B135951">
        <v>135943</v>
      </c>
      <c r="C135951" t="s">
        <v>6451</v>
      </c>
      <c r="D135951" t="s">
        <v>19138</v>
      </c>
      <c r="E135951" t="s">
        <v>20164</v>
      </c>
      <c r="F135951" s="4">
        <v>41445</v>
      </c>
      <c r="I135951" s="1">
        <v>32739</v>
      </c>
      <c r="K135951" t="s">
        <v>36576</v>
      </c>
    </row>
    <row r="135952" spans="2:11" hidden="1" x14ac:dyDescent="0.3">
      <c r="B135952">
        <v>135944</v>
      </c>
      <c r="C135952" t="s">
        <v>6451</v>
      </c>
      <c r="D135952" t="s">
        <v>34659</v>
      </c>
      <c r="E135952" t="s">
        <v>20163</v>
      </c>
      <c r="F135952" s="4">
        <v>38899</v>
      </c>
      <c r="I135952" s="1">
        <v>29162</v>
      </c>
      <c r="J135952" s="1">
        <v>32135.7</v>
      </c>
      <c r="K135952" t="s">
        <v>36576</v>
      </c>
    </row>
    <row r="135953" spans="2:11" hidden="1" x14ac:dyDescent="0.3">
      <c r="B135953">
        <v>135945</v>
      </c>
      <c r="C135953" t="s">
        <v>6452</v>
      </c>
      <c r="D135953" t="s">
        <v>15599</v>
      </c>
      <c r="E135953" t="s">
        <v>19045</v>
      </c>
      <c r="F135953" s="4">
        <v>39737</v>
      </c>
      <c r="I135953" s="1">
        <v>11303</v>
      </c>
      <c r="J135953" s="1">
        <v>10849.45</v>
      </c>
      <c r="K135953" t="s">
        <v>36576</v>
      </c>
    </row>
    <row r="135954" spans="2:11" hidden="1" x14ac:dyDescent="0.3">
      <c r="B135954">
        <v>135946</v>
      </c>
      <c r="C135954" t="s">
        <v>6452</v>
      </c>
      <c r="D135954" t="s">
        <v>15599</v>
      </c>
      <c r="E135954" t="s">
        <v>15600</v>
      </c>
      <c r="F135954" s="4">
        <v>39993</v>
      </c>
      <c r="I135954" s="1">
        <v>23941</v>
      </c>
      <c r="K135954" t="s">
        <v>36576</v>
      </c>
    </row>
    <row r="135955" spans="2:11" hidden="1" x14ac:dyDescent="0.3">
      <c r="B135955">
        <v>135947</v>
      </c>
      <c r="C135955" t="s">
        <v>29535</v>
      </c>
      <c r="D135955" t="s">
        <v>35079</v>
      </c>
      <c r="E135955" t="s">
        <v>21098</v>
      </c>
      <c r="F135955" s="4">
        <v>41491</v>
      </c>
      <c r="I135955" s="1">
        <v>73379</v>
      </c>
      <c r="J135955" s="1">
        <v>74352.3</v>
      </c>
      <c r="K135955" t="s">
        <v>36576</v>
      </c>
    </row>
    <row r="135956" spans="2:11" hidden="1" x14ac:dyDescent="0.3">
      <c r="B135956">
        <v>135948</v>
      </c>
      <c r="C135956" t="s">
        <v>32560</v>
      </c>
      <c r="D135956" t="s">
        <v>34566</v>
      </c>
      <c r="E135956" t="s">
        <v>19072</v>
      </c>
      <c r="F135956" s="4">
        <v>42275</v>
      </c>
      <c r="I135956" s="1">
        <v>69700</v>
      </c>
      <c r="J135956" s="1">
        <v>70270</v>
      </c>
      <c r="K135956" t="s">
        <v>36576</v>
      </c>
    </row>
    <row r="135957" spans="2:11" hidden="1" x14ac:dyDescent="0.3">
      <c r="B135957">
        <v>135949</v>
      </c>
      <c r="C135957" t="s">
        <v>6454</v>
      </c>
      <c r="D135957" t="s">
        <v>32689</v>
      </c>
      <c r="E135957" t="s">
        <v>19133</v>
      </c>
      <c r="F135957" s="4">
        <v>40442</v>
      </c>
      <c r="I135957" s="1">
        <v>89587</v>
      </c>
      <c r="J135957" s="1">
        <v>129174.35</v>
      </c>
      <c r="K135957" t="s">
        <v>36576</v>
      </c>
    </row>
    <row r="135958" spans="2:11" hidden="1" x14ac:dyDescent="0.3">
      <c r="B135958">
        <v>135950</v>
      </c>
      <c r="C135958" t="s">
        <v>29536</v>
      </c>
      <c r="D135958" t="s">
        <v>32697</v>
      </c>
      <c r="E135958" t="s">
        <v>32767</v>
      </c>
      <c r="F135958" s="4">
        <v>41542</v>
      </c>
      <c r="I135958" s="1">
        <v>78791</v>
      </c>
      <c r="J135958" s="1">
        <v>103792.35</v>
      </c>
      <c r="K135958" t="s">
        <v>36576</v>
      </c>
    </row>
    <row r="135959" spans="2:11" hidden="1" x14ac:dyDescent="0.3">
      <c r="B135959">
        <v>135951</v>
      </c>
      <c r="C135959" t="s">
        <v>6455</v>
      </c>
      <c r="D135959" t="s">
        <v>35062</v>
      </c>
      <c r="E135959" t="s">
        <v>20269</v>
      </c>
      <c r="F135959" s="4">
        <v>39258</v>
      </c>
      <c r="I135959" s="1">
        <v>42846</v>
      </c>
      <c r="J135959" s="1">
        <v>45567.83</v>
      </c>
      <c r="K135959" t="s">
        <v>36576</v>
      </c>
    </row>
    <row r="135960" spans="2:11" hidden="1" x14ac:dyDescent="0.3">
      <c r="B135960">
        <v>135952</v>
      </c>
      <c r="C135960" t="s">
        <v>38220</v>
      </c>
      <c r="D135960" t="s">
        <v>34811</v>
      </c>
      <c r="E135960" t="s">
        <v>20099</v>
      </c>
      <c r="F135960" s="4">
        <v>39620</v>
      </c>
      <c r="I135960" s="1">
        <v>32131</v>
      </c>
      <c r="J135960" s="1">
        <v>3716.8</v>
      </c>
      <c r="K135960" t="s">
        <v>36576</v>
      </c>
    </row>
    <row r="135961" spans="2:11" hidden="1" x14ac:dyDescent="0.3">
      <c r="B135961">
        <v>135953</v>
      </c>
      <c r="C135961" t="s">
        <v>29539</v>
      </c>
      <c r="D135961" t="s">
        <v>32725</v>
      </c>
      <c r="E135961" t="s">
        <v>19857</v>
      </c>
      <c r="F135961" s="4">
        <v>41150</v>
      </c>
      <c r="I135961" s="1">
        <v>77635</v>
      </c>
      <c r="J135961" s="1">
        <v>129590.17</v>
      </c>
      <c r="K135961" t="s">
        <v>36576</v>
      </c>
    </row>
    <row r="135962" spans="2:11" hidden="1" x14ac:dyDescent="0.3">
      <c r="B135962">
        <v>135954</v>
      </c>
      <c r="C135962" t="s">
        <v>6457</v>
      </c>
      <c r="D135962" t="s">
        <v>33373</v>
      </c>
      <c r="E135962" t="s">
        <v>19111</v>
      </c>
      <c r="F135962" s="4">
        <v>39678</v>
      </c>
      <c r="I135962" s="1">
        <v>70810</v>
      </c>
      <c r="J135962" s="1">
        <v>79588.149999999994</v>
      </c>
      <c r="K135962" t="s">
        <v>36576</v>
      </c>
    </row>
    <row r="135963" spans="2:11" hidden="1" x14ac:dyDescent="0.3">
      <c r="B135963">
        <v>135955</v>
      </c>
      <c r="C135963" t="s">
        <v>25045</v>
      </c>
      <c r="D135963" t="s">
        <v>32725</v>
      </c>
      <c r="E135963" t="s">
        <v>19338</v>
      </c>
      <c r="F135963" s="4">
        <v>41078</v>
      </c>
      <c r="I135963" s="1">
        <v>77635</v>
      </c>
      <c r="J135963" s="1">
        <v>98950.43</v>
      </c>
      <c r="K135963" t="s">
        <v>36576</v>
      </c>
    </row>
    <row r="135964" spans="2:11" hidden="1" x14ac:dyDescent="0.3">
      <c r="B135964">
        <v>135956</v>
      </c>
      <c r="C135964" t="s">
        <v>6460</v>
      </c>
      <c r="D135964" t="s">
        <v>34575</v>
      </c>
      <c r="E135964" t="s">
        <v>19513</v>
      </c>
      <c r="F135964" s="4">
        <v>40350</v>
      </c>
      <c r="I135964" s="1">
        <v>32292</v>
      </c>
      <c r="J135964" s="1">
        <v>41077.79</v>
      </c>
      <c r="K135964" t="s">
        <v>36576</v>
      </c>
    </row>
    <row r="135965" spans="2:11" hidden="1" x14ac:dyDescent="0.3">
      <c r="B135965">
        <v>135957</v>
      </c>
      <c r="C135965" t="s">
        <v>6461</v>
      </c>
      <c r="D135965" t="s">
        <v>32758</v>
      </c>
      <c r="E135965" t="s">
        <v>19864</v>
      </c>
      <c r="F135965" s="4">
        <v>38017</v>
      </c>
      <c r="I135965" s="1">
        <v>39969</v>
      </c>
      <c r="J135965" s="1">
        <v>77828.759999999995</v>
      </c>
      <c r="K135965" t="s">
        <v>36576</v>
      </c>
    </row>
    <row r="135966" spans="2:11" hidden="1" x14ac:dyDescent="0.3">
      <c r="B135966">
        <v>135958</v>
      </c>
      <c r="C135966" t="s">
        <v>38221</v>
      </c>
      <c r="D135966" t="s">
        <v>32704</v>
      </c>
      <c r="E135966" t="s">
        <v>19142</v>
      </c>
      <c r="F135966" s="4">
        <v>43586</v>
      </c>
      <c r="I135966" s="1">
        <v>53512</v>
      </c>
      <c r="J135966" s="1">
        <v>7604.52</v>
      </c>
      <c r="K135966" t="s">
        <v>36576</v>
      </c>
    </row>
    <row r="135967" spans="2:11" hidden="1" x14ac:dyDescent="0.3">
      <c r="B135967">
        <v>135959</v>
      </c>
      <c r="C135967" t="s">
        <v>31296</v>
      </c>
      <c r="D135967" t="s">
        <v>34575</v>
      </c>
      <c r="E135967" t="s">
        <v>20148</v>
      </c>
      <c r="F135967" s="4">
        <v>41884</v>
      </c>
      <c r="I135967" s="1">
        <v>31720</v>
      </c>
      <c r="J135967" s="1">
        <v>29973.279999999999</v>
      </c>
      <c r="K135967" t="s">
        <v>36576</v>
      </c>
    </row>
    <row r="135968" spans="2:11" hidden="1" x14ac:dyDescent="0.3">
      <c r="B135968">
        <v>135960</v>
      </c>
      <c r="C135968" t="s">
        <v>36386</v>
      </c>
      <c r="D135968" t="s">
        <v>34601</v>
      </c>
      <c r="E135968" t="s">
        <v>19413</v>
      </c>
      <c r="F135968" s="4">
        <v>43165</v>
      </c>
      <c r="I135968" s="1">
        <v>51800</v>
      </c>
      <c r="J135968" s="1">
        <v>55003.77</v>
      </c>
      <c r="K135968" t="s">
        <v>36576</v>
      </c>
    </row>
    <row r="135969" spans="2:11" hidden="1" x14ac:dyDescent="0.3">
      <c r="B135969">
        <v>135961</v>
      </c>
      <c r="C135969" t="s">
        <v>6462</v>
      </c>
      <c r="D135969" t="s">
        <v>32697</v>
      </c>
      <c r="E135969" t="s">
        <v>19473</v>
      </c>
      <c r="F135969" s="4">
        <v>39953</v>
      </c>
      <c r="I135969" s="1">
        <v>78791</v>
      </c>
      <c r="J135969" s="1">
        <v>94369.73</v>
      </c>
      <c r="K135969" t="s">
        <v>36576</v>
      </c>
    </row>
    <row r="135970" spans="2:11" hidden="1" x14ac:dyDescent="0.3">
      <c r="B135970">
        <v>135962</v>
      </c>
      <c r="C135970" t="s">
        <v>6463</v>
      </c>
      <c r="D135970" t="s">
        <v>19138</v>
      </c>
      <c r="E135970" t="s">
        <v>19288</v>
      </c>
      <c r="F135970" s="4">
        <v>41809</v>
      </c>
      <c r="I135970" s="1">
        <v>32739</v>
      </c>
      <c r="J135970" s="1">
        <v>1651</v>
      </c>
      <c r="K135970" t="s">
        <v>36576</v>
      </c>
    </row>
    <row r="135971" spans="2:11" hidden="1" x14ac:dyDescent="0.3">
      <c r="B135971">
        <v>135963</v>
      </c>
      <c r="C135971" t="s">
        <v>6463</v>
      </c>
      <c r="D135971" t="s">
        <v>34659</v>
      </c>
      <c r="E135971" t="s">
        <v>19287</v>
      </c>
      <c r="F135971" s="4">
        <v>38899</v>
      </c>
      <c r="I135971" s="1">
        <v>29162</v>
      </c>
      <c r="J135971" s="1">
        <v>28790.29</v>
      </c>
      <c r="K135971" t="s">
        <v>36576</v>
      </c>
    </row>
    <row r="135972" spans="2:11" hidden="1" x14ac:dyDescent="0.3">
      <c r="B135972">
        <v>135964</v>
      </c>
      <c r="C135972" t="s">
        <v>38222</v>
      </c>
      <c r="D135972" t="s">
        <v>32704</v>
      </c>
      <c r="E135972" t="s">
        <v>19142</v>
      </c>
      <c r="F135972" s="4">
        <v>43655</v>
      </c>
      <c r="I135972" s="1">
        <v>53512</v>
      </c>
      <c r="K135972" t="s">
        <v>36576</v>
      </c>
    </row>
    <row r="135973" spans="2:11" hidden="1" x14ac:dyDescent="0.3">
      <c r="B135973">
        <v>135965</v>
      </c>
      <c r="C135973" t="s">
        <v>34352</v>
      </c>
      <c r="D135973" t="s">
        <v>176</v>
      </c>
      <c r="E135973" t="s">
        <v>19691</v>
      </c>
      <c r="F135973" s="4">
        <v>42637</v>
      </c>
      <c r="I135973" s="1">
        <v>34993</v>
      </c>
      <c r="J135973" s="1">
        <v>35770.36</v>
      </c>
      <c r="K135973" t="s">
        <v>36576</v>
      </c>
    </row>
    <row r="135974" spans="2:11" hidden="1" x14ac:dyDescent="0.3">
      <c r="B135974">
        <v>135966</v>
      </c>
      <c r="C135974" t="s">
        <v>6464</v>
      </c>
      <c r="D135974" t="s">
        <v>32697</v>
      </c>
      <c r="E135974" t="s">
        <v>19133</v>
      </c>
      <c r="F135974" s="4">
        <v>34568</v>
      </c>
      <c r="I135974" s="1">
        <v>75806</v>
      </c>
      <c r="J135974" s="1">
        <v>93022.44</v>
      </c>
      <c r="K135974" t="s">
        <v>36576</v>
      </c>
    </row>
    <row r="135975" spans="2:11" hidden="1" x14ac:dyDescent="0.3">
      <c r="B135975">
        <v>135967</v>
      </c>
      <c r="C135975" t="s">
        <v>36387</v>
      </c>
      <c r="D135975" t="s">
        <v>32704</v>
      </c>
      <c r="E135975" t="s">
        <v>19068</v>
      </c>
      <c r="F135975" s="4">
        <v>43098</v>
      </c>
      <c r="I135975" s="1">
        <v>72977</v>
      </c>
      <c r="J135975" s="1">
        <v>74636.95</v>
      </c>
      <c r="K135975" t="s">
        <v>36576</v>
      </c>
    </row>
    <row r="135976" spans="2:11" hidden="1" x14ac:dyDescent="0.3">
      <c r="B135976">
        <v>135968</v>
      </c>
      <c r="C135976" t="s">
        <v>34353</v>
      </c>
      <c r="D135976" t="s">
        <v>35018</v>
      </c>
      <c r="E135976" t="s">
        <v>19011</v>
      </c>
      <c r="F135976" s="4">
        <v>42719</v>
      </c>
      <c r="I135976" s="1">
        <v>40487</v>
      </c>
      <c r="J135976" s="1">
        <v>39218.550000000003</v>
      </c>
      <c r="K135976" t="s">
        <v>36576</v>
      </c>
    </row>
    <row r="135977" spans="2:11" hidden="1" x14ac:dyDescent="0.3">
      <c r="B135977">
        <v>135969</v>
      </c>
      <c r="C135977" t="s">
        <v>6465</v>
      </c>
      <c r="D135977" t="s">
        <v>32697</v>
      </c>
      <c r="E135977" t="s">
        <v>19963</v>
      </c>
      <c r="F135977" s="4">
        <v>37203</v>
      </c>
      <c r="I135977" s="1">
        <v>86379</v>
      </c>
      <c r="J135977" s="1">
        <v>137949.54999999999</v>
      </c>
      <c r="K135977" t="s">
        <v>36576</v>
      </c>
    </row>
    <row r="135978" spans="2:11" hidden="1" x14ac:dyDescent="0.3">
      <c r="B135978">
        <v>135970</v>
      </c>
      <c r="C135978" t="s">
        <v>6466</v>
      </c>
      <c r="D135978" t="s">
        <v>32697</v>
      </c>
      <c r="E135978" t="s">
        <v>19429</v>
      </c>
      <c r="F135978" s="4">
        <v>39058</v>
      </c>
      <c r="I135978" s="1">
        <v>86379</v>
      </c>
      <c r="J135978" s="1">
        <v>92194.78</v>
      </c>
      <c r="K135978" t="s">
        <v>36576</v>
      </c>
    </row>
    <row r="135979" spans="2:11" hidden="1" x14ac:dyDescent="0.3">
      <c r="B135979">
        <v>135971</v>
      </c>
      <c r="C135979" t="s">
        <v>6472</v>
      </c>
      <c r="D135979" t="s">
        <v>25655</v>
      </c>
      <c r="E135979" t="s">
        <v>19872</v>
      </c>
      <c r="F135979" s="4">
        <v>39342</v>
      </c>
      <c r="I135979" s="1">
        <v>60655</v>
      </c>
      <c r="J135979" s="1">
        <v>63837.82</v>
      </c>
      <c r="K135979" t="s">
        <v>36576</v>
      </c>
    </row>
    <row r="135980" spans="2:11" hidden="1" x14ac:dyDescent="0.3">
      <c r="B135980">
        <v>135972</v>
      </c>
      <c r="C135980" t="s">
        <v>38223</v>
      </c>
      <c r="D135980" t="s">
        <v>34674</v>
      </c>
      <c r="E135980" t="s">
        <v>19413</v>
      </c>
      <c r="F135980" s="4">
        <v>43626</v>
      </c>
      <c r="I135980" s="1">
        <v>74655</v>
      </c>
      <c r="J135980" s="1">
        <v>1344.06</v>
      </c>
      <c r="K135980" t="s">
        <v>36576</v>
      </c>
    </row>
    <row r="135981" spans="2:11" hidden="1" x14ac:dyDescent="0.3">
      <c r="B135981">
        <v>135973</v>
      </c>
      <c r="C135981" t="s">
        <v>6473</v>
      </c>
      <c r="D135981" t="s">
        <v>32711</v>
      </c>
      <c r="E135981" t="s">
        <v>31423</v>
      </c>
      <c r="F135981" s="4">
        <v>38370</v>
      </c>
      <c r="I135981" s="1">
        <v>75729</v>
      </c>
      <c r="J135981" s="1">
        <v>86933.119999999995</v>
      </c>
      <c r="K135981" t="s">
        <v>36576</v>
      </c>
    </row>
    <row r="135982" spans="2:11" hidden="1" x14ac:dyDescent="0.3">
      <c r="B135982">
        <v>135974</v>
      </c>
      <c r="C135982" t="s">
        <v>6474</v>
      </c>
      <c r="D135982" t="s">
        <v>32697</v>
      </c>
      <c r="E135982" t="s">
        <v>19134</v>
      </c>
      <c r="F135982" s="4">
        <v>39379</v>
      </c>
      <c r="I135982" s="1">
        <v>85609</v>
      </c>
      <c r="J135982" s="1">
        <v>116573.13</v>
      </c>
      <c r="K135982" t="s">
        <v>36576</v>
      </c>
    </row>
    <row r="135983" spans="2:11" hidden="1" x14ac:dyDescent="0.3">
      <c r="B135983">
        <v>135975</v>
      </c>
      <c r="C135983" t="s">
        <v>34354</v>
      </c>
      <c r="D135983" t="s">
        <v>32725</v>
      </c>
      <c r="E135983" t="s">
        <v>19924</v>
      </c>
      <c r="F135983" s="4">
        <v>42929</v>
      </c>
      <c r="I135983" s="1">
        <v>83770</v>
      </c>
      <c r="J135983" s="1">
        <v>98044.09</v>
      </c>
      <c r="K135983" t="s">
        <v>36576</v>
      </c>
    </row>
    <row r="135984" spans="2:11" hidden="1" x14ac:dyDescent="0.3">
      <c r="B135984">
        <v>135976</v>
      </c>
      <c r="C135984" t="s">
        <v>6477</v>
      </c>
      <c r="D135984" t="s">
        <v>32785</v>
      </c>
      <c r="E135984" t="s">
        <v>19151</v>
      </c>
      <c r="F135984" s="4">
        <v>29150</v>
      </c>
      <c r="I135984" s="1">
        <v>51479</v>
      </c>
      <c r="J135984" s="1">
        <v>58121.17</v>
      </c>
      <c r="K135984" t="s">
        <v>36576</v>
      </c>
    </row>
    <row r="135985" spans="2:11" hidden="1" x14ac:dyDescent="0.3">
      <c r="B135985">
        <v>135977</v>
      </c>
      <c r="C135985" t="s">
        <v>6478</v>
      </c>
      <c r="D135985" t="s">
        <v>25672</v>
      </c>
      <c r="E135985" t="s">
        <v>19311</v>
      </c>
      <c r="F135985" s="4">
        <v>29864</v>
      </c>
      <c r="I135985" s="1">
        <v>81700</v>
      </c>
      <c r="J135985" s="1">
        <v>102980.7</v>
      </c>
      <c r="K135985" t="s">
        <v>36576</v>
      </c>
    </row>
    <row r="135986" spans="2:11" hidden="1" x14ac:dyDescent="0.3">
      <c r="B135986">
        <v>135978</v>
      </c>
      <c r="C135986" t="s">
        <v>6479</v>
      </c>
      <c r="D135986" t="s">
        <v>30132</v>
      </c>
      <c r="E135986" t="s">
        <v>19936</v>
      </c>
      <c r="F135986" s="4">
        <v>34960</v>
      </c>
      <c r="I135986" s="1">
        <v>144845</v>
      </c>
      <c r="J135986" s="1">
        <v>146188.98000000001</v>
      </c>
      <c r="K135986" t="s">
        <v>36576</v>
      </c>
    </row>
    <row r="135987" spans="2:11" hidden="1" x14ac:dyDescent="0.3">
      <c r="B135987">
        <v>135979</v>
      </c>
      <c r="C135987" t="s">
        <v>6481</v>
      </c>
      <c r="D135987" t="s">
        <v>25672</v>
      </c>
      <c r="E135987" t="s">
        <v>20016</v>
      </c>
      <c r="F135987" s="4">
        <v>31159</v>
      </c>
      <c r="I135987" s="1">
        <v>81700</v>
      </c>
      <c r="J135987" s="1">
        <v>95659.8</v>
      </c>
      <c r="K135987" t="s">
        <v>36576</v>
      </c>
    </row>
    <row r="135988" spans="2:11" hidden="1" x14ac:dyDescent="0.3">
      <c r="B135988">
        <v>135980</v>
      </c>
      <c r="C135988" t="s">
        <v>38224</v>
      </c>
      <c r="D135988" t="s">
        <v>34748</v>
      </c>
      <c r="E135988" t="s">
        <v>19993</v>
      </c>
      <c r="F135988" s="4">
        <v>43503</v>
      </c>
      <c r="I135988" s="1">
        <v>21008</v>
      </c>
      <c r="J135988" s="1">
        <v>3535</v>
      </c>
      <c r="K135988" t="s">
        <v>36576</v>
      </c>
    </row>
    <row r="135989" spans="2:11" hidden="1" x14ac:dyDescent="0.3">
      <c r="B135989">
        <v>135981</v>
      </c>
      <c r="C135989" t="s">
        <v>6482</v>
      </c>
      <c r="D135989" t="s">
        <v>32711</v>
      </c>
      <c r="E135989" t="s">
        <v>19062</v>
      </c>
      <c r="F135989" s="4">
        <v>40492</v>
      </c>
      <c r="I135989" s="1">
        <v>73193</v>
      </c>
      <c r="J135989" s="1">
        <v>80732.3</v>
      </c>
      <c r="K135989" t="s">
        <v>36576</v>
      </c>
    </row>
    <row r="135990" spans="2:11" hidden="1" x14ac:dyDescent="0.3">
      <c r="B135990">
        <v>135982</v>
      </c>
      <c r="C135990" t="s">
        <v>38225</v>
      </c>
      <c r="D135990" t="s">
        <v>34811</v>
      </c>
      <c r="E135990" t="s">
        <v>20269</v>
      </c>
      <c r="F135990" s="4">
        <v>43475</v>
      </c>
      <c r="I135990" s="1">
        <v>33199</v>
      </c>
      <c r="J135990" s="1">
        <v>14376.79</v>
      </c>
      <c r="K135990" t="s">
        <v>36576</v>
      </c>
    </row>
    <row r="135991" spans="2:11" hidden="1" x14ac:dyDescent="0.3">
      <c r="B135991">
        <v>135983</v>
      </c>
      <c r="C135991" t="s">
        <v>6483</v>
      </c>
      <c r="D135991" t="s">
        <v>15599</v>
      </c>
      <c r="E135991" t="s">
        <v>19045</v>
      </c>
      <c r="F135991" s="4">
        <v>38519</v>
      </c>
      <c r="I135991" s="1">
        <v>11632</v>
      </c>
      <c r="J135991" s="1">
        <v>11222.54</v>
      </c>
      <c r="K135991" t="s">
        <v>36576</v>
      </c>
    </row>
    <row r="135992" spans="2:11" hidden="1" x14ac:dyDescent="0.3">
      <c r="B135992">
        <v>135984</v>
      </c>
      <c r="C135992" t="s">
        <v>6483</v>
      </c>
      <c r="D135992" t="s">
        <v>15599</v>
      </c>
      <c r="E135992" t="s">
        <v>15600</v>
      </c>
      <c r="F135992" s="4">
        <v>39258</v>
      </c>
      <c r="I135992" s="1">
        <v>23941</v>
      </c>
      <c r="J135992" s="1">
        <v>1127.98</v>
      </c>
      <c r="K135992" t="s">
        <v>36576</v>
      </c>
    </row>
    <row r="135993" spans="2:11" hidden="1" x14ac:dyDescent="0.3">
      <c r="B135993">
        <v>135985</v>
      </c>
      <c r="C135993" t="s">
        <v>6484</v>
      </c>
      <c r="D135993" t="s">
        <v>34648</v>
      </c>
      <c r="E135993" t="s">
        <v>19075</v>
      </c>
      <c r="F135993" s="4">
        <v>40521</v>
      </c>
      <c r="I135993" s="1">
        <v>55975</v>
      </c>
      <c r="J135993" s="1">
        <v>58172.21</v>
      </c>
      <c r="K135993" t="s">
        <v>36576</v>
      </c>
    </row>
    <row r="135994" spans="2:11" hidden="1" x14ac:dyDescent="0.3">
      <c r="B135994">
        <v>135986</v>
      </c>
      <c r="C135994" t="s">
        <v>6485</v>
      </c>
      <c r="D135994" t="s">
        <v>32946</v>
      </c>
      <c r="E135994" t="s">
        <v>20677</v>
      </c>
      <c r="F135994" s="4">
        <v>32279</v>
      </c>
      <c r="I135994" s="1">
        <v>39832</v>
      </c>
      <c r="J135994" s="1">
        <v>48974.239999999998</v>
      </c>
      <c r="K135994" t="s">
        <v>36576</v>
      </c>
    </row>
    <row r="135995" spans="2:11" hidden="1" x14ac:dyDescent="0.3">
      <c r="B135995">
        <v>135987</v>
      </c>
      <c r="C135995" t="s">
        <v>31298</v>
      </c>
      <c r="D135995" t="s">
        <v>34791</v>
      </c>
      <c r="E135995" t="s">
        <v>19175</v>
      </c>
      <c r="F135995" s="4">
        <v>42177</v>
      </c>
      <c r="I135995" s="1">
        <v>21008</v>
      </c>
      <c r="J135995" s="1">
        <v>3620.58</v>
      </c>
      <c r="K135995" t="s">
        <v>36576</v>
      </c>
    </row>
    <row r="135996" spans="2:11" hidden="1" x14ac:dyDescent="0.3">
      <c r="B135996">
        <v>135988</v>
      </c>
      <c r="C135996" t="s">
        <v>18611</v>
      </c>
      <c r="D135996" t="s">
        <v>34623</v>
      </c>
      <c r="E135996" t="s">
        <v>19174</v>
      </c>
      <c r="F135996" s="4">
        <v>40934</v>
      </c>
      <c r="I135996" s="1">
        <v>50103</v>
      </c>
      <c r="J135996" s="1">
        <v>64925.98</v>
      </c>
      <c r="K135996" t="s">
        <v>36576</v>
      </c>
    </row>
    <row r="135997" spans="2:11" hidden="1" x14ac:dyDescent="0.3">
      <c r="B135997">
        <v>135989</v>
      </c>
      <c r="C135997" t="s">
        <v>6487</v>
      </c>
      <c r="D135997" t="s">
        <v>15599</v>
      </c>
      <c r="E135997" t="s">
        <v>19045</v>
      </c>
      <c r="F135997" s="4">
        <v>34692</v>
      </c>
      <c r="I135997" s="1">
        <v>11961</v>
      </c>
      <c r="J135997" s="1">
        <v>11541.38</v>
      </c>
      <c r="K135997" t="s">
        <v>36576</v>
      </c>
    </row>
    <row r="135998" spans="2:11" hidden="1" x14ac:dyDescent="0.3">
      <c r="B135998">
        <v>135990</v>
      </c>
      <c r="C135998" t="s">
        <v>34355</v>
      </c>
      <c r="D135998" t="s">
        <v>34669</v>
      </c>
      <c r="E135998" t="s">
        <v>19027</v>
      </c>
      <c r="F135998" s="4">
        <v>42796</v>
      </c>
      <c r="I135998" s="1">
        <v>30316</v>
      </c>
      <c r="J135998" s="1">
        <v>35772.480000000003</v>
      </c>
      <c r="K135998" t="s">
        <v>36576</v>
      </c>
    </row>
    <row r="135999" spans="2:11" hidden="1" x14ac:dyDescent="0.3">
      <c r="B135999">
        <v>135991</v>
      </c>
      <c r="C135999" t="s">
        <v>34356</v>
      </c>
      <c r="D135999" t="s">
        <v>32714</v>
      </c>
      <c r="E135999" t="s">
        <v>31438</v>
      </c>
      <c r="F135999" s="4">
        <v>42639</v>
      </c>
      <c r="I135999" s="1">
        <v>32734</v>
      </c>
      <c r="J135999" s="1">
        <v>35721.040000000001</v>
      </c>
      <c r="K135999" t="s">
        <v>36576</v>
      </c>
    </row>
    <row r="136000" spans="2:11" hidden="1" x14ac:dyDescent="0.3">
      <c r="B136000">
        <v>135992</v>
      </c>
      <c r="C136000" t="s">
        <v>6489</v>
      </c>
      <c r="D136000" t="s">
        <v>34922</v>
      </c>
      <c r="E136000" t="s">
        <v>19664</v>
      </c>
      <c r="F136000" s="4">
        <v>34304</v>
      </c>
      <c r="I136000" s="1">
        <v>45925</v>
      </c>
      <c r="J136000" s="1">
        <v>55285.56</v>
      </c>
      <c r="K136000" t="s">
        <v>36576</v>
      </c>
    </row>
    <row r="136001" spans="2:11" hidden="1" x14ac:dyDescent="0.3">
      <c r="B136001">
        <v>135993</v>
      </c>
      <c r="C136001" t="s">
        <v>34357</v>
      </c>
      <c r="D136001" t="s">
        <v>34575</v>
      </c>
      <c r="E136001" t="s">
        <v>19110</v>
      </c>
      <c r="F136001" s="4">
        <v>42828</v>
      </c>
      <c r="I136001" s="1">
        <v>31256</v>
      </c>
      <c r="J136001" s="1">
        <v>33899.269999999997</v>
      </c>
      <c r="K136001" t="s">
        <v>36576</v>
      </c>
    </row>
    <row r="136002" spans="2:11" hidden="1" x14ac:dyDescent="0.3">
      <c r="B136002">
        <v>135994</v>
      </c>
      <c r="C136002" t="s">
        <v>6493</v>
      </c>
      <c r="D136002" t="s">
        <v>34590</v>
      </c>
      <c r="E136002" t="s">
        <v>19193</v>
      </c>
      <c r="F136002" s="4">
        <v>34280</v>
      </c>
      <c r="I136002" s="1">
        <v>37734</v>
      </c>
      <c r="J136002" s="1">
        <v>43567.39</v>
      </c>
      <c r="K136002" t="s">
        <v>36576</v>
      </c>
    </row>
    <row r="136003" spans="2:11" hidden="1" x14ac:dyDescent="0.3">
      <c r="B136003">
        <v>135995</v>
      </c>
      <c r="C136003" t="s">
        <v>6494</v>
      </c>
      <c r="D136003" t="s">
        <v>34885</v>
      </c>
      <c r="E136003" t="s">
        <v>20034</v>
      </c>
      <c r="F136003" s="4">
        <v>35108</v>
      </c>
      <c r="I136003" s="1">
        <v>55512</v>
      </c>
      <c r="J136003" s="1">
        <v>56575.87</v>
      </c>
      <c r="K136003" t="s">
        <v>36576</v>
      </c>
    </row>
    <row r="136004" spans="2:11" hidden="1" x14ac:dyDescent="0.3">
      <c r="B136004">
        <v>135996</v>
      </c>
      <c r="C136004" t="s">
        <v>6495</v>
      </c>
      <c r="D136004" t="s">
        <v>34599</v>
      </c>
      <c r="E136004" t="s">
        <v>19635</v>
      </c>
      <c r="F136004" s="4">
        <v>37636</v>
      </c>
      <c r="I136004" s="1">
        <v>74346</v>
      </c>
      <c r="J136004" s="1">
        <v>97231.25</v>
      </c>
      <c r="K136004" t="s">
        <v>36576</v>
      </c>
    </row>
    <row r="136005" spans="2:11" hidden="1" x14ac:dyDescent="0.3">
      <c r="B136005">
        <v>135997</v>
      </c>
      <c r="C136005" t="s">
        <v>25055</v>
      </c>
      <c r="D136005" t="s">
        <v>34662</v>
      </c>
      <c r="E136005" t="s">
        <v>19317</v>
      </c>
      <c r="F136005" s="4">
        <v>38941</v>
      </c>
      <c r="I136005" s="1">
        <v>58843</v>
      </c>
      <c r="J136005" s="1">
        <v>47809.17</v>
      </c>
      <c r="K136005" t="s">
        <v>36576</v>
      </c>
    </row>
    <row r="136006" spans="2:11" hidden="1" x14ac:dyDescent="0.3">
      <c r="B136006">
        <v>135998</v>
      </c>
      <c r="C136006" t="s">
        <v>6497</v>
      </c>
      <c r="D136006" t="s">
        <v>34575</v>
      </c>
      <c r="E136006" t="s">
        <v>19150</v>
      </c>
      <c r="F136006" s="4">
        <v>40038</v>
      </c>
      <c r="I136006" s="1">
        <v>32293</v>
      </c>
      <c r="J136006" s="1">
        <v>33037.360000000001</v>
      </c>
      <c r="K136006" t="s">
        <v>36576</v>
      </c>
    </row>
    <row r="136007" spans="2:11" hidden="1" x14ac:dyDescent="0.3">
      <c r="B136007">
        <v>135999</v>
      </c>
      <c r="C136007" t="s">
        <v>6499</v>
      </c>
      <c r="D136007" t="s">
        <v>34720</v>
      </c>
      <c r="E136007" t="s">
        <v>19184</v>
      </c>
      <c r="F136007" s="4">
        <v>31978</v>
      </c>
      <c r="I136007" s="1">
        <v>83557</v>
      </c>
      <c r="J136007" s="1">
        <v>81906.350000000006</v>
      </c>
      <c r="K136007" t="s">
        <v>36576</v>
      </c>
    </row>
    <row r="136008" spans="2:11" hidden="1" x14ac:dyDescent="0.3">
      <c r="B136008">
        <v>136000</v>
      </c>
      <c r="C136008" t="s">
        <v>6501</v>
      </c>
      <c r="D136008" t="s">
        <v>34639</v>
      </c>
      <c r="E136008" t="s">
        <v>19517</v>
      </c>
      <c r="F136008" s="4">
        <v>36410</v>
      </c>
      <c r="I136008" s="1">
        <v>45674</v>
      </c>
      <c r="J136008" s="1">
        <v>60024.87</v>
      </c>
      <c r="K136008" t="s">
        <v>36576</v>
      </c>
    </row>
    <row r="136009" spans="2:11" hidden="1" x14ac:dyDescent="0.3">
      <c r="B136009">
        <v>136001</v>
      </c>
      <c r="C136009" t="s">
        <v>6503</v>
      </c>
      <c r="D136009" t="s">
        <v>32689</v>
      </c>
      <c r="E136009" t="s">
        <v>19917</v>
      </c>
      <c r="F136009" s="4">
        <v>39503</v>
      </c>
      <c r="I136009" s="1">
        <v>93089</v>
      </c>
      <c r="J136009" s="1">
        <v>129030.76</v>
      </c>
      <c r="K136009" t="s">
        <v>36576</v>
      </c>
    </row>
    <row r="136010" spans="2:11" hidden="1" x14ac:dyDescent="0.3">
      <c r="B136010">
        <v>136002</v>
      </c>
      <c r="C136010" t="s">
        <v>38226</v>
      </c>
      <c r="D136010" t="s">
        <v>32725</v>
      </c>
      <c r="E136010" t="s">
        <v>20708</v>
      </c>
      <c r="F136010" s="4">
        <v>40722</v>
      </c>
      <c r="I136010" s="1">
        <v>78394</v>
      </c>
      <c r="J136010" s="1">
        <v>87270.95</v>
      </c>
      <c r="K136010" t="s">
        <v>36576</v>
      </c>
    </row>
    <row r="136011" spans="2:11" hidden="1" x14ac:dyDescent="0.3">
      <c r="B136011">
        <v>136003</v>
      </c>
      <c r="C136011" t="s">
        <v>6504</v>
      </c>
      <c r="D136011" t="s">
        <v>34575</v>
      </c>
      <c r="E136011" t="s">
        <v>30584</v>
      </c>
      <c r="F136011" s="4">
        <v>38208</v>
      </c>
      <c r="I136011" s="1">
        <v>33270</v>
      </c>
      <c r="J136011" s="1">
        <v>42509.81</v>
      </c>
      <c r="K136011" t="s">
        <v>36576</v>
      </c>
    </row>
    <row r="136012" spans="2:11" hidden="1" x14ac:dyDescent="0.3">
      <c r="B136012">
        <v>136004</v>
      </c>
      <c r="C136012" t="s">
        <v>6505</v>
      </c>
      <c r="D136012" t="s">
        <v>34580</v>
      </c>
      <c r="E136012" t="s">
        <v>19037</v>
      </c>
      <c r="F136012" s="4">
        <v>39338</v>
      </c>
      <c r="I136012" s="1">
        <v>40042</v>
      </c>
      <c r="J136012" s="1">
        <v>40892.660000000003</v>
      </c>
      <c r="K136012" t="s">
        <v>36576</v>
      </c>
    </row>
    <row r="136013" spans="2:11" hidden="1" x14ac:dyDescent="0.3">
      <c r="B136013">
        <v>136005</v>
      </c>
      <c r="C136013" t="s">
        <v>25060</v>
      </c>
      <c r="D136013" t="s">
        <v>34564</v>
      </c>
      <c r="E136013" t="s">
        <v>19733</v>
      </c>
      <c r="F136013" s="4">
        <v>41075</v>
      </c>
      <c r="I136013" s="1">
        <v>31200</v>
      </c>
      <c r="K136013" t="s">
        <v>36576</v>
      </c>
    </row>
    <row r="136014" spans="2:11" hidden="1" x14ac:dyDescent="0.3">
      <c r="B136014">
        <v>136006</v>
      </c>
      <c r="C136014" t="s">
        <v>36390</v>
      </c>
      <c r="D136014" t="s">
        <v>30072</v>
      </c>
      <c r="E136014" t="s">
        <v>21450</v>
      </c>
      <c r="F136014" s="4">
        <v>43244</v>
      </c>
      <c r="I136014" s="1">
        <v>137700</v>
      </c>
      <c r="J136014" s="1">
        <v>138775.76</v>
      </c>
      <c r="K136014" t="s">
        <v>36576</v>
      </c>
    </row>
    <row r="136015" spans="2:11" hidden="1" x14ac:dyDescent="0.3">
      <c r="B136015">
        <v>136007</v>
      </c>
      <c r="C136015" t="s">
        <v>6507</v>
      </c>
      <c r="D136015" t="s">
        <v>35717</v>
      </c>
      <c r="E136015" t="s">
        <v>19525</v>
      </c>
      <c r="F136015" s="4">
        <v>39163</v>
      </c>
      <c r="I136015" s="1">
        <v>73900</v>
      </c>
      <c r="J136015" s="1">
        <v>73843.12</v>
      </c>
      <c r="K136015" t="s">
        <v>36576</v>
      </c>
    </row>
    <row r="136016" spans="2:11" hidden="1" x14ac:dyDescent="0.3">
      <c r="B136016">
        <v>136008</v>
      </c>
      <c r="C136016" t="s">
        <v>6509</v>
      </c>
      <c r="D136016" t="s">
        <v>32758</v>
      </c>
      <c r="E136016" t="s">
        <v>19398</v>
      </c>
      <c r="F136016" s="4">
        <v>35975</v>
      </c>
      <c r="I136016" s="1">
        <v>41093</v>
      </c>
      <c r="J136016" s="1">
        <v>58595.34</v>
      </c>
      <c r="K136016" t="s">
        <v>36576</v>
      </c>
    </row>
    <row r="136017" spans="2:11" hidden="1" x14ac:dyDescent="0.3">
      <c r="B136017">
        <v>136009</v>
      </c>
      <c r="C136017" t="s">
        <v>38227</v>
      </c>
      <c r="D136017" t="s">
        <v>644</v>
      </c>
      <c r="E136017" t="s">
        <v>19502</v>
      </c>
      <c r="F136017" s="4">
        <v>43312</v>
      </c>
      <c r="I136017" s="1">
        <v>54468</v>
      </c>
      <c r="J136017" s="1">
        <v>47725.56</v>
      </c>
      <c r="K136017" t="s">
        <v>36576</v>
      </c>
    </row>
    <row r="136018" spans="2:11" hidden="1" x14ac:dyDescent="0.3">
      <c r="B136018">
        <v>136010</v>
      </c>
      <c r="C136018" t="s">
        <v>6513</v>
      </c>
      <c r="D136018" t="s">
        <v>33307</v>
      </c>
      <c r="E136018" t="s">
        <v>19577</v>
      </c>
      <c r="F136018" s="4">
        <v>34899</v>
      </c>
      <c r="I136018" s="1">
        <v>42394</v>
      </c>
      <c r="J136018" s="1">
        <v>45547.51</v>
      </c>
      <c r="K136018" t="s">
        <v>36576</v>
      </c>
    </row>
    <row r="136019" spans="2:11" hidden="1" x14ac:dyDescent="0.3">
      <c r="B136019">
        <v>136011</v>
      </c>
      <c r="C136019" t="s">
        <v>36391</v>
      </c>
      <c r="D136019" t="s">
        <v>35163</v>
      </c>
      <c r="E136019" t="s">
        <v>19031</v>
      </c>
      <c r="F136019" s="4">
        <v>38628</v>
      </c>
      <c r="I136019" s="1">
        <v>81449</v>
      </c>
      <c r="J136019" s="1">
        <v>114068.09</v>
      </c>
      <c r="K136019" t="s">
        <v>36576</v>
      </c>
    </row>
    <row r="136020" spans="2:11" hidden="1" x14ac:dyDescent="0.3">
      <c r="B136020">
        <v>136012</v>
      </c>
      <c r="C136020" t="s">
        <v>18619</v>
      </c>
      <c r="D136020" t="s">
        <v>34700</v>
      </c>
      <c r="E136020" t="s">
        <v>19536</v>
      </c>
      <c r="F136020" s="4">
        <v>40730</v>
      </c>
      <c r="I136020" s="1">
        <v>78345</v>
      </c>
      <c r="J136020" s="1">
        <v>89583.17</v>
      </c>
      <c r="K136020" t="s">
        <v>36576</v>
      </c>
    </row>
    <row r="136021" spans="2:11" hidden="1" x14ac:dyDescent="0.3">
      <c r="B136021">
        <v>136013</v>
      </c>
      <c r="C136021" t="s">
        <v>32562</v>
      </c>
      <c r="D136021" t="s">
        <v>34564</v>
      </c>
      <c r="E136021" t="s">
        <v>20655</v>
      </c>
      <c r="F136021" s="4">
        <v>42542</v>
      </c>
      <c r="I136021" s="1">
        <v>24960</v>
      </c>
      <c r="J136021" s="1">
        <v>13416</v>
      </c>
      <c r="K136021" t="s">
        <v>36576</v>
      </c>
    </row>
    <row r="136022" spans="2:11" hidden="1" x14ac:dyDescent="0.3">
      <c r="B136022">
        <v>136014</v>
      </c>
      <c r="C136022" t="s">
        <v>6517</v>
      </c>
      <c r="D136022" t="s">
        <v>36392</v>
      </c>
      <c r="E136022" t="s">
        <v>20798</v>
      </c>
      <c r="F136022" s="4">
        <v>32791</v>
      </c>
      <c r="I136022" s="1">
        <v>88643</v>
      </c>
      <c r="J136022" s="1">
        <v>90441.43</v>
      </c>
      <c r="K136022" t="s">
        <v>36576</v>
      </c>
    </row>
    <row r="136023" spans="2:11" hidden="1" x14ac:dyDescent="0.3">
      <c r="B136023">
        <v>136015</v>
      </c>
      <c r="C136023" t="s">
        <v>6522</v>
      </c>
      <c r="D136023" t="s">
        <v>428</v>
      </c>
      <c r="E136023" t="s">
        <v>20562</v>
      </c>
      <c r="F136023" s="4">
        <v>31884</v>
      </c>
      <c r="I136023" s="1">
        <v>44241</v>
      </c>
      <c r="J136023" s="1">
        <v>44718.1</v>
      </c>
      <c r="K136023" t="s">
        <v>36576</v>
      </c>
    </row>
    <row r="136024" spans="2:11" hidden="1" x14ac:dyDescent="0.3">
      <c r="B136024">
        <v>136016</v>
      </c>
      <c r="C136024" t="s">
        <v>6523</v>
      </c>
      <c r="D136024" t="s">
        <v>25632</v>
      </c>
      <c r="E136024" t="s">
        <v>20541</v>
      </c>
      <c r="F136024" s="4">
        <v>38796</v>
      </c>
      <c r="I136024" s="1">
        <v>69980</v>
      </c>
      <c r="J136024" s="1">
        <v>75000.009999999995</v>
      </c>
      <c r="K136024" t="s">
        <v>36576</v>
      </c>
    </row>
    <row r="136025" spans="2:11" hidden="1" x14ac:dyDescent="0.3">
      <c r="B136025">
        <v>136017</v>
      </c>
      <c r="C136025" t="s">
        <v>6525</v>
      </c>
      <c r="D136025" t="s">
        <v>34570</v>
      </c>
      <c r="E136025" t="s">
        <v>32693</v>
      </c>
      <c r="F136025" s="4">
        <v>31768</v>
      </c>
      <c r="I136025" s="1">
        <v>61104</v>
      </c>
      <c r="J136025" s="1">
        <v>64897.1</v>
      </c>
      <c r="K136025" t="s">
        <v>36576</v>
      </c>
    </row>
    <row r="136026" spans="2:11" hidden="1" x14ac:dyDescent="0.3">
      <c r="B136026">
        <v>136018</v>
      </c>
      <c r="C136026" t="s">
        <v>6527</v>
      </c>
      <c r="D136026" t="s">
        <v>32785</v>
      </c>
      <c r="E136026" t="s">
        <v>19213</v>
      </c>
      <c r="F136026" s="4">
        <v>30620</v>
      </c>
      <c r="I136026" s="1">
        <v>51479</v>
      </c>
      <c r="J136026" s="1">
        <v>66032.56</v>
      </c>
      <c r="K136026" t="s">
        <v>36576</v>
      </c>
    </row>
    <row r="136027" spans="2:11" hidden="1" x14ac:dyDescent="0.3">
      <c r="B136027">
        <v>136019</v>
      </c>
      <c r="C136027" t="s">
        <v>36393</v>
      </c>
      <c r="D136027" t="s">
        <v>34569</v>
      </c>
      <c r="E136027" t="s">
        <v>20270</v>
      </c>
      <c r="F136027" s="4">
        <v>43031</v>
      </c>
      <c r="I136027" s="1">
        <v>31488</v>
      </c>
      <c r="J136027" s="1">
        <v>30014.21</v>
      </c>
      <c r="K136027" t="s">
        <v>36576</v>
      </c>
    </row>
    <row r="136028" spans="2:11" hidden="1" x14ac:dyDescent="0.3">
      <c r="B136028">
        <v>136020</v>
      </c>
      <c r="C136028" t="s">
        <v>38228</v>
      </c>
      <c r="D136028" t="s">
        <v>34732</v>
      </c>
      <c r="E136028" t="s">
        <v>21182</v>
      </c>
      <c r="F136028" s="4">
        <v>43451</v>
      </c>
      <c r="I136028" s="1">
        <v>47604</v>
      </c>
      <c r="J136028" s="1">
        <v>21065.57</v>
      </c>
      <c r="K136028" t="s">
        <v>36576</v>
      </c>
    </row>
    <row r="136029" spans="2:11" hidden="1" x14ac:dyDescent="0.3">
      <c r="B136029">
        <v>136021</v>
      </c>
      <c r="C136029" t="s">
        <v>6529</v>
      </c>
      <c r="D136029" t="s">
        <v>9</v>
      </c>
      <c r="E136029" t="s">
        <v>19414</v>
      </c>
      <c r="F136029" s="4">
        <v>31614</v>
      </c>
      <c r="I136029" s="1">
        <v>59045</v>
      </c>
      <c r="J136029" s="1">
        <v>59516.34</v>
      </c>
      <c r="K136029" t="s">
        <v>36576</v>
      </c>
    </row>
    <row r="136030" spans="2:11" hidden="1" x14ac:dyDescent="0.3">
      <c r="B136030">
        <v>136022</v>
      </c>
      <c r="C136030" t="s">
        <v>6531</v>
      </c>
      <c r="D136030" t="s">
        <v>34673</v>
      </c>
      <c r="E136030" t="s">
        <v>19752</v>
      </c>
      <c r="F136030" s="4">
        <v>36367</v>
      </c>
      <c r="I136030" s="1">
        <v>125043</v>
      </c>
      <c r="J136030" s="1">
        <v>124945.29</v>
      </c>
      <c r="K136030" t="s">
        <v>36576</v>
      </c>
    </row>
    <row r="136031" spans="2:11" hidden="1" x14ac:dyDescent="0.3">
      <c r="B136031">
        <v>136023</v>
      </c>
      <c r="C136031" t="s">
        <v>38229</v>
      </c>
      <c r="D136031" t="s">
        <v>34559</v>
      </c>
      <c r="E136031" t="s">
        <v>21972</v>
      </c>
      <c r="F136031" s="4">
        <v>43423</v>
      </c>
      <c r="I136031" s="1">
        <v>90000</v>
      </c>
      <c r="J136031" s="1">
        <v>51923.1</v>
      </c>
      <c r="K136031" t="s">
        <v>36576</v>
      </c>
    </row>
    <row r="136032" spans="2:11" hidden="1" x14ac:dyDescent="0.3">
      <c r="B136032">
        <v>136024</v>
      </c>
      <c r="C136032" t="s">
        <v>6533</v>
      </c>
      <c r="D136032" t="s">
        <v>32697</v>
      </c>
      <c r="E136032" t="s">
        <v>19214</v>
      </c>
      <c r="F136032" s="4">
        <v>37824</v>
      </c>
      <c r="I136032" s="1">
        <v>85609</v>
      </c>
      <c r="J136032" s="1">
        <v>93026.99</v>
      </c>
      <c r="K136032" t="s">
        <v>36576</v>
      </c>
    </row>
    <row r="136033" spans="2:11" hidden="1" x14ac:dyDescent="0.3">
      <c r="B136033">
        <v>136025</v>
      </c>
      <c r="C136033" t="s">
        <v>25069</v>
      </c>
      <c r="D136033" t="s">
        <v>34660</v>
      </c>
      <c r="E136033" t="s">
        <v>19355</v>
      </c>
      <c r="F136033" s="4">
        <v>40346</v>
      </c>
      <c r="I136033" s="1">
        <v>5512</v>
      </c>
      <c r="J136033" s="1">
        <v>2762.7</v>
      </c>
      <c r="K136033" t="s">
        <v>36576</v>
      </c>
    </row>
    <row r="136034" spans="2:11" hidden="1" x14ac:dyDescent="0.3">
      <c r="B136034">
        <v>136026</v>
      </c>
      <c r="C136034" t="s">
        <v>32563</v>
      </c>
      <c r="D136034" t="s">
        <v>34891</v>
      </c>
      <c r="E136034" t="s">
        <v>19443</v>
      </c>
      <c r="F136034" s="4">
        <v>42236</v>
      </c>
      <c r="I136034" s="1">
        <v>21840</v>
      </c>
      <c r="J136034">
        <v>642.29</v>
      </c>
      <c r="K136034" t="s">
        <v>36576</v>
      </c>
    </row>
    <row r="136035" spans="2:11" hidden="1" x14ac:dyDescent="0.3">
      <c r="B136035">
        <v>136027</v>
      </c>
      <c r="C136035" t="s">
        <v>38230</v>
      </c>
      <c r="D136035" t="s">
        <v>32704</v>
      </c>
      <c r="E136035" t="s">
        <v>19142</v>
      </c>
      <c r="F136035" s="4">
        <v>43524</v>
      </c>
      <c r="I136035" s="1">
        <v>53512</v>
      </c>
      <c r="J136035" s="1">
        <v>16416.16</v>
      </c>
      <c r="K136035" t="s">
        <v>36576</v>
      </c>
    </row>
    <row r="136036" spans="2:11" hidden="1" x14ac:dyDescent="0.3">
      <c r="B136036">
        <v>136028</v>
      </c>
      <c r="C136036" t="s">
        <v>18622</v>
      </c>
      <c r="D136036" t="s">
        <v>34639</v>
      </c>
      <c r="E136036" t="s">
        <v>19517</v>
      </c>
      <c r="F136036" s="4">
        <v>31817</v>
      </c>
      <c r="I136036" s="1">
        <v>49553</v>
      </c>
      <c r="J136036" s="1">
        <v>84387.35</v>
      </c>
      <c r="K136036" t="s">
        <v>36576</v>
      </c>
    </row>
    <row r="136037" spans="2:11" hidden="1" x14ac:dyDescent="0.3">
      <c r="B136037">
        <v>136029</v>
      </c>
      <c r="C136037" t="s">
        <v>31302</v>
      </c>
      <c r="D136037" t="s">
        <v>30019</v>
      </c>
      <c r="E136037" t="s">
        <v>19955</v>
      </c>
      <c r="F136037" s="4">
        <v>42180</v>
      </c>
      <c r="I136037" s="1">
        <v>66592</v>
      </c>
      <c r="J136037" s="1">
        <v>66382.490000000005</v>
      </c>
      <c r="K136037" t="s">
        <v>36576</v>
      </c>
    </row>
    <row r="136038" spans="2:11" hidden="1" x14ac:dyDescent="0.3">
      <c r="B136038">
        <v>136030</v>
      </c>
      <c r="C136038" t="s">
        <v>6537</v>
      </c>
      <c r="D136038" t="s">
        <v>25764</v>
      </c>
      <c r="E136038" t="s">
        <v>19914</v>
      </c>
      <c r="F136038" s="4">
        <v>39867</v>
      </c>
      <c r="I136038" s="1">
        <v>72007</v>
      </c>
      <c r="J136038" s="1">
        <v>82838.320000000007</v>
      </c>
      <c r="K136038" t="s">
        <v>36576</v>
      </c>
    </row>
    <row r="136039" spans="2:11" hidden="1" x14ac:dyDescent="0.3">
      <c r="B136039">
        <v>136031</v>
      </c>
      <c r="C136039" t="s">
        <v>34360</v>
      </c>
      <c r="D136039" t="s">
        <v>35173</v>
      </c>
      <c r="E136039" t="s">
        <v>20162</v>
      </c>
      <c r="F136039" s="4">
        <v>42866</v>
      </c>
      <c r="I136039" s="1">
        <v>56688</v>
      </c>
      <c r="J136039" s="1">
        <v>55528.71</v>
      </c>
      <c r="K136039" t="s">
        <v>36576</v>
      </c>
    </row>
    <row r="136040" spans="2:11" hidden="1" x14ac:dyDescent="0.3">
      <c r="B136040">
        <v>136032</v>
      </c>
      <c r="C136040" t="s">
        <v>31303</v>
      </c>
      <c r="D136040" t="s">
        <v>25632</v>
      </c>
      <c r="E136040" t="s">
        <v>19132</v>
      </c>
      <c r="F136040" s="4">
        <v>41927</v>
      </c>
      <c r="I136040" s="1">
        <v>65334</v>
      </c>
      <c r="J136040" s="1">
        <v>91508.53</v>
      </c>
      <c r="K136040" t="s">
        <v>36576</v>
      </c>
    </row>
    <row r="136041" spans="2:11" hidden="1" x14ac:dyDescent="0.3">
      <c r="B136041">
        <v>136033</v>
      </c>
      <c r="C136041" t="s">
        <v>38231</v>
      </c>
      <c r="D136041" t="s">
        <v>32704</v>
      </c>
      <c r="E136041" t="s">
        <v>19142</v>
      </c>
      <c r="F136041" s="4">
        <v>43591</v>
      </c>
      <c r="I136041" s="1">
        <v>53512</v>
      </c>
      <c r="J136041" s="1">
        <v>7004.17</v>
      </c>
      <c r="K136041" t="s">
        <v>36576</v>
      </c>
    </row>
    <row r="136042" spans="2:11" hidden="1" x14ac:dyDescent="0.3">
      <c r="B136042">
        <v>136034</v>
      </c>
      <c r="C136042" t="s">
        <v>25071</v>
      </c>
      <c r="D136042" t="s">
        <v>32854</v>
      </c>
      <c r="E136042" t="s">
        <v>19512</v>
      </c>
      <c r="F136042" s="4">
        <v>41192</v>
      </c>
      <c r="I136042" s="1">
        <v>37543</v>
      </c>
      <c r="J136042" s="1">
        <v>36627.97</v>
      </c>
      <c r="K136042" t="s">
        <v>36576</v>
      </c>
    </row>
    <row r="136043" spans="2:11" hidden="1" x14ac:dyDescent="0.3">
      <c r="B136043">
        <v>136035</v>
      </c>
      <c r="C136043" t="s">
        <v>36394</v>
      </c>
      <c r="D136043" t="s">
        <v>34727</v>
      </c>
      <c r="E136043" t="s">
        <v>19939</v>
      </c>
      <c r="F136043" s="4">
        <v>43199</v>
      </c>
      <c r="I136043" s="1">
        <v>29120</v>
      </c>
      <c r="J136043" s="1">
        <v>23513.61</v>
      </c>
      <c r="K136043" t="s">
        <v>36576</v>
      </c>
    </row>
    <row r="136044" spans="2:11" hidden="1" x14ac:dyDescent="0.3">
      <c r="B136044">
        <v>136036</v>
      </c>
      <c r="C136044" t="s">
        <v>38232</v>
      </c>
      <c r="D136044" t="s">
        <v>32714</v>
      </c>
      <c r="E136044" t="s">
        <v>31438</v>
      </c>
      <c r="F136044" s="4">
        <v>43283</v>
      </c>
      <c r="I136044" s="1">
        <v>32227</v>
      </c>
      <c r="J136044" s="1">
        <v>30983.01</v>
      </c>
      <c r="K136044" t="s">
        <v>36576</v>
      </c>
    </row>
    <row r="136045" spans="2:11" hidden="1" x14ac:dyDescent="0.3">
      <c r="B136045">
        <v>136037</v>
      </c>
      <c r="C136045" t="s">
        <v>32564</v>
      </c>
      <c r="D136045" t="s">
        <v>32758</v>
      </c>
      <c r="E136045" t="s">
        <v>31438</v>
      </c>
      <c r="F136045" s="4">
        <v>42217</v>
      </c>
      <c r="I136045" s="1">
        <v>37723</v>
      </c>
      <c r="J136045" s="1">
        <v>49266.82</v>
      </c>
      <c r="K136045" t="s">
        <v>36576</v>
      </c>
    </row>
    <row r="136046" spans="2:11" hidden="1" x14ac:dyDescent="0.3">
      <c r="B136046">
        <v>136038</v>
      </c>
      <c r="C136046" t="s">
        <v>38233</v>
      </c>
      <c r="D136046" t="s">
        <v>32714</v>
      </c>
      <c r="E136046" t="s">
        <v>31438</v>
      </c>
      <c r="F136046" s="4">
        <v>43269</v>
      </c>
      <c r="I136046" s="1">
        <v>32227</v>
      </c>
      <c r="J136046" s="1">
        <v>34122.080000000002</v>
      </c>
      <c r="K136046" t="s">
        <v>36576</v>
      </c>
    </row>
    <row r="136047" spans="2:11" hidden="1" x14ac:dyDescent="0.3">
      <c r="B136047">
        <v>136039</v>
      </c>
      <c r="C136047" t="s">
        <v>6539</v>
      </c>
      <c r="D136047" t="s">
        <v>34599</v>
      </c>
      <c r="E136047" t="s">
        <v>19666</v>
      </c>
      <c r="F136047" s="4">
        <v>36908</v>
      </c>
      <c r="I136047" s="1">
        <v>74346</v>
      </c>
      <c r="J136047" s="1">
        <v>95854.89</v>
      </c>
      <c r="K136047" t="s">
        <v>36576</v>
      </c>
    </row>
    <row r="136048" spans="2:11" hidden="1" x14ac:dyDescent="0.3">
      <c r="B136048">
        <v>136040</v>
      </c>
      <c r="C136048" t="s">
        <v>34362</v>
      </c>
      <c r="D136048" t="s">
        <v>34569</v>
      </c>
      <c r="E136048" t="s">
        <v>19600</v>
      </c>
      <c r="F136048" s="4">
        <v>42989</v>
      </c>
      <c r="I136048" s="1">
        <v>32270</v>
      </c>
      <c r="J136048" s="1">
        <v>32349.38</v>
      </c>
      <c r="K136048" t="s">
        <v>36576</v>
      </c>
    </row>
    <row r="136049" spans="2:11" hidden="1" x14ac:dyDescent="0.3">
      <c r="B136049">
        <v>136041</v>
      </c>
      <c r="C136049" t="s">
        <v>6540</v>
      </c>
      <c r="D136049" t="s">
        <v>34703</v>
      </c>
      <c r="E136049" t="s">
        <v>19174</v>
      </c>
      <c r="F136049" s="4">
        <v>37704</v>
      </c>
      <c r="I136049" s="1">
        <v>38490</v>
      </c>
      <c r="J136049" s="1">
        <v>34143.199999999997</v>
      </c>
      <c r="K136049" t="s">
        <v>36576</v>
      </c>
    </row>
    <row r="136050" spans="2:11" hidden="1" x14ac:dyDescent="0.3">
      <c r="B136050">
        <v>136042</v>
      </c>
      <c r="C136050" t="s">
        <v>34363</v>
      </c>
      <c r="D136050" t="s">
        <v>31384</v>
      </c>
      <c r="E136050" t="s">
        <v>20037</v>
      </c>
      <c r="F136050" s="4">
        <v>42611</v>
      </c>
      <c r="I136050" s="1">
        <v>47858</v>
      </c>
      <c r="J136050" s="1">
        <v>39768.949999999997</v>
      </c>
      <c r="K136050" t="s">
        <v>36576</v>
      </c>
    </row>
    <row r="136051" spans="2:11" hidden="1" x14ac:dyDescent="0.3">
      <c r="B136051">
        <v>136043</v>
      </c>
      <c r="C136051" t="s">
        <v>6542</v>
      </c>
      <c r="D136051" t="s">
        <v>34575</v>
      </c>
      <c r="E136051" t="s">
        <v>19267</v>
      </c>
      <c r="F136051" s="4">
        <v>37025</v>
      </c>
      <c r="I136051" s="1">
        <v>34247</v>
      </c>
      <c r="J136051" s="1">
        <v>37802.949999999997</v>
      </c>
      <c r="K136051" t="s">
        <v>36576</v>
      </c>
    </row>
    <row r="136052" spans="2:11" hidden="1" x14ac:dyDescent="0.3">
      <c r="B136052">
        <v>136044</v>
      </c>
      <c r="C136052" t="s">
        <v>6543</v>
      </c>
      <c r="D136052" t="s">
        <v>35329</v>
      </c>
      <c r="E136052" t="s">
        <v>20009</v>
      </c>
      <c r="F136052" s="4">
        <v>29535</v>
      </c>
      <c r="I136052" s="1">
        <v>63751</v>
      </c>
      <c r="J136052" s="1">
        <v>63966.76</v>
      </c>
      <c r="K136052" t="s">
        <v>36576</v>
      </c>
    </row>
    <row r="136053" spans="2:11" hidden="1" x14ac:dyDescent="0.3">
      <c r="B136053">
        <v>136045</v>
      </c>
      <c r="C136053" t="s">
        <v>36398</v>
      </c>
      <c r="D136053" t="s">
        <v>34559</v>
      </c>
      <c r="E136053" t="s">
        <v>31418</v>
      </c>
      <c r="F136053" s="4">
        <v>43145</v>
      </c>
      <c r="I136053" s="1">
        <v>68562</v>
      </c>
      <c r="J136053" s="1">
        <v>45225.279999999999</v>
      </c>
      <c r="K136053" t="s">
        <v>36576</v>
      </c>
    </row>
    <row r="136054" spans="2:11" hidden="1" x14ac:dyDescent="0.3">
      <c r="B136054">
        <v>136046</v>
      </c>
      <c r="C136054" t="s">
        <v>6548</v>
      </c>
      <c r="D136054" t="s">
        <v>34749</v>
      </c>
      <c r="E136054" t="s">
        <v>19194</v>
      </c>
      <c r="F136054" s="4">
        <v>31803</v>
      </c>
      <c r="I136054" s="1">
        <v>51078</v>
      </c>
      <c r="J136054" s="1">
        <v>67473.899999999994</v>
      </c>
      <c r="K136054" t="s">
        <v>36576</v>
      </c>
    </row>
    <row r="136055" spans="2:11" hidden="1" x14ac:dyDescent="0.3">
      <c r="B136055">
        <v>136047</v>
      </c>
      <c r="C136055" t="s">
        <v>29565</v>
      </c>
      <c r="D136055" t="s">
        <v>34639</v>
      </c>
      <c r="E136055" t="s">
        <v>19272</v>
      </c>
      <c r="F136055" s="4">
        <v>41743</v>
      </c>
      <c r="I136055" s="1">
        <v>43088</v>
      </c>
      <c r="J136055" s="1">
        <v>59552.9</v>
      </c>
      <c r="K136055" t="s">
        <v>36576</v>
      </c>
    </row>
    <row r="136056" spans="2:11" hidden="1" x14ac:dyDescent="0.3">
      <c r="B136056">
        <v>136048</v>
      </c>
      <c r="C136056" t="s">
        <v>6551</v>
      </c>
      <c r="D136056" t="s">
        <v>34710</v>
      </c>
      <c r="E136056" t="s">
        <v>19478</v>
      </c>
      <c r="F136056" s="4">
        <v>35646</v>
      </c>
      <c r="I136056" s="1">
        <v>42374</v>
      </c>
      <c r="J136056" s="1">
        <v>42968.53</v>
      </c>
      <c r="K136056" t="s">
        <v>36576</v>
      </c>
    </row>
    <row r="136057" spans="2:11" hidden="1" x14ac:dyDescent="0.3">
      <c r="B136057">
        <v>136049</v>
      </c>
      <c r="C136057" t="s">
        <v>6552</v>
      </c>
      <c r="D136057" t="s">
        <v>30031</v>
      </c>
      <c r="E136057" t="s">
        <v>19507</v>
      </c>
      <c r="F136057" s="4">
        <v>37165</v>
      </c>
      <c r="I136057" s="1">
        <v>84823</v>
      </c>
      <c r="J136057" s="1">
        <v>87073.36</v>
      </c>
      <c r="K136057" t="s">
        <v>36576</v>
      </c>
    </row>
    <row r="136058" spans="2:11" hidden="1" x14ac:dyDescent="0.3">
      <c r="B136058">
        <v>136050</v>
      </c>
      <c r="C136058" t="s">
        <v>6553</v>
      </c>
      <c r="D136058" t="s">
        <v>34633</v>
      </c>
      <c r="E136058" t="s">
        <v>19546</v>
      </c>
      <c r="F136058" s="4">
        <v>36465</v>
      </c>
      <c r="I136058" s="1">
        <v>36712</v>
      </c>
      <c r="J136058" s="1">
        <v>45195.45</v>
      </c>
      <c r="K136058" t="s">
        <v>36576</v>
      </c>
    </row>
    <row r="136059" spans="2:11" hidden="1" x14ac:dyDescent="0.3">
      <c r="B136059">
        <v>136051</v>
      </c>
      <c r="C136059" t="s">
        <v>6556</v>
      </c>
      <c r="D136059" t="s">
        <v>34699</v>
      </c>
      <c r="E136059" t="s">
        <v>19295</v>
      </c>
      <c r="F136059" s="4">
        <v>39702</v>
      </c>
      <c r="I136059" s="1">
        <v>38637</v>
      </c>
      <c r="J136059" s="1">
        <v>47640.77</v>
      </c>
      <c r="K136059" t="s">
        <v>36576</v>
      </c>
    </row>
    <row r="136060" spans="2:11" hidden="1" x14ac:dyDescent="0.3">
      <c r="B136060">
        <v>136052</v>
      </c>
      <c r="C136060" t="s">
        <v>34364</v>
      </c>
      <c r="D136060" t="s">
        <v>34575</v>
      </c>
      <c r="E136060" t="s">
        <v>19083</v>
      </c>
      <c r="F136060" s="4">
        <v>42975</v>
      </c>
      <c r="I136060" s="1">
        <v>31256</v>
      </c>
      <c r="J136060" s="1">
        <v>46752.09</v>
      </c>
      <c r="K136060" t="s">
        <v>36576</v>
      </c>
    </row>
    <row r="136061" spans="2:11" hidden="1" x14ac:dyDescent="0.3">
      <c r="B136061">
        <v>136053</v>
      </c>
      <c r="C136061" t="s">
        <v>6558</v>
      </c>
      <c r="D136061" t="s">
        <v>34648</v>
      </c>
      <c r="E136061" t="s">
        <v>19075</v>
      </c>
      <c r="F136061" s="4">
        <v>37147</v>
      </c>
      <c r="I136061" s="1">
        <v>69046</v>
      </c>
      <c r="J136061" s="1">
        <v>75908.44</v>
      </c>
      <c r="K136061" t="s">
        <v>36576</v>
      </c>
    </row>
    <row r="136062" spans="2:11" hidden="1" x14ac:dyDescent="0.3">
      <c r="B136062">
        <v>136054</v>
      </c>
      <c r="C136062" t="s">
        <v>38234</v>
      </c>
      <c r="D136062" t="s">
        <v>34656</v>
      </c>
      <c r="E136062" t="s">
        <v>19529</v>
      </c>
      <c r="F136062" s="4">
        <v>43256</v>
      </c>
      <c r="I136062" s="1">
        <v>24960</v>
      </c>
      <c r="J136062" s="1">
        <v>19647.7</v>
      </c>
      <c r="K136062" t="s">
        <v>36576</v>
      </c>
    </row>
    <row r="136063" spans="2:11" hidden="1" x14ac:dyDescent="0.3">
      <c r="B136063">
        <v>136055</v>
      </c>
      <c r="C136063" t="s">
        <v>6559</v>
      </c>
      <c r="D136063" t="s">
        <v>15599</v>
      </c>
      <c r="E136063" t="s">
        <v>19045</v>
      </c>
      <c r="F136063" s="4">
        <v>38967</v>
      </c>
      <c r="I136063" s="1">
        <v>11303</v>
      </c>
      <c r="J136063" s="1">
        <v>10880.3</v>
      </c>
      <c r="K136063" t="s">
        <v>36576</v>
      </c>
    </row>
    <row r="136064" spans="2:11" hidden="1" x14ac:dyDescent="0.3">
      <c r="B136064">
        <v>136056</v>
      </c>
      <c r="C136064" t="s">
        <v>32565</v>
      </c>
      <c r="D136064" t="s">
        <v>32815</v>
      </c>
      <c r="E136064" t="s">
        <v>19963</v>
      </c>
      <c r="F136064" s="4">
        <v>35597</v>
      </c>
      <c r="I136064" s="1">
        <v>117902</v>
      </c>
      <c r="J136064" s="1">
        <v>154797.92000000001</v>
      </c>
      <c r="K136064" t="s">
        <v>36576</v>
      </c>
    </row>
    <row r="136065" spans="2:11" hidden="1" x14ac:dyDescent="0.3">
      <c r="B136065">
        <v>136057</v>
      </c>
      <c r="C136065" t="s">
        <v>6560</v>
      </c>
      <c r="D136065" t="s">
        <v>32697</v>
      </c>
      <c r="E136065" t="s">
        <v>19191</v>
      </c>
      <c r="F136065" s="4">
        <v>36720</v>
      </c>
      <c r="I136065" s="1">
        <v>87924</v>
      </c>
      <c r="J136065" s="1">
        <v>79102.210000000006</v>
      </c>
      <c r="K136065" t="s">
        <v>36576</v>
      </c>
    </row>
    <row r="136066" spans="2:11" hidden="1" x14ac:dyDescent="0.3">
      <c r="B136066">
        <v>136058</v>
      </c>
      <c r="C136066" t="s">
        <v>25081</v>
      </c>
      <c r="D136066" t="s">
        <v>34660</v>
      </c>
      <c r="E136066" t="s">
        <v>19355</v>
      </c>
      <c r="F136066" s="4">
        <v>41131</v>
      </c>
      <c r="I136066" s="1">
        <v>5512</v>
      </c>
      <c r="J136066" s="1">
        <v>3097.45</v>
      </c>
      <c r="K136066" t="s">
        <v>36576</v>
      </c>
    </row>
    <row r="136067" spans="2:11" hidden="1" x14ac:dyDescent="0.3">
      <c r="B136067">
        <v>136059</v>
      </c>
      <c r="C136067" t="s">
        <v>18627</v>
      </c>
      <c r="D136067" t="s">
        <v>34569</v>
      </c>
      <c r="E136067" t="s">
        <v>19813</v>
      </c>
      <c r="F136067" s="4">
        <v>40906</v>
      </c>
      <c r="I136067" s="1">
        <v>36312</v>
      </c>
      <c r="J136067" s="1">
        <v>35524.080000000002</v>
      </c>
      <c r="K136067" t="s">
        <v>36576</v>
      </c>
    </row>
    <row r="136068" spans="2:11" hidden="1" x14ac:dyDescent="0.3">
      <c r="B136068">
        <v>136060</v>
      </c>
      <c r="C136068" t="s">
        <v>6563</v>
      </c>
      <c r="D136068" t="s">
        <v>35293</v>
      </c>
      <c r="E136068" t="s">
        <v>21900</v>
      </c>
      <c r="F136068" s="4">
        <v>37571</v>
      </c>
      <c r="I136068" s="1">
        <v>32278</v>
      </c>
      <c r="J136068" s="1">
        <v>32681.78</v>
      </c>
      <c r="K136068" t="s">
        <v>36576</v>
      </c>
    </row>
    <row r="136069" spans="2:11" hidden="1" x14ac:dyDescent="0.3">
      <c r="B136069">
        <v>136061</v>
      </c>
      <c r="C136069" t="s">
        <v>34365</v>
      </c>
      <c r="D136069" t="s">
        <v>32730</v>
      </c>
      <c r="E136069" t="s">
        <v>19126</v>
      </c>
      <c r="F136069" s="4">
        <v>42338</v>
      </c>
      <c r="I136069" s="1">
        <v>75766</v>
      </c>
      <c r="J136069" s="1">
        <v>58930.62</v>
      </c>
      <c r="K136069" t="s">
        <v>36576</v>
      </c>
    </row>
    <row r="136070" spans="2:11" hidden="1" x14ac:dyDescent="0.3">
      <c r="B136070">
        <v>136062</v>
      </c>
      <c r="C136070" t="s">
        <v>6564</v>
      </c>
      <c r="D136070" t="s">
        <v>1733</v>
      </c>
      <c r="E136070" t="s">
        <v>19232</v>
      </c>
      <c r="F136070" s="4">
        <v>40409</v>
      </c>
      <c r="I136070" s="1">
        <v>38892</v>
      </c>
      <c r="J136070" s="1">
        <v>48780.84</v>
      </c>
      <c r="K136070" t="s">
        <v>36576</v>
      </c>
    </row>
    <row r="136071" spans="2:11" hidden="1" x14ac:dyDescent="0.3">
      <c r="B136071">
        <v>136063</v>
      </c>
      <c r="C136071" t="s">
        <v>29568</v>
      </c>
      <c r="D136071" t="s">
        <v>34824</v>
      </c>
      <c r="E136071" t="s">
        <v>20197</v>
      </c>
      <c r="F136071" s="4">
        <v>41726</v>
      </c>
      <c r="I136071" s="1">
        <v>30315</v>
      </c>
      <c r="J136071" s="1">
        <v>38842.06</v>
      </c>
      <c r="K136071" t="s">
        <v>36576</v>
      </c>
    </row>
    <row r="136072" spans="2:11" hidden="1" x14ac:dyDescent="0.3">
      <c r="B136072">
        <v>136064</v>
      </c>
      <c r="C136072" t="s">
        <v>18629</v>
      </c>
      <c r="D136072" t="s">
        <v>33223</v>
      </c>
      <c r="E136072" t="s">
        <v>19103</v>
      </c>
      <c r="F136072" s="4">
        <v>37044</v>
      </c>
      <c r="I136072" s="1">
        <v>33849</v>
      </c>
      <c r="J136072" s="1">
        <v>12574.23</v>
      </c>
      <c r="K136072" t="s">
        <v>36576</v>
      </c>
    </row>
    <row r="136073" spans="2:11" hidden="1" x14ac:dyDescent="0.3">
      <c r="B136073">
        <v>136065</v>
      </c>
      <c r="C136073" t="s">
        <v>38235</v>
      </c>
      <c r="D136073" t="s">
        <v>35122</v>
      </c>
      <c r="E136073" t="s">
        <v>19677</v>
      </c>
      <c r="F136073" s="4">
        <v>43502</v>
      </c>
      <c r="I136073" s="1">
        <v>35168</v>
      </c>
      <c r="J136073" s="1">
        <v>12902.38</v>
      </c>
      <c r="K136073" t="s">
        <v>36576</v>
      </c>
    </row>
    <row r="136074" spans="2:11" hidden="1" x14ac:dyDescent="0.3">
      <c r="B136074">
        <v>136066</v>
      </c>
      <c r="C136074" t="s">
        <v>6567</v>
      </c>
      <c r="D136074" t="s">
        <v>34700</v>
      </c>
      <c r="E136074" t="s">
        <v>19132</v>
      </c>
      <c r="F136074" s="4">
        <v>37263</v>
      </c>
      <c r="I136074" s="1">
        <v>83775</v>
      </c>
      <c r="J136074" s="1">
        <v>87001.34</v>
      </c>
      <c r="K136074" t="s">
        <v>36576</v>
      </c>
    </row>
    <row r="136075" spans="2:11" hidden="1" x14ac:dyDescent="0.3">
      <c r="B136075">
        <v>136067</v>
      </c>
      <c r="C136075" t="s">
        <v>6573</v>
      </c>
      <c r="D136075" t="s">
        <v>34567</v>
      </c>
      <c r="E136075" t="s">
        <v>19664</v>
      </c>
      <c r="F136075" s="4">
        <v>34309</v>
      </c>
      <c r="I136075" s="1">
        <v>42216</v>
      </c>
      <c r="J136075" s="1">
        <v>42227.82</v>
      </c>
      <c r="K136075" t="s">
        <v>36576</v>
      </c>
    </row>
    <row r="136076" spans="2:11" hidden="1" x14ac:dyDescent="0.3">
      <c r="B136076">
        <v>136068</v>
      </c>
      <c r="C136076" t="s">
        <v>32566</v>
      </c>
      <c r="D136076" t="s">
        <v>32929</v>
      </c>
      <c r="E136076" t="s">
        <v>20197</v>
      </c>
      <c r="F136076" s="4">
        <v>42338</v>
      </c>
      <c r="I136076" s="1">
        <v>35265</v>
      </c>
      <c r="J136076" s="1">
        <v>71447.89</v>
      </c>
      <c r="K136076" t="s">
        <v>36576</v>
      </c>
    </row>
    <row r="136077" spans="2:11" hidden="1" x14ac:dyDescent="0.3">
      <c r="B136077">
        <v>136069</v>
      </c>
      <c r="C136077" t="s">
        <v>38236</v>
      </c>
      <c r="D136077" t="s">
        <v>32704</v>
      </c>
      <c r="E136077" t="s">
        <v>19142</v>
      </c>
      <c r="F136077" s="4">
        <v>43420</v>
      </c>
      <c r="I136077" s="1">
        <v>53512</v>
      </c>
      <c r="J136077" s="1">
        <v>33286.21</v>
      </c>
      <c r="K136077" t="s">
        <v>36576</v>
      </c>
    </row>
    <row r="136078" spans="2:11" hidden="1" x14ac:dyDescent="0.3">
      <c r="B136078">
        <v>136070</v>
      </c>
      <c r="C136078" t="s">
        <v>18630</v>
      </c>
      <c r="D136078" t="s">
        <v>34767</v>
      </c>
      <c r="E136078" t="s">
        <v>20895</v>
      </c>
      <c r="F136078" s="4">
        <v>40756</v>
      </c>
      <c r="I136078" s="1">
        <v>87472</v>
      </c>
      <c r="J136078" s="1">
        <v>78000</v>
      </c>
      <c r="K136078" t="s">
        <v>36576</v>
      </c>
    </row>
    <row r="136079" spans="2:11" hidden="1" x14ac:dyDescent="0.3">
      <c r="B136079">
        <v>136071</v>
      </c>
      <c r="C136079" t="s">
        <v>6576</v>
      </c>
      <c r="D136079" t="s">
        <v>25411</v>
      </c>
      <c r="E136079" t="s">
        <v>19307</v>
      </c>
      <c r="F136079" s="4">
        <v>38201</v>
      </c>
      <c r="I136079" s="1">
        <v>64505</v>
      </c>
      <c r="J136079" s="1">
        <v>70132.3</v>
      </c>
      <c r="K136079" t="s">
        <v>36576</v>
      </c>
    </row>
    <row r="136080" spans="2:11" hidden="1" x14ac:dyDescent="0.3">
      <c r="B136080">
        <v>136072</v>
      </c>
      <c r="C136080" t="s">
        <v>29573</v>
      </c>
      <c r="D136080" t="s">
        <v>32713</v>
      </c>
      <c r="E136080" t="s">
        <v>19103</v>
      </c>
      <c r="F136080" s="4">
        <v>41806</v>
      </c>
      <c r="I136080" s="1">
        <v>23920</v>
      </c>
      <c r="J136080">
        <v>253.5</v>
      </c>
      <c r="K136080" t="s">
        <v>36576</v>
      </c>
    </row>
    <row r="136081" spans="2:11" hidden="1" x14ac:dyDescent="0.3">
      <c r="B136081">
        <v>136073</v>
      </c>
      <c r="C136081" t="s">
        <v>38237</v>
      </c>
      <c r="D136081" t="s">
        <v>34727</v>
      </c>
      <c r="E136081" t="s">
        <v>24165</v>
      </c>
      <c r="F136081" s="4">
        <v>43661</v>
      </c>
      <c r="I136081" s="1">
        <v>22318</v>
      </c>
      <c r="K136081" t="s">
        <v>36576</v>
      </c>
    </row>
    <row r="136082" spans="2:11" hidden="1" x14ac:dyDescent="0.3">
      <c r="B136082">
        <v>136074</v>
      </c>
      <c r="C136082" t="s">
        <v>38238</v>
      </c>
      <c r="D136082" t="s">
        <v>15599</v>
      </c>
      <c r="E136082" t="s">
        <v>19045</v>
      </c>
      <c r="F136082" s="4">
        <v>43405</v>
      </c>
      <c r="I136082" s="1">
        <v>10054</v>
      </c>
      <c r="J136082" s="1">
        <v>7447.36</v>
      </c>
      <c r="K136082" t="s">
        <v>36576</v>
      </c>
    </row>
    <row r="136083" spans="2:11" hidden="1" x14ac:dyDescent="0.3">
      <c r="B136083">
        <v>136075</v>
      </c>
      <c r="C136083" t="s">
        <v>38239</v>
      </c>
      <c r="D136083" t="s">
        <v>32854</v>
      </c>
      <c r="E136083" t="s">
        <v>19590</v>
      </c>
      <c r="F136083" s="4">
        <v>43468</v>
      </c>
      <c r="I136083" s="1">
        <v>34993</v>
      </c>
      <c r="J136083" s="1">
        <v>18620.849999999999</v>
      </c>
      <c r="K136083" t="s">
        <v>36576</v>
      </c>
    </row>
    <row r="136084" spans="2:11" hidden="1" x14ac:dyDescent="0.3">
      <c r="B136084">
        <v>136076</v>
      </c>
      <c r="C136084" t="s">
        <v>6577</v>
      </c>
      <c r="D136084" t="s">
        <v>34580</v>
      </c>
      <c r="E136084" t="s">
        <v>19037</v>
      </c>
      <c r="F136084" s="4">
        <v>37168</v>
      </c>
      <c r="I136084" s="1">
        <v>41208</v>
      </c>
      <c r="J136084" s="1">
        <v>42285.45</v>
      </c>
      <c r="K136084" t="s">
        <v>36576</v>
      </c>
    </row>
    <row r="136085" spans="2:11" hidden="1" x14ac:dyDescent="0.3">
      <c r="B136085">
        <v>136077</v>
      </c>
      <c r="C136085" t="s">
        <v>31306</v>
      </c>
      <c r="D136085" t="s">
        <v>32697</v>
      </c>
      <c r="E136085" t="s">
        <v>19575</v>
      </c>
      <c r="F136085" s="4">
        <v>34934</v>
      </c>
      <c r="I136085" s="1">
        <v>91780</v>
      </c>
      <c r="J136085" s="1">
        <v>1000</v>
      </c>
      <c r="K136085" t="s">
        <v>36576</v>
      </c>
    </row>
    <row r="136086" spans="2:11" hidden="1" x14ac:dyDescent="0.3">
      <c r="B136086">
        <v>136078</v>
      </c>
      <c r="C136086" t="s">
        <v>18633</v>
      </c>
      <c r="D136086" t="s">
        <v>34575</v>
      </c>
      <c r="E136086" t="s">
        <v>19664</v>
      </c>
      <c r="F136086" s="4">
        <v>39461</v>
      </c>
      <c r="I136086" s="1">
        <v>31720</v>
      </c>
      <c r="J136086" s="1">
        <v>52977.31</v>
      </c>
      <c r="K136086" t="s">
        <v>36576</v>
      </c>
    </row>
    <row r="136087" spans="2:11" hidden="1" x14ac:dyDescent="0.3">
      <c r="B136087">
        <v>136079</v>
      </c>
      <c r="C136087" t="s">
        <v>6582</v>
      </c>
      <c r="D136087" t="s">
        <v>25899</v>
      </c>
      <c r="E136087" t="s">
        <v>20025</v>
      </c>
      <c r="F136087" s="4">
        <v>29045</v>
      </c>
      <c r="I136087" s="1">
        <v>123642</v>
      </c>
      <c r="J136087" s="1">
        <v>149430.57999999999</v>
      </c>
      <c r="K136087" t="s">
        <v>36576</v>
      </c>
    </row>
    <row r="136088" spans="2:11" hidden="1" x14ac:dyDescent="0.3">
      <c r="B136088">
        <v>136080</v>
      </c>
      <c r="C136088" t="s">
        <v>38240</v>
      </c>
      <c r="D136088" t="s">
        <v>35815</v>
      </c>
      <c r="E136088" t="s">
        <v>19256</v>
      </c>
      <c r="F136088" s="4">
        <v>43347</v>
      </c>
      <c r="I136088" s="1">
        <v>146472</v>
      </c>
      <c r="J136088" s="1">
        <v>114931.24</v>
      </c>
      <c r="K136088" t="s">
        <v>36576</v>
      </c>
    </row>
    <row r="136089" spans="2:11" hidden="1" x14ac:dyDescent="0.3">
      <c r="B136089">
        <v>136081</v>
      </c>
      <c r="C136089" t="s">
        <v>6585</v>
      </c>
      <c r="D136089" t="s">
        <v>36286</v>
      </c>
      <c r="E136089" t="s">
        <v>19037</v>
      </c>
      <c r="F136089" s="4">
        <v>37196</v>
      </c>
      <c r="I136089" s="1">
        <v>50975</v>
      </c>
      <c r="J136089" s="1">
        <v>51389.43</v>
      </c>
      <c r="K136089" t="s">
        <v>36576</v>
      </c>
    </row>
    <row r="136090" spans="2:11" hidden="1" x14ac:dyDescent="0.3">
      <c r="B136090">
        <v>136082</v>
      </c>
      <c r="C136090" t="s">
        <v>6586</v>
      </c>
      <c r="D136090" t="s">
        <v>35126</v>
      </c>
      <c r="E136090" t="s">
        <v>19791</v>
      </c>
      <c r="F136090" s="4">
        <v>36902</v>
      </c>
      <c r="I136090" s="1">
        <v>53983</v>
      </c>
      <c r="J136090" s="1">
        <v>83395.05</v>
      </c>
      <c r="K136090" t="s">
        <v>36576</v>
      </c>
    </row>
    <row r="136091" spans="2:11" hidden="1" x14ac:dyDescent="0.3">
      <c r="B136091">
        <v>136083</v>
      </c>
      <c r="C136091" t="s">
        <v>6587</v>
      </c>
      <c r="D136091" t="s">
        <v>26278</v>
      </c>
      <c r="E136091" t="s">
        <v>19220</v>
      </c>
      <c r="F136091" s="4">
        <v>36122</v>
      </c>
      <c r="I136091" s="1">
        <v>103250</v>
      </c>
      <c r="J136091" s="1">
        <v>123172.68</v>
      </c>
      <c r="K136091" t="s">
        <v>36576</v>
      </c>
    </row>
    <row r="136092" spans="2:11" hidden="1" x14ac:dyDescent="0.3">
      <c r="B136092">
        <v>136084</v>
      </c>
      <c r="C136092" t="s">
        <v>32568</v>
      </c>
      <c r="D136092" t="s">
        <v>32711</v>
      </c>
      <c r="E136092" t="s">
        <v>19062</v>
      </c>
      <c r="F136092" s="4">
        <v>42508</v>
      </c>
      <c r="I136092" s="1">
        <v>54344</v>
      </c>
      <c r="J136092" s="1">
        <v>60169.55</v>
      </c>
      <c r="K136092" t="s">
        <v>36576</v>
      </c>
    </row>
    <row r="136093" spans="2:11" hidden="1" x14ac:dyDescent="0.3">
      <c r="B136093">
        <v>136085</v>
      </c>
      <c r="C136093" t="s">
        <v>38241</v>
      </c>
      <c r="D136093" t="s">
        <v>30031</v>
      </c>
      <c r="E136093" t="s">
        <v>20292</v>
      </c>
      <c r="F136093" s="4">
        <v>43563</v>
      </c>
      <c r="I136093" s="1">
        <v>95000</v>
      </c>
      <c r="J136093" s="1">
        <v>18275.68</v>
      </c>
      <c r="K136093" t="s">
        <v>36576</v>
      </c>
    </row>
    <row r="136094" spans="2:11" hidden="1" x14ac:dyDescent="0.3">
      <c r="B136094">
        <v>136086</v>
      </c>
      <c r="C136094" t="s">
        <v>38242</v>
      </c>
      <c r="D136094" t="s">
        <v>34727</v>
      </c>
      <c r="E136094" t="s">
        <v>19907</v>
      </c>
      <c r="F136094" s="4">
        <v>43661</v>
      </c>
      <c r="I136094" s="1">
        <v>22318</v>
      </c>
      <c r="K136094" t="s">
        <v>36576</v>
      </c>
    </row>
    <row r="136095" spans="2:11" hidden="1" x14ac:dyDescent="0.3">
      <c r="B136095">
        <v>136087</v>
      </c>
      <c r="C136095" t="s">
        <v>6592</v>
      </c>
      <c r="D136095" t="s">
        <v>32689</v>
      </c>
      <c r="E136095" t="s">
        <v>19439</v>
      </c>
      <c r="F136095" s="4">
        <v>34786</v>
      </c>
      <c r="I136095" s="1">
        <v>106415</v>
      </c>
      <c r="J136095" s="1">
        <v>99268.45</v>
      </c>
      <c r="K136095" t="s">
        <v>36576</v>
      </c>
    </row>
    <row r="136096" spans="2:11" hidden="1" x14ac:dyDescent="0.3">
      <c r="B136096">
        <v>136088</v>
      </c>
      <c r="C136096" t="s">
        <v>36402</v>
      </c>
      <c r="D136096" t="s">
        <v>32879</v>
      </c>
      <c r="E136096" t="s">
        <v>19026</v>
      </c>
      <c r="F136096" s="4">
        <v>43199</v>
      </c>
      <c r="I136096" s="1">
        <v>21008</v>
      </c>
      <c r="J136096">
        <v>617.82000000000005</v>
      </c>
      <c r="K136096" t="s">
        <v>36576</v>
      </c>
    </row>
    <row r="136097" spans="2:11" hidden="1" x14ac:dyDescent="0.3">
      <c r="B136097">
        <v>136089</v>
      </c>
      <c r="C136097" t="s">
        <v>38243</v>
      </c>
      <c r="D136097" t="s">
        <v>34656</v>
      </c>
      <c r="E136097" t="s">
        <v>19733</v>
      </c>
      <c r="F136097" s="4">
        <v>43629</v>
      </c>
      <c r="I136097" s="1">
        <v>24960</v>
      </c>
      <c r="K136097" t="s">
        <v>36576</v>
      </c>
    </row>
    <row r="136098" spans="2:11" hidden="1" x14ac:dyDescent="0.3">
      <c r="B136098">
        <v>136090</v>
      </c>
      <c r="C136098" t="s">
        <v>31308</v>
      </c>
      <c r="D136098" t="s">
        <v>34750</v>
      </c>
      <c r="E136098" t="s">
        <v>19614</v>
      </c>
      <c r="F136098" s="4">
        <v>41858</v>
      </c>
      <c r="I136098" s="1">
        <v>52044</v>
      </c>
      <c r="J136098" s="1">
        <v>63223.9</v>
      </c>
      <c r="K136098" t="s">
        <v>36576</v>
      </c>
    </row>
    <row r="136099" spans="2:11" hidden="1" x14ac:dyDescent="0.3">
      <c r="B136099">
        <v>136091</v>
      </c>
      <c r="C136099" t="s">
        <v>34368</v>
      </c>
      <c r="D136099" t="s">
        <v>35360</v>
      </c>
      <c r="E136099" t="s">
        <v>19517</v>
      </c>
      <c r="F136099" s="4">
        <v>30711</v>
      </c>
      <c r="I136099" s="1">
        <v>68600</v>
      </c>
      <c r="J136099" s="1">
        <v>66325.070000000007</v>
      </c>
      <c r="K136099" t="s">
        <v>36576</v>
      </c>
    </row>
    <row r="136100" spans="2:11" hidden="1" x14ac:dyDescent="0.3">
      <c r="B136100">
        <v>136092</v>
      </c>
      <c r="C136100" t="s">
        <v>36403</v>
      </c>
      <c r="D136100" t="s">
        <v>34656</v>
      </c>
      <c r="E136100" t="s">
        <v>36834</v>
      </c>
      <c r="F136100" s="4">
        <v>43286</v>
      </c>
      <c r="I136100" s="1">
        <v>31200</v>
      </c>
      <c r="J136100" s="1">
        <v>3738.51</v>
      </c>
      <c r="K136100" t="s">
        <v>36576</v>
      </c>
    </row>
    <row r="136101" spans="2:11" hidden="1" x14ac:dyDescent="0.3">
      <c r="B136101">
        <v>136093</v>
      </c>
      <c r="C136101" t="s">
        <v>6595</v>
      </c>
      <c r="D136101" t="s">
        <v>32785</v>
      </c>
      <c r="E136101" t="s">
        <v>19151</v>
      </c>
      <c r="F136101" s="4">
        <v>31365</v>
      </c>
      <c r="I136101" s="1">
        <v>51479</v>
      </c>
      <c r="J136101" s="1">
        <v>57989.52</v>
      </c>
      <c r="K136101" t="s">
        <v>36576</v>
      </c>
    </row>
    <row r="136102" spans="2:11" hidden="1" x14ac:dyDescent="0.3">
      <c r="B136102">
        <v>136094</v>
      </c>
      <c r="C136102" t="s">
        <v>38244</v>
      </c>
      <c r="D136102" t="s">
        <v>34569</v>
      </c>
      <c r="E136102" t="s">
        <v>19747</v>
      </c>
      <c r="F136102" s="4">
        <v>43423</v>
      </c>
      <c r="I136102" s="1">
        <v>31488</v>
      </c>
      <c r="J136102" s="1">
        <v>18200.259999999998</v>
      </c>
      <c r="K136102" t="s">
        <v>36576</v>
      </c>
    </row>
    <row r="136103" spans="2:11" hidden="1" x14ac:dyDescent="0.3">
      <c r="B136103">
        <v>136095</v>
      </c>
      <c r="C136103" t="s">
        <v>38245</v>
      </c>
      <c r="D136103" t="s">
        <v>34811</v>
      </c>
      <c r="E136103" t="s">
        <v>31530</v>
      </c>
      <c r="F136103" s="4">
        <v>39975</v>
      </c>
      <c r="I136103" s="1">
        <v>32131</v>
      </c>
      <c r="K136103" t="s">
        <v>36576</v>
      </c>
    </row>
    <row r="136104" spans="2:11" hidden="1" x14ac:dyDescent="0.3">
      <c r="B136104">
        <v>136096</v>
      </c>
      <c r="C136104" t="s">
        <v>18641</v>
      </c>
      <c r="D136104" t="s">
        <v>34746</v>
      </c>
      <c r="E136104" t="s">
        <v>19256</v>
      </c>
      <c r="F136104" s="4">
        <v>37994</v>
      </c>
      <c r="I136104" s="1">
        <v>37512</v>
      </c>
      <c r="J136104" s="1">
        <v>55785.47</v>
      </c>
      <c r="K136104" t="s">
        <v>36576</v>
      </c>
    </row>
    <row r="136105" spans="2:11" hidden="1" x14ac:dyDescent="0.3">
      <c r="B136105">
        <v>136097</v>
      </c>
      <c r="C136105" t="s">
        <v>6600</v>
      </c>
      <c r="D136105" t="s">
        <v>34874</v>
      </c>
      <c r="E136105" t="s">
        <v>20644</v>
      </c>
      <c r="F136105" s="4">
        <v>39181</v>
      </c>
      <c r="I136105" s="1">
        <v>59593</v>
      </c>
      <c r="J136105" s="1">
        <v>59548.02</v>
      </c>
      <c r="K136105" t="s">
        <v>36576</v>
      </c>
    </row>
    <row r="136106" spans="2:11" hidden="1" x14ac:dyDescent="0.3">
      <c r="B136106">
        <v>136098</v>
      </c>
      <c r="C136106" t="s">
        <v>6601</v>
      </c>
      <c r="D136106" t="s">
        <v>32697</v>
      </c>
      <c r="E136106" t="s">
        <v>19549</v>
      </c>
      <c r="F136106" s="4">
        <v>34239</v>
      </c>
      <c r="I136106" s="1">
        <v>92548</v>
      </c>
      <c r="J136106" s="1">
        <v>77799.360000000001</v>
      </c>
      <c r="K136106" t="s">
        <v>36576</v>
      </c>
    </row>
    <row r="136107" spans="2:11" hidden="1" x14ac:dyDescent="0.3">
      <c r="B136107">
        <v>136099</v>
      </c>
      <c r="C136107" t="s">
        <v>6602</v>
      </c>
      <c r="D136107" t="s">
        <v>83</v>
      </c>
      <c r="E136107" t="s">
        <v>19062</v>
      </c>
      <c r="F136107" s="4">
        <v>38306</v>
      </c>
      <c r="I136107" s="1">
        <v>72622</v>
      </c>
      <c r="J136107" s="1">
        <v>146453.66</v>
      </c>
      <c r="K136107" t="s">
        <v>36576</v>
      </c>
    </row>
    <row r="136108" spans="2:11" hidden="1" x14ac:dyDescent="0.3">
      <c r="B136108">
        <v>136100</v>
      </c>
      <c r="C136108" t="s">
        <v>6603</v>
      </c>
      <c r="D136108" t="s">
        <v>34683</v>
      </c>
      <c r="E136108" t="s">
        <v>20695</v>
      </c>
      <c r="F136108" s="4">
        <v>34702</v>
      </c>
      <c r="I136108" s="1">
        <v>66800</v>
      </c>
      <c r="J136108" s="1">
        <v>67485.5</v>
      </c>
      <c r="K136108" t="s">
        <v>36576</v>
      </c>
    </row>
    <row r="136109" spans="2:11" hidden="1" x14ac:dyDescent="0.3">
      <c r="B136109">
        <v>136101</v>
      </c>
      <c r="C136109" t="s">
        <v>18642</v>
      </c>
      <c r="D136109" t="s">
        <v>34735</v>
      </c>
      <c r="E136109" t="s">
        <v>19433</v>
      </c>
      <c r="F136109" s="4">
        <v>40763</v>
      </c>
      <c r="I136109" s="1">
        <v>63822</v>
      </c>
      <c r="J136109" s="1">
        <v>63932.78</v>
      </c>
      <c r="K136109" t="s">
        <v>36576</v>
      </c>
    </row>
    <row r="136110" spans="2:11" hidden="1" x14ac:dyDescent="0.3">
      <c r="B136110">
        <v>136102</v>
      </c>
      <c r="C136110" t="s">
        <v>32571</v>
      </c>
      <c r="D136110" t="s">
        <v>34577</v>
      </c>
      <c r="E136110" t="s">
        <v>20112</v>
      </c>
      <c r="F136110" s="4">
        <v>42247</v>
      </c>
      <c r="I136110" s="1">
        <v>50103</v>
      </c>
      <c r="J136110" s="1">
        <v>47984.72</v>
      </c>
      <c r="K136110" t="s">
        <v>36576</v>
      </c>
    </row>
    <row r="136111" spans="2:11" hidden="1" x14ac:dyDescent="0.3">
      <c r="B136111">
        <v>136103</v>
      </c>
      <c r="C136111" t="s">
        <v>6607</v>
      </c>
      <c r="D136111" t="s">
        <v>32697</v>
      </c>
      <c r="E136111" t="s">
        <v>19924</v>
      </c>
      <c r="F136111" s="4">
        <v>37088</v>
      </c>
      <c r="I136111" s="1">
        <v>85609</v>
      </c>
      <c r="J136111" s="1">
        <v>133614.26999999999</v>
      </c>
      <c r="K136111" t="s">
        <v>36576</v>
      </c>
    </row>
    <row r="136112" spans="2:11" hidden="1" x14ac:dyDescent="0.3">
      <c r="B136112">
        <v>136104</v>
      </c>
      <c r="C136112" t="s">
        <v>38246</v>
      </c>
      <c r="D136112" t="s">
        <v>32704</v>
      </c>
      <c r="E136112" t="s">
        <v>19142</v>
      </c>
      <c r="F136112" s="4">
        <v>43614</v>
      </c>
      <c r="I136112" s="1">
        <v>53512</v>
      </c>
      <c r="J136112" s="1">
        <v>3602.14</v>
      </c>
      <c r="K136112" t="s">
        <v>36576</v>
      </c>
    </row>
    <row r="136113" spans="2:11" hidden="1" x14ac:dyDescent="0.3">
      <c r="B136113">
        <v>136105</v>
      </c>
      <c r="C136113" t="s">
        <v>38247</v>
      </c>
      <c r="D136113" t="s">
        <v>34570</v>
      </c>
      <c r="E136113" t="s">
        <v>32693</v>
      </c>
      <c r="F136113" s="4">
        <v>43267</v>
      </c>
      <c r="I136113" s="1">
        <v>43856</v>
      </c>
      <c r="J136113" s="1">
        <v>40791.53</v>
      </c>
      <c r="K136113" t="s">
        <v>36576</v>
      </c>
    </row>
    <row r="136114" spans="2:11" hidden="1" x14ac:dyDescent="0.3">
      <c r="B136114">
        <v>136106</v>
      </c>
      <c r="C136114" t="s">
        <v>34369</v>
      </c>
      <c r="D136114" t="s">
        <v>34606</v>
      </c>
      <c r="E136114" t="s">
        <v>19126</v>
      </c>
      <c r="F136114" s="4">
        <v>42985</v>
      </c>
      <c r="I136114" s="1">
        <v>105600</v>
      </c>
      <c r="J136114" s="1">
        <v>103244.21</v>
      </c>
      <c r="K136114" t="s">
        <v>36576</v>
      </c>
    </row>
    <row r="136115" spans="2:11" hidden="1" x14ac:dyDescent="0.3">
      <c r="B136115">
        <v>136107</v>
      </c>
      <c r="C136115" t="s">
        <v>18643</v>
      </c>
      <c r="D136115" t="s">
        <v>32697</v>
      </c>
      <c r="E136115" t="s">
        <v>19191</v>
      </c>
      <c r="F136115" s="4">
        <v>40854</v>
      </c>
      <c r="I136115" s="1">
        <v>75806</v>
      </c>
      <c r="J136115" s="1">
        <v>93055.19</v>
      </c>
      <c r="K136115" t="s">
        <v>36576</v>
      </c>
    </row>
    <row r="136116" spans="2:11" hidden="1" x14ac:dyDescent="0.3">
      <c r="B136116">
        <v>136108</v>
      </c>
      <c r="C136116" t="s">
        <v>38248</v>
      </c>
      <c r="D136116" t="s">
        <v>15599</v>
      </c>
      <c r="E136116" t="s">
        <v>19045</v>
      </c>
      <c r="F136116" s="4">
        <v>43699</v>
      </c>
      <c r="I136116" s="1">
        <v>10054</v>
      </c>
      <c r="K136116" t="s">
        <v>36576</v>
      </c>
    </row>
    <row r="136117" spans="2:11" hidden="1" x14ac:dyDescent="0.3">
      <c r="B136117">
        <v>136109</v>
      </c>
      <c r="C136117" t="s">
        <v>25097</v>
      </c>
      <c r="D136117" t="s">
        <v>34641</v>
      </c>
      <c r="E136117" t="s">
        <v>22677</v>
      </c>
      <c r="F136117" s="4">
        <v>37263</v>
      </c>
      <c r="I136117" s="1">
        <v>49719</v>
      </c>
      <c r="J136117" s="1">
        <v>49681.45</v>
      </c>
      <c r="K136117" t="s">
        <v>36576</v>
      </c>
    </row>
    <row r="136118" spans="2:11" hidden="1" x14ac:dyDescent="0.3">
      <c r="B136118">
        <v>136110</v>
      </c>
      <c r="C136118" t="s">
        <v>6613</v>
      </c>
      <c r="D136118" t="s">
        <v>35322</v>
      </c>
      <c r="E136118" t="s">
        <v>30015</v>
      </c>
      <c r="F136118" s="4">
        <v>39678</v>
      </c>
      <c r="I136118" s="1">
        <v>57099</v>
      </c>
      <c r="J136118" s="1">
        <v>57396.13</v>
      </c>
      <c r="K136118" t="s">
        <v>36576</v>
      </c>
    </row>
    <row r="136119" spans="2:11" hidden="1" x14ac:dyDescent="0.3">
      <c r="B136119">
        <v>136111</v>
      </c>
      <c r="C136119" t="s">
        <v>6614</v>
      </c>
      <c r="D136119" t="s">
        <v>36590</v>
      </c>
      <c r="E136119" t="s">
        <v>19071</v>
      </c>
      <c r="F136119" s="4">
        <v>38789</v>
      </c>
      <c r="I136119" s="1">
        <v>40042</v>
      </c>
      <c r="J136119" s="1">
        <v>49830.99</v>
      </c>
      <c r="K136119" t="s">
        <v>36576</v>
      </c>
    </row>
    <row r="136120" spans="2:11" hidden="1" x14ac:dyDescent="0.3">
      <c r="B136120">
        <v>136112</v>
      </c>
      <c r="C136120" t="s">
        <v>38249</v>
      </c>
      <c r="D136120" t="s">
        <v>30094</v>
      </c>
      <c r="E136120" t="s">
        <v>19368</v>
      </c>
      <c r="F136120" s="4">
        <v>43521</v>
      </c>
      <c r="I136120" s="1">
        <v>89058</v>
      </c>
      <c r="J136120" s="1">
        <v>29115.119999999999</v>
      </c>
      <c r="K136120" t="s">
        <v>36576</v>
      </c>
    </row>
    <row r="136121" spans="2:11" hidden="1" x14ac:dyDescent="0.3">
      <c r="B136121">
        <v>136113</v>
      </c>
      <c r="C136121" t="s">
        <v>34372</v>
      </c>
      <c r="D136121" t="s">
        <v>176</v>
      </c>
      <c r="E136121" t="s">
        <v>19083</v>
      </c>
      <c r="F136121" s="4">
        <v>39615</v>
      </c>
      <c r="I136121" s="1">
        <v>34993</v>
      </c>
      <c r="J136121" s="1">
        <v>36618.25</v>
      </c>
      <c r="K136121" t="s">
        <v>36576</v>
      </c>
    </row>
    <row r="136122" spans="2:11" hidden="1" x14ac:dyDescent="0.3">
      <c r="B136122">
        <v>136114</v>
      </c>
      <c r="C136122" t="s">
        <v>6615</v>
      </c>
      <c r="D136122" t="s">
        <v>34575</v>
      </c>
      <c r="E136122" t="s">
        <v>20526</v>
      </c>
      <c r="F136122" s="4">
        <v>36997</v>
      </c>
      <c r="I136122" s="1">
        <v>34247</v>
      </c>
      <c r="J136122" s="1">
        <v>36272.959999999999</v>
      </c>
      <c r="K136122" t="s">
        <v>36576</v>
      </c>
    </row>
    <row r="136123" spans="2:11" hidden="1" x14ac:dyDescent="0.3">
      <c r="B136123">
        <v>136115</v>
      </c>
      <c r="C136123" t="s">
        <v>25098</v>
      </c>
      <c r="D136123" t="s">
        <v>32854</v>
      </c>
      <c r="E136123" t="s">
        <v>20568</v>
      </c>
      <c r="F136123" s="4">
        <v>41435</v>
      </c>
      <c r="I136123" s="1">
        <v>37543</v>
      </c>
      <c r="J136123" s="1">
        <v>43767.78</v>
      </c>
      <c r="K136123" t="s">
        <v>36576</v>
      </c>
    </row>
    <row r="136124" spans="2:11" hidden="1" x14ac:dyDescent="0.3">
      <c r="B136124">
        <v>136116</v>
      </c>
      <c r="C136124" t="s">
        <v>6616</v>
      </c>
      <c r="D136124" t="s">
        <v>32962</v>
      </c>
      <c r="E136124" t="s">
        <v>20046</v>
      </c>
      <c r="F136124" s="4">
        <v>38405</v>
      </c>
      <c r="I136124" s="1">
        <v>38669</v>
      </c>
      <c r="J136124" s="1">
        <v>43011.75</v>
      </c>
      <c r="K136124" t="s">
        <v>36576</v>
      </c>
    </row>
    <row r="136125" spans="2:11" hidden="1" x14ac:dyDescent="0.3">
      <c r="B136125">
        <v>136117</v>
      </c>
      <c r="C136125" t="s">
        <v>6618</v>
      </c>
      <c r="D136125" t="s">
        <v>34575</v>
      </c>
      <c r="E136125" t="s">
        <v>20526</v>
      </c>
      <c r="F136125" s="4">
        <v>36514</v>
      </c>
      <c r="I136125" s="1">
        <v>34247</v>
      </c>
      <c r="J136125" s="1">
        <v>39284.980000000003</v>
      </c>
      <c r="K136125" t="s">
        <v>36576</v>
      </c>
    </row>
    <row r="136126" spans="2:11" hidden="1" x14ac:dyDescent="0.3">
      <c r="B136126">
        <v>136118</v>
      </c>
      <c r="C136126" t="s">
        <v>32573</v>
      </c>
      <c r="D136126" t="s">
        <v>1733</v>
      </c>
      <c r="E136126" t="s">
        <v>19517</v>
      </c>
      <c r="F136126" s="4">
        <v>42497</v>
      </c>
      <c r="I136126" s="1">
        <v>38892</v>
      </c>
      <c r="J136126" s="1">
        <v>52683.41</v>
      </c>
      <c r="K136126" t="s">
        <v>36576</v>
      </c>
    </row>
    <row r="136127" spans="2:11" hidden="1" x14ac:dyDescent="0.3">
      <c r="B136127">
        <v>136119</v>
      </c>
      <c r="C136127" t="s">
        <v>34373</v>
      </c>
      <c r="D136127" t="s">
        <v>32711</v>
      </c>
      <c r="E136127" t="s">
        <v>19225</v>
      </c>
      <c r="F136127" s="4">
        <v>41871</v>
      </c>
      <c r="I136127" s="1">
        <v>73193</v>
      </c>
      <c r="J136127" s="1">
        <v>74284.100000000006</v>
      </c>
      <c r="K136127" t="s">
        <v>36576</v>
      </c>
    </row>
    <row r="136128" spans="2:11" hidden="1" x14ac:dyDescent="0.3">
      <c r="B136128">
        <v>136120</v>
      </c>
      <c r="C136128" t="s">
        <v>6622</v>
      </c>
      <c r="D136128" t="s">
        <v>34623</v>
      </c>
      <c r="E136128" t="s">
        <v>19037</v>
      </c>
      <c r="F136128" s="4">
        <v>35138</v>
      </c>
      <c r="I136128" s="1">
        <v>55512</v>
      </c>
      <c r="J136128" s="1">
        <v>65551.09</v>
      </c>
      <c r="K136128" t="s">
        <v>36576</v>
      </c>
    </row>
    <row r="136129" spans="2:11" hidden="1" x14ac:dyDescent="0.3">
      <c r="B136129">
        <v>136121</v>
      </c>
      <c r="C136129" t="s">
        <v>36407</v>
      </c>
      <c r="D136129" t="s">
        <v>30031</v>
      </c>
      <c r="E136129" t="s">
        <v>19368</v>
      </c>
      <c r="F136129" s="4">
        <v>43269</v>
      </c>
      <c r="I136129" s="1">
        <v>127500</v>
      </c>
      <c r="J136129" s="1">
        <v>127410.94</v>
      </c>
      <c r="K136129" t="s">
        <v>36576</v>
      </c>
    </row>
    <row r="136130" spans="2:11" hidden="1" x14ac:dyDescent="0.3">
      <c r="B136130">
        <v>136122</v>
      </c>
      <c r="C136130" t="s">
        <v>36408</v>
      </c>
      <c r="D136130" t="s">
        <v>32697</v>
      </c>
      <c r="E136130" t="s">
        <v>19100</v>
      </c>
      <c r="F136130" s="4">
        <v>35282</v>
      </c>
      <c r="I136130" s="1">
        <v>91008</v>
      </c>
      <c r="J136130" s="1">
        <v>106288.95</v>
      </c>
      <c r="K136130" t="s">
        <v>36576</v>
      </c>
    </row>
    <row r="136131" spans="2:11" hidden="1" x14ac:dyDescent="0.3">
      <c r="B136131">
        <v>136123</v>
      </c>
      <c r="C136131" t="s">
        <v>36409</v>
      </c>
      <c r="D136131" t="s">
        <v>34586</v>
      </c>
      <c r="E136131" t="s">
        <v>22189</v>
      </c>
      <c r="F136131" s="4">
        <v>43031</v>
      </c>
      <c r="I136131" s="1">
        <v>21008</v>
      </c>
      <c r="J136131" s="1">
        <v>7941.26</v>
      </c>
      <c r="K136131" t="s">
        <v>36576</v>
      </c>
    </row>
    <row r="136132" spans="2:11" hidden="1" x14ac:dyDescent="0.3">
      <c r="B136132">
        <v>136124</v>
      </c>
      <c r="C136132" t="s">
        <v>6624</v>
      </c>
      <c r="D136132" t="s">
        <v>34599</v>
      </c>
      <c r="E136132" t="s">
        <v>20401</v>
      </c>
      <c r="F136132" s="4">
        <v>36353</v>
      </c>
      <c r="I136132" s="1">
        <v>79165</v>
      </c>
      <c r="J136132" s="1">
        <v>77183.600000000006</v>
      </c>
      <c r="K136132" t="s">
        <v>36576</v>
      </c>
    </row>
    <row r="136133" spans="2:11" hidden="1" x14ac:dyDescent="0.3">
      <c r="B136133">
        <v>136125</v>
      </c>
      <c r="C136133" t="s">
        <v>25104</v>
      </c>
      <c r="D136133" t="s">
        <v>32697</v>
      </c>
      <c r="E136133" t="s">
        <v>19224</v>
      </c>
      <c r="F136133" s="4">
        <v>35375</v>
      </c>
      <c r="I136133" s="1">
        <v>87151</v>
      </c>
      <c r="J136133" s="1">
        <v>95199.05</v>
      </c>
      <c r="K136133" t="s">
        <v>36576</v>
      </c>
    </row>
    <row r="136134" spans="2:11" hidden="1" x14ac:dyDescent="0.3">
      <c r="B136134">
        <v>136126</v>
      </c>
      <c r="C136134" t="s">
        <v>6626</v>
      </c>
      <c r="D136134" t="s">
        <v>83</v>
      </c>
      <c r="E136134" t="s">
        <v>31489</v>
      </c>
      <c r="F136134" s="4">
        <v>36857</v>
      </c>
      <c r="I136134" s="1">
        <v>75054</v>
      </c>
      <c r="J136134" s="1">
        <v>77139.67</v>
      </c>
      <c r="K136134" t="s">
        <v>36576</v>
      </c>
    </row>
    <row r="136135" spans="2:11" hidden="1" x14ac:dyDescent="0.3">
      <c r="B136135">
        <v>136127</v>
      </c>
      <c r="C136135" t="s">
        <v>18652</v>
      </c>
      <c r="D136135" t="s">
        <v>25632</v>
      </c>
      <c r="E136135" t="s">
        <v>20666</v>
      </c>
      <c r="F136135" s="4">
        <v>40835</v>
      </c>
      <c r="I136135" s="1">
        <v>67636</v>
      </c>
      <c r="J136135" s="1">
        <v>77363.25</v>
      </c>
      <c r="K136135" t="s">
        <v>36576</v>
      </c>
    </row>
    <row r="136136" spans="2:11" hidden="1" x14ac:dyDescent="0.3">
      <c r="B136136">
        <v>136128</v>
      </c>
      <c r="C136136" t="s">
        <v>6627</v>
      </c>
      <c r="D136136" t="s">
        <v>34615</v>
      </c>
      <c r="E136136" t="s">
        <v>19140</v>
      </c>
      <c r="F136136" s="4">
        <v>35457</v>
      </c>
      <c r="I136136" s="1">
        <v>89918</v>
      </c>
      <c r="J136136" s="1">
        <v>89731.9</v>
      </c>
      <c r="K136136" t="s">
        <v>36576</v>
      </c>
    </row>
    <row r="136137" spans="2:11" hidden="1" x14ac:dyDescent="0.3">
      <c r="B136137">
        <v>136129</v>
      </c>
      <c r="C136137" t="s">
        <v>34375</v>
      </c>
      <c r="D136137" t="s">
        <v>34562</v>
      </c>
      <c r="E136137" t="s">
        <v>31418</v>
      </c>
      <c r="F136137" s="4">
        <v>42947</v>
      </c>
      <c r="I136137" s="1">
        <v>40677</v>
      </c>
      <c r="J136137" s="1">
        <v>36167.379999999997</v>
      </c>
      <c r="K136137" t="s">
        <v>36576</v>
      </c>
    </row>
    <row r="136138" spans="2:11" hidden="1" x14ac:dyDescent="0.3">
      <c r="B136138">
        <v>136130</v>
      </c>
      <c r="C136138" t="s">
        <v>6628</v>
      </c>
      <c r="D136138" t="s">
        <v>25632</v>
      </c>
      <c r="E136138" t="s">
        <v>20400</v>
      </c>
      <c r="F136138" s="4">
        <v>35520</v>
      </c>
      <c r="I136138" s="1">
        <v>77012</v>
      </c>
      <c r="J136138" s="1">
        <v>88767.16</v>
      </c>
      <c r="K136138" t="s">
        <v>36576</v>
      </c>
    </row>
    <row r="136139" spans="2:11" hidden="1" x14ac:dyDescent="0.3">
      <c r="B136139">
        <v>136131</v>
      </c>
      <c r="C136139" t="s">
        <v>34376</v>
      </c>
      <c r="D136139" t="s">
        <v>34723</v>
      </c>
      <c r="E136139" t="s">
        <v>19652</v>
      </c>
      <c r="F136139" s="4">
        <v>42835</v>
      </c>
      <c r="I136139" s="1">
        <v>69589</v>
      </c>
      <c r="J136139" s="1">
        <v>69443.820000000007</v>
      </c>
      <c r="K136139" t="s">
        <v>36576</v>
      </c>
    </row>
    <row r="136140" spans="2:11" hidden="1" x14ac:dyDescent="0.3">
      <c r="B136140">
        <v>136132</v>
      </c>
      <c r="C136140" t="s">
        <v>6630</v>
      </c>
      <c r="D136140" t="s">
        <v>34797</v>
      </c>
      <c r="E136140" t="s">
        <v>19182</v>
      </c>
      <c r="F136140" s="4">
        <v>37263</v>
      </c>
      <c r="I136140" s="1">
        <v>53983</v>
      </c>
      <c r="J136140" s="1">
        <v>53562.65</v>
      </c>
      <c r="K136140" t="s">
        <v>36576</v>
      </c>
    </row>
    <row r="136141" spans="2:11" hidden="1" x14ac:dyDescent="0.3">
      <c r="B136141">
        <v>136133</v>
      </c>
      <c r="C136141" t="s">
        <v>6631</v>
      </c>
      <c r="D136141" t="s">
        <v>32697</v>
      </c>
      <c r="E136141" t="s">
        <v>19415</v>
      </c>
      <c r="F136141" s="4">
        <v>40380</v>
      </c>
      <c r="I136141" s="1">
        <v>78044</v>
      </c>
      <c r="J136141" s="1">
        <v>103390.22</v>
      </c>
      <c r="K136141" t="s">
        <v>36576</v>
      </c>
    </row>
    <row r="136142" spans="2:11" hidden="1" x14ac:dyDescent="0.3">
      <c r="B136142">
        <v>136134</v>
      </c>
      <c r="C136142" t="s">
        <v>6632</v>
      </c>
      <c r="D136142" t="s">
        <v>32697</v>
      </c>
      <c r="E136142" t="s">
        <v>20094</v>
      </c>
      <c r="F136142" s="4">
        <v>39156</v>
      </c>
      <c r="I136142" s="1">
        <v>80295</v>
      </c>
      <c r="J136142" s="1">
        <v>116335.78</v>
      </c>
      <c r="K136142" t="s">
        <v>36576</v>
      </c>
    </row>
    <row r="136143" spans="2:11" hidden="1" x14ac:dyDescent="0.3">
      <c r="B136143">
        <v>136135</v>
      </c>
      <c r="C136143" t="s">
        <v>32577</v>
      </c>
      <c r="D136143" t="s">
        <v>34616</v>
      </c>
      <c r="E136143" t="s">
        <v>19151</v>
      </c>
      <c r="F136143" s="4">
        <v>42236</v>
      </c>
      <c r="I136143" s="1">
        <v>56919</v>
      </c>
      <c r="J136143" s="1">
        <v>85222.88</v>
      </c>
      <c r="K136143" t="s">
        <v>36576</v>
      </c>
    </row>
    <row r="136144" spans="2:11" hidden="1" x14ac:dyDescent="0.3">
      <c r="B136144">
        <v>136136</v>
      </c>
      <c r="C136144" t="s">
        <v>34377</v>
      </c>
      <c r="D136144" t="s">
        <v>34575</v>
      </c>
      <c r="E136144" t="s">
        <v>19505</v>
      </c>
      <c r="F136144" s="4">
        <v>42523</v>
      </c>
      <c r="I136144" s="1">
        <v>31256</v>
      </c>
      <c r="J136144" s="1">
        <v>44904.09</v>
      </c>
      <c r="K136144" t="s">
        <v>36576</v>
      </c>
    </row>
    <row r="136145" spans="2:11" hidden="1" x14ac:dyDescent="0.3">
      <c r="B136145">
        <v>136137</v>
      </c>
      <c r="C136145" t="s">
        <v>36410</v>
      </c>
      <c r="D136145" t="s">
        <v>34599</v>
      </c>
      <c r="E136145" t="s">
        <v>19181</v>
      </c>
      <c r="F136145" s="4">
        <v>37230</v>
      </c>
      <c r="I136145" s="1">
        <v>74346</v>
      </c>
      <c r="J136145" s="1">
        <v>74882.63</v>
      </c>
      <c r="K136145" t="s">
        <v>36576</v>
      </c>
    </row>
    <row r="136146" spans="2:11" hidden="1" x14ac:dyDescent="0.3">
      <c r="B136146">
        <v>136138</v>
      </c>
      <c r="C136146" t="s">
        <v>6637</v>
      </c>
      <c r="D136146" t="s">
        <v>36411</v>
      </c>
      <c r="E136146" t="s">
        <v>19478</v>
      </c>
      <c r="F136146" s="4">
        <v>32987</v>
      </c>
      <c r="I136146" s="1">
        <v>46591</v>
      </c>
      <c r="J136146" s="1">
        <v>55353.13</v>
      </c>
      <c r="K136146" t="s">
        <v>36576</v>
      </c>
    </row>
    <row r="136147" spans="2:11" hidden="1" x14ac:dyDescent="0.3">
      <c r="B136147">
        <v>136139</v>
      </c>
      <c r="C136147" t="s">
        <v>38250</v>
      </c>
      <c r="D136147" t="s">
        <v>32704</v>
      </c>
      <c r="E136147" t="s">
        <v>19142</v>
      </c>
      <c r="F136147" s="4">
        <v>43552</v>
      </c>
      <c r="I136147" s="1">
        <v>53512</v>
      </c>
      <c r="J136147" s="1">
        <v>12410.58</v>
      </c>
      <c r="K136147" t="s">
        <v>36576</v>
      </c>
    </row>
    <row r="136148" spans="2:11" hidden="1" x14ac:dyDescent="0.3">
      <c r="B136148">
        <v>136140</v>
      </c>
      <c r="C136148" t="s">
        <v>6639</v>
      </c>
      <c r="D136148" t="s">
        <v>34574</v>
      </c>
      <c r="E136148" t="s">
        <v>19072</v>
      </c>
      <c r="F136148" s="4">
        <v>35856</v>
      </c>
      <c r="I136148" s="1">
        <v>79200</v>
      </c>
      <c r="J136148" s="1">
        <v>80822.679999999993</v>
      </c>
      <c r="K136148" t="s">
        <v>36576</v>
      </c>
    </row>
    <row r="136149" spans="2:11" hidden="1" x14ac:dyDescent="0.3">
      <c r="B136149">
        <v>136141</v>
      </c>
      <c r="C136149" t="s">
        <v>6641</v>
      </c>
      <c r="D136149" t="s">
        <v>36412</v>
      </c>
      <c r="E136149" t="s">
        <v>19593</v>
      </c>
      <c r="F136149" s="4">
        <v>35754</v>
      </c>
      <c r="I136149" s="1">
        <v>60425</v>
      </c>
      <c r="J136149" s="1">
        <v>73053.899999999994</v>
      </c>
      <c r="K136149" t="s">
        <v>36576</v>
      </c>
    </row>
    <row r="136150" spans="2:11" hidden="1" x14ac:dyDescent="0.3">
      <c r="B136150">
        <v>136142</v>
      </c>
      <c r="C136150" t="s">
        <v>36413</v>
      </c>
      <c r="D136150" t="s">
        <v>25632</v>
      </c>
      <c r="E136150" t="s">
        <v>20077</v>
      </c>
      <c r="F136150" s="4">
        <v>42523</v>
      </c>
      <c r="I136150" s="1">
        <v>41905</v>
      </c>
      <c r="J136150" s="1">
        <v>31991.29</v>
      </c>
      <c r="K136150" t="s">
        <v>36576</v>
      </c>
    </row>
    <row r="136151" spans="2:11" hidden="1" x14ac:dyDescent="0.3">
      <c r="B136151">
        <v>136143</v>
      </c>
      <c r="C136151" t="s">
        <v>31315</v>
      </c>
      <c r="D136151" t="s">
        <v>34569</v>
      </c>
      <c r="E136151" t="s">
        <v>19108</v>
      </c>
      <c r="F136151" s="4">
        <v>41827</v>
      </c>
      <c r="I136151" s="1">
        <v>36312</v>
      </c>
      <c r="J136151" s="1">
        <v>41135.64</v>
      </c>
      <c r="K136151" t="s">
        <v>36576</v>
      </c>
    </row>
    <row r="136152" spans="2:11" hidden="1" x14ac:dyDescent="0.3">
      <c r="B136152">
        <v>136144</v>
      </c>
      <c r="C136152" t="s">
        <v>6643</v>
      </c>
      <c r="D136152" t="s">
        <v>34575</v>
      </c>
      <c r="E136152" t="s">
        <v>19681</v>
      </c>
      <c r="F136152" s="4">
        <v>40049</v>
      </c>
      <c r="I136152" s="1">
        <v>32292</v>
      </c>
      <c r="J136152" s="1">
        <v>45841.09</v>
      </c>
      <c r="K136152" t="s">
        <v>36576</v>
      </c>
    </row>
    <row r="136153" spans="2:11" hidden="1" x14ac:dyDescent="0.3">
      <c r="B136153">
        <v>136145</v>
      </c>
      <c r="C136153" t="s">
        <v>34378</v>
      </c>
      <c r="D136153" t="s">
        <v>25632</v>
      </c>
      <c r="E136153" t="s">
        <v>19311</v>
      </c>
      <c r="F136153" s="4">
        <v>42802</v>
      </c>
      <c r="I136153" s="1">
        <v>49887</v>
      </c>
      <c r="J136153" s="1">
        <v>49233.22</v>
      </c>
      <c r="K136153" t="s">
        <v>36576</v>
      </c>
    </row>
    <row r="136154" spans="2:11" hidden="1" x14ac:dyDescent="0.3">
      <c r="B136154">
        <v>136146</v>
      </c>
      <c r="C136154" t="s">
        <v>38251</v>
      </c>
      <c r="D136154" t="s">
        <v>34569</v>
      </c>
      <c r="E136154" t="s">
        <v>19316</v>
      </c>
      <c r="F136154" s="4">
        <v>43339</v>
      </c>
      <c r="I136154" s="1">
        <v>31488</v>
      </c>
      <c r="J136154" s="1">
        <v>15201.39</v>
      </c>
      <c r="K136154" t="s">
        <v>36576</v>
      </c>
    </row>
    <row r="136155" spans="2:11" hidden="1" x14ac:dyDescent="0.3">
      <c r="B136155">
        <v>136147</v>
      </c>
      <c r="C136155" t="s">
        <v>6644</v>
      </c>
      <c r="D136155" t="s">
        <v>32697</v>
      </c>
      <c r="E136155" t="s">
        <v>19194</v>
      </c>
      <c r="F136155" s="4">
        <v>39805</v>
      </c>
      <c r="I136155" s="1">
        <v>78791</v>
      </c>
      <c r="J136155" s="1">
        <v>119214.72</v>
      </c>
      <c r="K136155" t="s">
        <v>36576</v>
      </c>
    </row>
    <row r="136156" spans="2:11" hidden="1" x14ac:dyDescent="0.3">
      <c r="B136156">
        <v>136148</v>
      </c>
      <c r="C136156" t="s">
        <v>6647</v>
      </c>
      <c r="D136156" t="s">
        <v>30020</v>
      </c>
      <c r="E136156" t="s">
        <v>19957</v>
      </c>
      <c r="F136156" s="4">
        <v>38797</v>
      </c>
      <c r="I136156" s="1">
        <v>73964</v>
      </c>
      <c r="J136156" s="1">
        <v>79581.03</v>
      </c>
      <c r="K136156" t="s">
        <v>36576</v>
      </c>
    </row>
    <row r="136157" spans="2:11" hidden="1" x14ac:dyDescent="0.3">
      <c r="B136157">
        <v>136149</v>
      </c>
      <c r="C136157" t="s">
        <v>31316</v>
      </c>
      <c r="D136157" t="s">
        <v>30055</v>
      </c>
      <c r="E136157" t="s">
        <v>36707</v>
      </c>
      <c r="F136157" s="4">
        <v>39545</v>
      </c>
      <c r="I136157" s="1">
        <v>120160</v>
      </c>
      <c r="J136157" s="1">
        <v>121283.83</v>
      </c>
      <c r="K136157" t="s">
        <v>36576</v>
      </c>
    </row>
    <row r="136158" spans="2:11" hidden="1" x14ac:dyDescent="0.3">
      <c r="B136158">
        <v>136150</v>
      </c>
      <c r="C136158" t="s">
        <v>6649</v>
      </c>
      <c r="D136158" t="s">
        <v>34566</v>
      </c>
      <c r="E136158" t="s">
        <v>19072</v>
      </c>
      <c r="F136158" s="4">
        <v>40064</v>
      </c>
      <c r="I136158" s="1">
        <v>64505</v>
      </c>
      <c r="J136158" s="1">
        <v>65577.5</v>
      </c>
      <c r="K136158" t="s">
        <v>36576</v>
      </c>
    </row>
    <row r="136159" spans="2:11" hidden="1" x14ac:dyDescent="0.3">
      <c r="B136159">
        <v>136151</v>
      </c>
      <c r="C136159" t="s">
        <v>6652</v>
      </c>
      <c r="D136159" t="s">
        <v>32689</v>
      </c>
      <c r="E136159" t="s">
        <v>20223</v>
      </c>
      <c r="F136159" s="4">
        <v>34072</v>
      </c>
      <c r="I136159" s="1">
        <v>107364</v>
      </c>
      <c r="J136159" s="1">
        <v>160621.81</v>
      </c>
      <c r="K136159" t="s">
        <v>36576</v>
      </c>
    </row>
    <row r="136160" spans="2:11" hidden="1" x14ac:dyDescent="0.3">
      <c r="B136160">
        <v>136152</v>
      </c>
      <c r="C136160" t="s">
        <v>38252</v>
      </c>
      <c r="D136160" t="s">
        <v>30309</v>
      </c>
      <c r="E136160" t="s">
        <v>20527</v>
      </c>
      <c r="F136160" s="4">
        <v>43521</v>
      </c>
      <c r="I136160" s="1">
        <v>67158</v>
      </c>
      <c r="J136160" s="1">
        <v>20664</v>
      </c>
      <c r="K136160" t="s">
        <v>36576</v>
      </c>
    </row>
    <row r="136161" spans="2:11" hidden="1" x14ac:dyDescent="0.3">
      <c r="B136161">
        <v>136153</v>
      </c>
      <c r="C136161" t="s">
        <v>34379</v>
      </c>
      <c r="D136161" t="s">
        <v>34656</v>
      </c>
      <c r="E136161" t="s">
        <v>19251</v>
      </c>
      <c r="F136161" s="4">
        <v>42950</v>
      </c>
      <c r="I136161" s="1">
        <v>24960</v>
      </c>
      <c r="J136161" s="1">
        <v>11766.24</v>
      </c>
      <c r="K136161" t="s">
        <v>36576</v>
      </c>
    </row>
    <row r="136162" spans="2:11" hidden="1" x14ac:dyDescent="0.3">
      <c r="B136162">
        <v>136154</v>
      </c>
      <c r="C136162" t="s">
        <v>29602</v>
      </c>
      <c r="D136162" t="s">
        <v>32697</v>
      </c>
      <c r="E136162" t="s">
        <v>19094</v>
      </c>
      <c r="F136162" s="4">
        <v>41526</v>
      </c>
      <c r="I136162" s="1">
        <v>64431</v>
      </c>
      <c r="J136162" s="1">
        <v>69657.86</v>
      </c>
      <c r="K136162" t="s">
        <v>36576</v>
      </c>
    </row>
    <row r="136163" spans="2:11" hidden="1" x14ac:dyDescent="0.3">
      <c r="B136163">
        <v>136155</v>
      </c>
      <c r="C136163" t="s">
        <v>36414</v>
      </c>
      <c r="D136163" t="s">
        <v>32697</v>
      </c>
      <c r="E136163" t="s">
        <v>19847</v>
      </c>
      <c r="F136163" s="4">
        <v>43052</v>
      </c>
      <c r="I136163" s="1">
        <v>53640</v>
      </c>
      <c r="J136163" s="1">
        <v>67089.83</v>
      </c>
      <c r="K136163" t="s">
        <v>36576</v>
      </c>
    </row>
    <row r="136164" spans="2:11" hidden="1" x14ac:dyDescent="0.3">
      <c r="B136164">
        <v>136156</v>
      </c>
      <c r="C136164" t="s">
        <v>32580</v>
      </c>
      <c r="D136164" t="s">
        <v>32697</v>
      </c>
      <c r="E136164" t="s">
        <v>19847</v>
      </c>
      <c r="F136164" s="4">
        <v>42499</v>
      </c>
      <c r="I136164" s="1">
        <v>64431</v>
      </c>
      <c r="J136164" s="1">
        <v>90040.45</v>
      </c>
      <c r="K136164" t="s">
        <v>36576</v>
      </c>
    </row>
    <row r="136165" spans="2:11" hidden="1" x14ac:dyDescent="0.3">
      <c r="B136165">
        <v>136157</v>
      </c>
      <c r="C136165" t="s">
        <v>34380</v>
      </c>
      <c r="D136165" t="s">
        <v>32725</v>
      </c>
      <c r="E136165" t="s">
        <v>19412</v>
      </c>
      <c r="F136165" s="4">
        <v>41736</v>
      </c>
      <c r="I136165" s="1">
        <v>73999</v>
      </c>
      <c r="J136165" s="1">
        <v>81731.490000000005</v>
      </c>
      <c r="K136165" t="s">
        <v>36576</v>
      </c>
    </row>
    <row r="136166" spans="2:11" hidden="1" x14ac:dyDescent="0.3">
      <c r="B136166">
        <v>136158</v>
      </c>
      <c r="C136166" t="s">
        <v>38253</v>
      </c>
      <c r="D136166" t="s">
        <v>34748</v>
      </c>
      <c r="E136166" t="s">
        <v>19401</v>
      </c>
      <c r="F136166" s="4">
        <v>43599</v>
      </c>
      <c r="I136166" s="1">
        <v>21008</v>
      </c>
      <c r="J136166">
        <v>277.75</v>
      </c>
      <c r="K136166" t="s">
        <v>36576</v>
      </c>
    </row>
    <row r="136167" spans="2:11" hidden="1" x14ac:dyDescent="0.3">
      <c r="B136167">
        <v>136159</v>
      </c>
      <c r="C136167" t="s">
        <v>18660</v>
      </c>
      <c r="D136167" t="s">
        <v>36416</v>
      </c>
      <c r="E136167" t="s">
        <v>19557</v>
      </c>
      <c r="F136167" s="4">
        <v>38897</v>
      </c>
      <c r="I136167" s="1">
        <v>76806</v>
      </c>
      <c r="J136167" s="1">
        <v>77866.25</v>
      </c>
      <c r="K136167" t="s">
        <v>36576</v>
      </c>
    </row>
    <row r="136168" spans="2:11" hidden="1" x14ac:dyDescent="0.3">
      <c r="B136168">
        <v>136160</v>
      </c>
      <c r="C136168" t="s">
        <v>38254</v>
      </c>
      <c r="D136168" t="s">
        <v>35504</v>
      </c>
      <c r="E136168" t="s">
        <v>20621</v>
      </c>
      <c r="F136168" s="4">
        <v>43494</v>
      </c>
      <c r="I136168" s="1">
        <v>60700</v>
      </c>
      <c r="J136168" s="1">
        <v>23813.15</v>
      </c>
      <c r="K136168" t="s">
        <v>36576</v>
      </c>
    </row>
    <row r="136169" spans="2:11" hidden="1" x14ac:dyDescent="0.3">
      <c r="B136169">
        <v>136161</v>
      </c>
      <c r="C136169" t="s">
        <v>6660</v>
      </c>
      <c r="D136169" t="s">
        <v>32689</v>
      </c>
      <c r="E136169" t="s">
        <v>19100</v>
      </c>
      <c r="F136169" s="4">
        <v>34786</v>
      </c>
      <c r="I136169" s="1">
        <v>106415</v>
      </c>
      <c r="J136169" s="1">
        <v>114824.34</v>
      </c>
      <c r="K136169" t="s">
        <v>36576</v>
      </c>
    </row>
    <row r="136170" spans="2:11" hidden="1" x14ac:dyDescent="0.3">
      <c r="B136170">
        <v>136162</v>
      </c>
      <c r="C136170" t="s">
        <v>38255</v>
      </c>
      <c r="D136170" t="s">
        <v>32704</v>
      </c>
      <c r="E136170" t="s">
        <v>19068</v>
      </c>
      <c r="F136170" s="4">
        <v>43384</v>
      </c>
      <c r="I136170" s="1">
        <v>53512</v>
      </c>
      <c r="J136170" s="1">
        <v>37689.32</v>
      </c>
      <c r="K136170" t="s">
        <v>36576</v>
      </c>
    </row>
    <row r="136171" spans="2:11" hidden="1" x14ac:dyDescent="0.3">
      <c r="B136171">
        <v>136163</v>
      </c>
      <c r="C136171" t="s">
        <v>31318</v>
      </c>
      <c r="D136171" t="s">
        <v>32697</v>
      </c>
      <c r="E136171" t="s">
        <v>19094</v>
      </c>
      <c r="F136171" s="4">
        <v>42107</v>
      </c>
      <c r="I136171" s="1">
        <v>68487</v>
      </c>
      <c r="J136171" s="1">
        <v>73337.19</v>
      </c>
      <c r="K136171" t="s">
        <v>36576</v>
      </c>
    </row>
    <row r="136172" spans="2:11" hidden="1" x14ac:dyDescent="0.3">
      <c r="B136172">
        <v>136164</v>
      </c>
      <c r="C136172" t="s">
        <v>6662</v>
      </c>
      <c r="D136172" t="s">
        <v>32697</v>
      </c>
      <c r="E136172" t="s">
        <v>19394</v>
      </c>
      <c r="F136172" s="4">
        <v>39735</v>
      </c>
      <c r="I136172" s="1">
        <v>78791</v>
      </c>
      <c r="J136172" s="1">
        <v>81752.17</v>
      </c>
      <c r="K136172" t="s">
        <v>36576</v>
      </c>
    </row>
    <row r="136173" spans="2:11" hidden="1" x14ac:dyDescent="0.3">
      <c r="B136173">
        <v>136165</v>
      </c>
      <c r="C136173" t="s">
        <v>6663</v>
      </c>
      <c r="D136173" t="s">
        <v>32689</v>
      </c>
      <c r="E136173" t="s">
        <v>19338</v>
      </c>
      <c r="F136173" s="4">
        <v>37679</v>
      </c>
      <c r="I136173" s="1">
        <v>99300</v>
      </c>
      <c r="J136173" s="1">
        <v>158427.48000000001</v>
      </c>
      <c r="K136173" t="s">
        <v>36576</v>
      </c>
    </row>
    <row r="136174" spans="2:11" hidden="1" x14ac:dyDescent="0.3">
      <c r="B136174">
        <v>136166</v>
      </c>
      <c r="C136174" t="s">
        <v>6665</v>
      </c>
      <c r="D136174" t="s">
        <v>35401</v>
      </c>
      <c r="E136174" t="s">
        <v>19262</v>
      </c>
      <c r="F136174" s="4">
        <v>36895</v>
      </c>
      <c r="I136174" s="1">
        <v>4050</v>
      </c>
      <c r="J136174" s="1">
        <v>4050.02</v>
      </c>
      <c r="K136174" t="s">
        <v>36576</v>
      </c>
    </row>
    <row r="136175" spans="2:11" hidden="1" x14ac:dyDescent="0.3">
      <c r="B136175">
        <v>136167</v>
      </c>
      <c r="C136175" t="s">
        <v>6669</v>
      </c>
      <c r="D136175" t="s">
        <v>34700</v>
      </c>
      <c r="E136175" t="s">
        <v>21639</v>
      </c>
      <c r="F136175" s="4">
        <v>38042</v>
      </c>
      <c r="I136175" s="1">
        <v>83775</v>
      </c>
      <c r="J136175" s="1">
        <v>82031.820000000007</v>
      </c>
      <c r="K136175" t="s">
        <v>36576</v>
      </c>
    </row>
    <row r="136176" spans="2:11" hidden="1" x14ac:dyDescent="0.3">
      <c r="B136176">
        <v>136168</v>
      </c>
      <c r="C136176" t="s">
        <v>6670</v>
      </c>
      <c r="D136176" t="s">
        <v>662</v>
      </c>
      <c r="E136176" t="s">
        <v>21483</v>
      </c>
      <c r="F136176" s="4">
        <v>33042</v>
      </c>
      <c r="I136176" s="1">
        <v>65100</v>
      </c>
      <c r="J136176" s="1">
        <v>66050.09</v>
      </c>
      <c r="K136176" t="s">
        <v>36576</v>
      </c>
    </row>
    <row r="136177" spans="2:11" hidden="1" x14ac:dyDescent="0.3">
      <c r="B136177">
        <v>136169</v>
      </c>
      <c r="C136177" t="s">
        <v>6672</v>
      </c>
      <c r="D136177" t="s">
        <v>35323</v>
      </c>
      <c r="E136177" t="s">
        <v>19914</v>
      </c>
      <c r="F136177" s="4">
        <v>35919</v>
      </c>
      <c r="I136177" s="1">
        <v>118725</v>
      </c>
      <c r="J136177" s="1">
        <v>120716.31</v>
      </c>
      <c r="K136177" t="s">
        <v>36576</v>
      </c>
    </row>
    <row r="136178" spans="2:11" hidden="1" x14ac:dyDescent="0.3">
      <c r="B136178">
        <v>136170</v>
      </c>
      <c r="C136178" t="s">
        <v>31320</v>
      </c>
      <c r="D136178" t="s">
        <v>32697</v>
      </c>
      <c r="E136178" t="s">
        <v>19347</v>
      </c>
      <c r="F136178" s="4">
        <v>41841</v>
      </c>
      <c r="I136178" s="1">
        <v>72254</v>
      </c>
      <c r="J136178" s="1">
        <v>88196.75</v>
      </c>
      <c r="K136178" t="s">
        <v>36576</v>
      </c>
    </row>
    <row r="136179" spans="2:11" hidden="1" x14ac:dyDescent="0.3">
      <c r="B136179">
        <v>136171</v>
      </c>
      <c r="C136179" t="s">
        <v>6673</v>
      </c>
      <c r="D136179" t="s">
        <v>34874</v>
      </c>
      <c r="E136179" t="s">
        <v>20644</v>
      </c>
      <c r="F136179" s="4">
        <v>36003</v>
      </c>
      <c r="I136179" s="1">
        <v>63065</v>
      </c>
      <c r="J136179" s="1">
        <v>63301.3</v>
      </c>
      <c r="K136179" t="s">
        <v>36576</v>
      </c>
    </row>
    <row r="136180" spans="2:11" hidden="1" x14ac:dyDescent="0.3">
      <c r="B136180">
        <v>136172</v>
      </c>
      <c r="C136180" t="s">
        <v>34382</v>
      </c>
      <c r="D136180" t="s">
        <v>32912</v>
      </c>
      <c r="E136180" t="s">
        <v>19614</v>
      </c>
      <c r="F136180" s="4">
        <v>42787</v>
      </c>
      <c r="I136180" s="1">
        <v>94666</v>
      </c>
      <c r="J136180" s="1">
        <v>95802.65</v>
      </c>
      <c r="K136180" t="s">
        <v>36576</v>
      </c>
    </row>
    <row r="136181" spans="2:11" hidden="1" x14ac:dyDescent="0.3">
      <c r="B136181">
        <v>136173</v>
      </c>
      <c r="C136181" t="s">
        <v>36417</v>
      </c>
      <c r="D136181" t="s">
        <v>32711</v>
      </c>
      <c r="E136181" t="s">
        <v>19087</v>
      </c>
      <c r="F136181" s="4">
        <v>43180</v>
      </c>
      <c r="I136181" s="1">
        <v>47749</v>
      </c>
      <c r="J136181" s="1">
        <v>53084.08</v>
      </c>
      <c r="K136181" t="s">
        <v>36576</v>
      </c>
    </row>
    <row r="136182" spans="2:11" hidden="1" x14ac:dyDescent="0.3">
      <c r="B136182">
        <v>136174</v>
      </c>
      <c r="C136182" t="s">
        <v>31321</v>
      </c>
      <c r="D136182" t="s">
        <v>34564</v>
      </c>
      <c r="E136182" t="s">
        <v>19103</v>
      </c>
      <c r="F136182" s="4">
        <v>41844</v>
      </c>
      <c r="I136182" s="1">
        <v>35360</v>
      </c>
      <c r="J136182" s="1">
        <v>19043.23</v>
      </c>
      <c r="K136182" t="s">
        <v>36576</v>
      </c>
    </row>
    <row r="136183" spans="2:11" hidden="1" x14ac:dyDescent="0.3">
      <c r="B136183">
        <v>136175</v>
      </c>
      <c r="C136183" t="s">
        <v>38256</v>
      </c>
      <c r="D136183" t="s">
        <v>32704</v>
      </c>
      <c r="E136183" t="s">
        <v>19142</v>
      </c>
      <c r="F136183" s="4">
        <v>43677</v>
      </c>
      <c r="I136183" s="1">
        <v>53512</v>
      </c>
      <c r="K136183" t="s">
        <v>36576</v>
      </c>
    </row>
    <row r="136184" spans="2:11" hidden="1" x14ac:dyDescent="0.3">
      <c r="B136184">
        <v>136176</v>
      </c>
      <c r="C136184" t="s">
        <v>6680</v>
      </c>
      <c r="D136184" t="s">
        <v>35178</v>
      </c>
      <c r="E136184" t="s">
        <v>20197</v>
      </c>
      <c r="F136184" s="4">
        <v>36411</v>
      </c>
      <c r="I136184" s="1">
        <v>47746</v>
      </c>
      <c r="J136184" s="1">
        <v>57496.82</v>
      </c>
      <c r="K136184" t="s">
        <v>36576</v>
      </c>
    </row>
    <row r="136185" spans="2:11" hidden="1" x14ac:dyDescent="0.3">
      <c r="B136185">
        <v>136177</v>
      </c>
      <c r="C136185" t="s">
        <v>6682</v>
      </c>
      <c r="D136185" t="s">
        <v>34566</v>
      </c>
      <c r="E136185" t="s">
        <v>20064</v>
      </c>
      <c r="F136185" s="4">
        <v>37347</v>
      </c>
      <c r="I136185" s="1">
        <v>66504</v>
      </c>
      <c r="J136185" s="1">
        <v>68288.08</v>
      </c>
      <c r="K136185" t="s">
        <v>36576</v>
      </c>
    </row>
    <row r="136186" spans="2:11" hidden="1" x14ac:dyDescent="0.3">
      <c r="B136186">
        <v>136178</v>
      </c>
      <c r="C136186" t="s">
        <v>34385</v>
      </c>
      <c r="D136186" t="s">
        <v>34709</v>
      </c>
      <c r="E136186" t="s">
        <v>19346</v>
      </c>
      <c r="F136186" s="4">
        <v>36844</v>
      </c>
      <c r="I136186" s="1">
        <v>37741</v>
      </c>
      <c r="J136186" s="1">
        <v>34744.9</v>
      </c>
      <c r="K136186" t="s">
        <v>36576</v>
      </c>
    </row>
    <row r="136187" spans="2:11" hidden="1" x14ac:dyDescent="0.3">
      <c r="B136187">
        <v>136179</v>
      </c>
      <c r="C136187" t="s">
        <v>38257</v>
      </c>
      <c r="D136187" t="s">
        <v>34695</v>
      </c>
      <c r="E136187" t="s">
        <v>19525</v>
      </c>
      <c r="F136187" s="4">
        <v>43689</v>
      </c>
      <c r="I136187" s="1">
        <v>41408</v>
      </c>
      <c r="K136187" t="s">
        <v>36576</v>
      </c>
    </row>
    <row r="136188" spans="2:11" hidden="1" x14ac:dyDescent="0.3">
      <c r="B136188">
        <v>136180</v>
      </c>
      <c r="C136188" t="s">
        <v>18667</v>
      </c>
      <c r="D136188" t="s">
        <v>33244</v>
      </c>
      <c r="E136188" t="s">
        <v>19529</v>
      </c>
      <c r="F136188" s="4">
        <v>41064</v>
      </c>
      <c r="I136188" s="1">
        <v>44323</v>
      </c>
      <c r="J136188" s="1">
        <v>57994.82</v>
      </c>
      <c r="K136188" t="s">
        <v>36576</v>
      </c>
    </row>
    <row r="136189" spans="2:11" hidden="1" x14ac:dyDescent="0.3">
      <c r="B136189">
        <v>136181</v>
      </c>
      <c r="C136189" t="s">
        <v>38258</v>
      </c>
      <c r="D136189" t="s">
        <v>33394</v>
      </c>
      <c r="E136189" t="s">
        <v>20320</v>
      </c>
      <c r="F136189" s="4">
        <v>43472</v>
      </c>
      <c r="I136189" s="1">
        <v>89058</v>
      </c>
      <c r="J136189" s="1">
        <v>41103.71</v>
      </c>
      <c r="K136189" t="s">
        <v>36576</v>
      </c>
    </row>
    <row r="136190" spans="2:11" hidden="1" x14ac:dyDescent="0.3">
      <c r="B136190">
        <v>136182</v>
      </c>
      <c r="C136190" t="s">
        <v>6676</v>
      </c>
      <c r="D136190" t="s">
        <v>38259</v>
      </c>
      <c r="E136190" t="s">
        <v>19610</v>
      </c>
      <c r="F136190" s="4">
        <v>40343</v>
      </c>
      <c r="I136190" s="1">
        <v>54542</v>
      </c>
      <c r="J136190" s="1">
        <v>47335.19</v>
      </c>
      <c r="K136190" t="s">
        <v>36576</v>
      </c>
    </row>
    <row r="136191" spans="2:11" hidden="1" x14ac:dyDescent="0.3">
      <c r="B136191">
        <v>136183</v>
      </c>
      <c r="C136191" t="s">
        <v>6685</v>
      </c>
      <c r="D136191" t="s">
        <v>34767</v>
      </c>
      <c r="E136191" t="s">
        <v>20509</v>
      </c>
      <c r="F136191" s="4">
        <v>36283</v>
      </c>
      <c r="I136191" s="1">
        <v>107000</v>
      </c>
      <c r="J136191" s="1">
        <v>106188.62</v>
      </c>
      <c r="K136191" t="s">
        <v>36576</v>
      </c>
    </row>
    <row r="136192" spans="2:11" hidden="1" x14ac:dyDescent="0.3">
      <c r="B136192">
        <v>136184</v>
      </c>
      <c r="C136192" t="s">
        <v>6686</v>
      </c>
      <c r="D136192" t="s">
        <v>32697</v>
      </c>
      <c r="E136192" t="s">
        <v>20847</v>
      </c>
      <c r="F136192" s="4">
        <v>36321</v>
      </c>
      <c r="I136192" s="1">
        <v>88694</v>
      </c>
      <c r="J136192" s="1">
        <v>94179.83</v>
      </c>
      <c r="K136192" t="s">
        <v>36576</v>
      </c>
    </row>
    <row r="136193" spans="2:11" hidden="1" x14ac:dyDescent="0.3">
      <c r="B136193">
        <v>136185</v>
      </c>
      <c r="C136193" t="s">
        <v>6687</v>
      </c>
      <c r="D136193" t="s">
        <v>34621</v>
      </c>
      <c r="E136193" t="s">
        <v>19387</v>
      </c>
      <c r="F136193" s="4">
        <v>39447</v>
      </c>
      <c r="I136193" s="1">
        <v>57857</v>
      </c>
      <c r="J136193" s="1">
        <v>57669.75</v>
      </c>
      <c r="K136193" t="s">
        <v>36576</v>
      </c>
    </row>
    <row r="136194" spans="2:11" hidden="1" x14ac:dyDescent="0.3">
      <c r="B136194">
        <v>136186</v>
      </c>
      <c r="C136194" t="s">
        <v>6689</v>
      </c>
      <c r="D136194" t="s">
        <v>32697</v>
      </c>
      <c r="E136194" t="s">
        <v>19100</v>
      </c>
      <c r="F136194" s="4">
        <v>37021</v>
      </c>
      <c r="I136194" s="1">
        <v>84838</v>
      </c>
      <c r="J136194" s="1">
        <v>105513.1</v>
      </c>
      <c r="K136194" t="s">
        <v>36576</v>
      </c>
    </row>
    <row r="136195" spans="2:11" hidden="1" x14ac:dyDescent="0.3">
      <c r="B136195">
        <v>136187</v>
      </c>
      <c r="C136195" t="s">
        <v>25114</v>
      </c>
      <c r="D136195" t="s">
        <v>34943</v>
      </c>
      <c r="E136195" t="s">
        <v>22189</v>
      </c>
      <c r="F136195" s="4">
        <v>39475</v>
      </c>
      <c r="I136195" s="1">
        <v>64505</v>
      </c>
      <c r="J136195" s="1">
        <v>64956.22</v>
      </c>
      <c r="K136195" t="s">
        <v>36576</v>
      </c>
    </row>
    <row r="136196" spans="2:11" hidden="1" x14ac:dyDescent="0.3">
      <c r="B136196">
        <v>136188</v>
      </c>
      <c r="C136196" t="s">
        <v>38260</v>
      </c>
      <c r="D136196" t="s">
        <v>34656</v>
      </c>
      <c r="E136196" t="s">
        <v>19037</v>
      </c>
      <c r="F136196" s="4">
        <v>43468</v>
      </c>
      <c r="I136196" s="1">
        <v>27080</v>
      </c>
      <c r="J136196" s="1">
        <v>10541.15</v>
      </c>
      <c r="K136196" t="s">
        <v>36576</v>
      </c>
    </row>
    <row r="136197" spans="2:11" hidden="1" x14ac:dyDescent="0.3">
      <c r="B136197">
        <v>136189</v>
      </c>
      <c r="C136197" t="s">
        <v>31322</v>
      </c>
      <c r="D136197" t="s">
        <v>32697</v>
      </c>
      <c r="E136197" t="s">
        <v>30303</v>
      </c>
      <c r="F136197" s="4">
        <v>42054</v>
      </c>
      <c r="I136197" s="1">
        <v>68487</v>
      </c>
      <c r="J136197" s="1">
        <v>110131.97</v>
      </c>
      <c r="K136197" t="s">
        <v>36576</v>
      </c>
    </row>
    <row r="136198" spans="2:11" hidden="1" x14ac:dyDescent="0.3">
      <c r="B136198">
        <v>136190</v>
      </c>
      <c r="C136198" t="s">
        <v>6692</v>
      </c>
      <c r="D136198" t="s">
        <v>35444</v>
      </c>
      <c r="E136198" t="s">
        <v>19082</v>
      </c>
      <c r="F136198" s="4">
        <v>37235</v>
      </c>
      <c r="I136198" s="1">
        <v>96142</v>
      </c>
      <c r="J136198" s="1">
        <v>96257.54</v>
      </c>
      <c r="K136198" t="s">
        <v>36576</v>
      </c>
    </row>
    <row r="136199" spans="2:11" hidden="1" x14ac:dyDescent="0.3">
      <c r="B136199">
        <v>136191</v>
      </c>
      <c r="C136199" t="s">
        <v>6693</v>
      </c>
      <c r="D136199" t="s">
        <v>34608</v>
      </c>
      <c r="E136199" t="s">
        <v>19108</v>
      </c>
      <c r="F136199" s="4">
        <v>32783</v>
      </c>
      <c r="I136199" s="1">
        <v>57040</v>
      </c>
      <c r="J136199" s="1">
        <v>63322.23</v>
      </c>
      <c r="K136199" t="s">
        <v>36576</v>
      </c>
    </row>
    <row r="136200" spans="2:11" hidden="1" x14ac:dyDescent="0.3">
      <c r="B136200">
        <v>136192</v>
      </c>
      <c r="C136200" t="s">
        <v>38261</v>
      </c>
      <c r="D136200" t="s">
        <v>34727</v>
      </c>
      <c r="E136200" t="s">
        <v>19071</v>
      </c>
      <c r="F136200" s="4">
        <v>40332</v>
      </c>
      <c r="I136200" s="1">
        <v>22318</v>
      </c>
      <c r="J136200" s="1">
        <v>17526.55</v>
      </c>
      <c r="K136200" t="s">
        <v>36576</v>
      </c>
    </row>
    <row r="136201" spans="2:11" hidden="1" x14ac:dyDescent="0.3">
      <c r="B136201">
        <v>136193</v>
      </c>
      <c r="C136201" t="s">
        <v>38262</v>
      </c>
      <c r="D136201" t="s">
        <v>34656</v>
      </c>
      <c r="E136201" t="s">
        <v>20788</v>
      </c>
      <c r="F136201" s="4">
        <v>43339</v>
      </c>
      <c r="I136201" s="1">
        <v>29120</v>
      </c>
      <c r="J136201" s="1">
        <v>17536.82</v>
      </c>
      <c r="K136201" t="s">
        <v>36576</v>
      </c>
    </row>
    <row r="136202" spans="2:11" hidden="1" x14ac:dyDescent="0.3">
      <c r="B136202">
        <v>136194</v>
      </c>
      <c r="C136202" t="s">
        <v>6696</v>
      </c>
      <c r="D136202" t="s">
        <v>34575</v>
      </c>
      <c r="E136202" t="s">
        <v>20064</v>
      </c>
      <c r="F136202" s="4">
        <v>35513</v>
      </c>
      <c r="I136202" s="1">
        <v>35225</v>
      </c>
      <c r="J136202" s="1">
        <v>37011.089999999997</v>
      </c>
      <c r="K136202" t="s">
        <v>36576</v>
      </c>
    </row>
    <row r="136203" spans="2:11" hidden="1" x14ac:dyDescent="0.3">
      <c r="B136203">
        <v>136195</v>
      </c>
      <c r="C136203" t="s">
        <v>38263</v>
      </c>
      <c r="D136203" t="s">
        <v>34811</v>
      </c>
      <c r="E136203" t="s">
        <v>20269</v>
      </c>
      <c r="F136203" s="4">
        <v>43447</v>
      </c>
      <c r="I136203" s="1">
        <v>33199</v>
      </c>
      <c r="J136203" s="1">
        <v>17459.650000000001</v>
      </c>
      <c r="K136203" t="s">
        <v>36576</v>
      </c>
    </row>
    <row r="136204" spans="2:11" hidden="1" x14ac:dyDescent="0.3">
      <c r="B136204">
        <v>136196</v>
      </c>
      <c r="C136204" t="s">
        <v>36419</v>
      </c>
      <c r="D136204" t="s">
        <v>32755</v>
      </c>
      <c r="E136204" t="s">
        <v>19529</v>
      </c>
      <c r="F136204" s="4">
        <v>42854</v>
      </c>
      <c r="I136204" s="1">
        <v>33048</v>
      </c>
      <c r="J136204" s="1">
        <v>28429.66</v>
      </c>
      <c r="K136204" t="s">
        <v>36576</v>
      </c>
    </row>
    <row r="136205" spans="2:11" hidden="1" x14ac:dyDescent="0.3">
      <c r="B136205">
        <v>136197</v>
      </c>
      <c r="C136205" t="s">
        <v>18670</v>
      </c>
      <c r="D136205" t="s">
        <v>34575</v>
      </c>
      <c r="E136205" t="s">
        <v>19067</v>
      </c>
      <c r="F136205" s="4">
        <v>40988</v>
      </c>
      <c r="I136205" s="1">
        <v>32292</v>
      </c>
      <c r="J136205" s="1">
        <v>36214.71</v>
      </c>
      <c r="K136205" t="s">
        <v>36576</v>
      </c>
    </row>
    <row r="136206" spans="2:11" hidden="1" x14ac:dyDescent="0.3">
      <c r="B136206">
        <v>136198</v>
      </c>
      <c r="C136206" t="s">
        <v>38264</v>
      </c>
      <c r="D136206" t="s">
        <v>34727</v>
      </c>
      <c r="E136206" t="s">
        <v>21206</v>
      </c>
      <c r="F136206" s="4">
        <v>43584</v>
      </c>
      <c r="I136206" s="1">
        <v>21008</v>
      </c>
      <c r="J136206" s="1">
        <v>2622.72</v>
      </c>
      <c r="K136206" t="s">
        <v>36576</v>
      </c>
    </row>
    <row r="136207" spans="2:11" hidden="1" x14ac:dyDescent="0.3">
      <c r="B136207">
        <v>136199</v>
      </c>
      <c r="C136207" t="s">
        <v>6700</v>
      </c>
      <c r="D136207" t="s">
        <v>34749</v>
      </c>
      <c r="E136207" t="s">
        <v>19360</v>
      </c>
      <c r="F136207" s="4">
        <v>35219</v>
      </c>
      <c r="I136207" s="1">
        <v>48376</v>
      </c>
      <c r="J136207" s="1">
        <v>48021.47</v>
      </c>
      <c r="K136207" t="s">
        <v>36576</v>
      </c>
    </row>
    <row r="136208" spans="2:11" hidden="1" x14ac:dyDescent="0.3">
      <c r="B136208">
        <v>136200</v>
      </c>
      <c r="C136208" t="s">
        <v>32586</v>
      </c>
      <c r="D136208" t="s">
        <v>21792</v>
      </c>
      <c r="E136208" t="s">
        <v>20292</v>
      </c>
      <c r="F136208" s="4">
        <v>42464</v>
      </c>
      <c r="I136208" s="1">
        <v>75173</v>
      </c>
      <c r="J136208" s="1">
        <v>70254.81</v>
      </c>
      <c r="K136208" t="s">
        <v>36576</v>
      </c>
    </row>
    <row r="136209" spans="2:11" hidden="1" x14ac:dyDescent="0.3">
      <c r="B136209">
        <v>136201</v>
      </c>
      <c r="C136209" t="s">
        <v>6702</v>
      </c>
      <c r="D136209" t="s">
        <v>747</v>
      </c>
      <c r="E136209" t="s">
        <v>19917</v>
      </c>
      <c r="F136209" s="4">
        <v>35785</v>
      </c>
      <c r="I136209" s="1">
        <v>105107</v>
      </c>
      <c r="J136209" s="1">
        <v>107705.73</v>
      </c>
      <c r="K136209" t="s">
        <v>36576</v>
      </c>
    </row>
    <row r="136210" spans="2:11" hidden="1" x14ac:dyDescent="0.3">
      <c r="B136210">
        <v>136202</v>
      </c>
      <c r="C136210" t="s">
        <v>36420</v>
      </c>
      <c r="D136210" t="s">
        <v>34656</v>
      </c>
      <c r="E136210" t="s">
        <v>19733</v>
      </c>
      <c r="F136210" s="4">
        <v>43272</v>
      </c>
      <c r="I136210" s="1">
        <v>24960</v>
      </c>
      <c r="J136210" s="1">
        <v>2061.1</v>
      </c>
      <c r="K136210" t="s">
        <v>36576</v>
      </c>
    </row>
    <row r="136211" spans="2:11" hidden="1" x14ac:dyDescent="0.3">
      <c r="B136211">
        <v>136203</v>
      </c>
      <c r="C136211" t="s">
        <v>6704</v>
      </c>
      <c r="D136211" t="s">
        <v>2160</v>
      </c>
      <c r="E136211" t="s">
        <v>19122</v>
      </c>
      <c r="F136211" s="4">
        <v>29123</v>
      </c>
      <c r="I136211" s="1">
        <v>60887</v>
      </c>
      <c r="J136211" s="1">
        <v>60840.6</v>
      </c>
      <c r="K136211" t="s">
        <v>36576</v>
      </c>
    </row>
    <row r="136212" spans="2:11" hidden="1" x14ac:dyDescent="0.3">
      <c r="B136212">
        <v>136204</v>
      </c>
      <c r="C136212" t="s">
        <v>29609</v>
      </c>
      <c r="D136212" t="s">
        <v>30031</v>
      </c>
      <c r="E136212" t="s">
        <v>21536</v>
      </c>
      <c r="F136212" s="4">
        <v>41766</v>
      </c>
      <c r="I136212" s="1">
        <v>125000</v>
      </c>
      <c r="J136212" s="1">
        <v>115069.52</v>
      </c>
      <c r="K136212" t="s">
        <v>36576</v>
      </c>
    </row>
    <row r="136213" spans="2:11" hidden="1" x14ac:dyDescent="0.3">
      <c r="B136213">
        <v>136205</v>
      </c>
      <c r="C136213" t="s">
        <v>38265</v>
      </c>
      <c r="D136213" t="s">
        <v>34695</v>
      </c>
      <c r="E136213" t="s">
        <v>19525</v>
      </c>
      <c r="F136213" s="4">
        <v>43335</v>
      </c>
      <c r="I136213" s="1">
        <v>41408</v>
      </c>
      <c r="J136213" s="1">
        <v>33444.82</v>
      </c>
      <c r="K136213" t="s">
        <v>36576</v>
      </c>
    </row>
    <row r="136214" spans="2:11" hidden="1" x14ac:dyDescent="0.3">
      <c r="B136214">
        <v>136206</v>
      </c>
      <c r="C136214" t="s">
        <v>25122</v>
      </c>
      <c r="D136214" t="s">
        <v>34564</v>
      </c>
      <c r="E136214" t="s">
        <v>20089</v>
      </c>
      <c r="F136214" s="4">
        <v>41435</v>
      </c>
      <c r="I136214" s="1">
        <v>27040</v>
      </c>
      <c r="J136214" s="1">
        <v>11701.78</v>
      </c>
      <c r="K136214" t="s">
        <v>36576</v>
      </c>
    </row>
    <row r="136215" spans="2:11" hidden="1" x14ac:dyDescent="0.3">
      <c r="B136215">
        <v>136207</v>
      </c>
      <c r="C136215" t="s">
        <v>6708</v>
      </c>
      <c r="D136215" t="s">
        <v>36421</v>
      </c>
      <c r="E136215" t="s">
        <v>36707</v>
      </c>
      <c r="F136215" s="4">
        <v>31887</v>
      </c>
      <c r="I136215" s="1">
        <v>99830</v>
      </c>
      <c r="J136215" s="1">
        <v>100382.18</v>
      </c>
      <c r="K136215" t="s">
        <v>36576</v>
      </c>
    </row>
    <row r="136216" spans="2:11" hidden="1" x14ac:dyDescent="0.3">
      <c r="B136216">
        <v>136208</v>
      </c>
      <c r="C136216" t="s">
        <v>6710</v>
      </c>
      <c r="D136216" t="s">
        <v>34797</v>
      </c>
      <c r="E136216" t="s">
        <v>20189</v>
      </c>
      <c r="F136216" s="4">
        <v>40245</v>
      </c>
      <c r="I136216" s="1">
        <v>50928</v>
      </c>
      <c r="J136216" s="1">
        <v>51281.38</v>
      </c>
      <c r="K136216" t="s">
        <v>36576</v>
      </c>
    </row>
    <row r="136217" spans="2:11" hidden="1" x14ac:dyDescent="0.3">
      <c r="B136217">
        <v>136209</v>
      </c>
      <c r="C136217" t="s">
        <v>6712</v>
      </c>
      <c r="D136217" t="s">
        <v>32697</v>
      </c>
      <c r="E136217" t="s">
        <v>19170</v>
      </c>
      <c r="F136217" s="4">
        <v>37049</v>
      </c>
      <c r="I136217" s="1">
        <v>87151</v>
      </c>
      <c r="J136217" s="1">
        <v>107778.75</v>
      </c>
      <c r="K136217" t="s">
        <v>36576</v>
      </c>
    </row>
    <row r="136218" spans="2:11" hidden="1" x14ac:dyDescent="0.3">
      <c r="B136218">
        <v>136210</v>
      </c>
      <c r="C136218" t="s">
        <v>34387</v>
      </c>
      <c r="D136218" t="s">
        <v>32725</v>
      </c>
      <c r="E136218" t="s">
        <v>19537</v>
      </c>
      <c r="F136218" s="4">
        <v>42933</v>
      </c>
      <c r="I136218" s="1">
        <v>90833</v>
      </c>
      <c r="J136218" s="1">
        <v>127260.06</v>
      </c>
      <c r="K136218" t="s">
        <v>36576</v>
      </c>
    </row>
    <row r="136219" spans="2:11" hidden="1" x14ac:dyDescent="0.3">
      <c r="B136219">
        <v>136211</v>
      </c>
      <c r="C136219" t="s">
        <v>6715</v>
      </c>
      <c r="D136219" t="s">
        <v>32725</v>
      </c>
      <c r="E136219" t="s">
        <v>19967</v>
      </c>
      <c r="F136219" s="4">
        <v>39014</v>
      </c>
      <c r="I136219" s="1">
        <v>88464</v>
      </c>
      <c r="J136219" s="1">
        <v>106730.25</v>
      </c>
      <c r="K136219" t="s">
        <v>36576</v>
      </c>
    </row>
    <row r="136220" spans="2:11" hidden="1" x14ac:dyDescent="0.3">
      <c r="B136220">
        <v>136212</v>
      </c>
      <c r="C136220" t="s">
        <v>6716</v>
      </c>
      <c r="D136220" t="s">
        <v>32697</v>
      </c>
      <c r="E136220" t="s">
        <v>19851</v>
      </c>
      <c r="F136220" s="4">
        <v>39133</v>
      </c>
      <c r="I136220" s="1">
        <v>86379</v>
      </c>
      <c r="J136220" s="1">
        <v>106519.69</v>
      </c>
      <c r="K136220" t="s">
        <v>36576</v>
      </c>
    </row>
    <row r="136221" spans="2:11" hidden="1" x14ac:dyDescent="0.3">
      <c r="B136221">
        <v>136213</v>
      </c>
      <c r="C136221" t="s">
        <v>6717</v>
      </c>
      <c r="D136221" t="s">
        <v>747</v>
      </c>
      <c r="E136221" t="s">
        <v>19850</v>
      </c>
      <c r="F136221" s="4">
        <v>40603</v>
      </c>
      <c r="I136221" s="1">
        <v>90925</v>
      </c>
      <c r="J136221" s="1">
        <v>94247.63</v>
      </c>
      <c r="K136221" t="s">
        <v>36576</v>
      </c>
    </row>
    <row r="136222" spans="2:11" hidden="1" x14ac:dyDescent="0.3">
      <c r="B136222">
        <v>136214</v>
      </c>
      <c r="C136222" t="s">
        <v>36422</v>
      </c>
      <c r="D136222" t="s">
        <v>32697</v>
      </c>
      <c r="E136222" t="s">
        <v>19963</v>
      </c>
      <c r="F136222" s="4">
        <v>43068</v>
      </c>
      <c r="I136222" s="1">
        <v>88694</v>
      </c>
      <c r="J136222" s="1">
        <v>106923.75</v>
      </c>
      <c r="K136222" t="s">
        <v>36576</v>
      </c>
    </row>
    <row r="136223" spans="2:11" hidden="1" x14ac:dyDescent="0.3">
      <c r="B136223">
        <v>136215</v>
      </c>
      <c r="C136223" t="s">
        <v>31324</v>
      </c>
      <c r="D136223" t="s">
        <v>913</v>
      </c>
      <c r="E136223" t="s">
        <v>30303</v>
      </c>
      <c r="F136223" s="4">
        <v>34682</v>
      </c>
      <c r="I136223" s="1">
        <v>122361</v>
      </c>
      <c r="J136223" s="1">
        <v>132481.23000000001</v>
      </c>
      <c r="K136223" t="s">
        <v>36576</v>
      </c>
    </row>
    <row r="136224" spans="2:11" hidden="1" x14ac:dyDescent="0.3">
      <c r="B136224">
        <v>136216</v>
      </c>
      <c r="C136224" t="s">
        <v>6719</v>
      </c>
      <c r="D136224" t="s">
        <v>36423</v>
      </c>
      <c r="E136224" t="s">
        <v>20320</v>
      </c>
      <c r="F136224" s="4">
        <v>35597</v>
      </c>
      <c r="I136224" s="1">
        <v>55512</v>
      </c>
      <c r="J136224" s="1">
        <v>55469.96</v>
      </c>
      <c r="K136224" t="s">
        <v>36576</v>
      </c>
    </row>
    <row r="136225" spans="2:11" hidden="1" x14ac:dyDescent="0.3">
      <c r="B136225">
        <v>136217</v>
      </c>
      <c r="C136225" t="s">
        <v>6721</v>
      </c>
      <c r="D136225" t="s">
        <v>33333</v>
      </c>
      <c r="E136225" t="s">
        <v>19083</v>
      </c>
      <c r="F136225" s="4">
        <v>38481</v>
      </c>
      <c r="I136225" s="1">
        <v>38669</v>
      </c>
      <c r="J136225" s="1">
        <v>41943.27</v>
      </c>
      <c r="K136225" t="s">
        <v>36576</v>
      </c>
    </row>
    <row r="136226" spans="2:11" hidden="1" x14ac:dyDescent="0.3">
      <c r="B136226">
        <v>136218</v>
      </c>
      <c r="C136226" t="s">
        <v>6722</v>
      </c>
      <c r="D136226" t="s">
        <v>34748</v>
      </c>
      <c r="E136226" t="s">
        <v>20655</v>
      </c>
      <c r="F136226" s="4">
        <v>32069</v>
      </c>
      <c r="I136226" s="1">
        <v>21008</v>
      </c>
      <c r="J136226" s="1">
        <v>10896.63</v>
      </c>
      <c r="K136226" t="s">
        <v>36576</v>
      </c>
    </row>
    <row r="136227" spans="2:11" hidden="1" x14ac:dyDescent="0.3">
      <c r="B136227">
        <v>136219</v>
      </c>
      <c r="C136227" t="s">
        <v>6723</v>
      </c>
      <c r="D136227" t="s">
        <v>35113</v>
      </c>
      <c r="E136227" t="s">
        <v>19842</v>
      </c>
      <c r="F136227" s="4">
        <v>39231</v>
      </c>
      <c r="I136227" s="1">
        <v>41599</v>
      </c>
      <c r="J136227" s="1">
        <v>45024.28</v>
      </c>
      <c r="K136227" t="s">
        <v>36576</v>
      </c>
    </row>
    <row r="136228" spans="2:11" hidden="1" x14ac:dyDescent="0.3">
      <c r="B136228">
        <v>136220</v>
      </c>
      <c r="C136228" t="s">
        <v>6725</v>
      </c>
      <c r="D136228" t="s">
        <v>8311</v>
      </c>
      <c r="E136228" t="s">
        <v>19108</v>
      </c>
      <c r="F136228" s="4">
        <v>38405</v>
      </c>
      <c r="I136228" s="1">
        <v>41537</v>
      </c>
      <c r="J136228" s="1">
        <v>41558.75</v>
      </c>
      <c r="K136228" t="s">
        <v>36576</v>
      </c>
    </row>
    <row r="136229" spans="2:11" hidden="1" x14ac:dyDescent="0.3">
      <c r="B136229">
        <v>136221</v>
      </c>
      <c r="C136229" t="s">
        <v>36425</v>
      </c>
      <c r="D136229" t="s">
        <v>33080</v>
      </c>
      <c r="E136229" t="s">
        <v>19213</v>
      </c>
      <c r="F136229" s="4">
        <v>43104</v>
      </c>
      <c r="I136229" s="1">
        <v>32945</v>
      </c>
      <c r="J136229" s="1">
        <v>38854.120000000003</v>
      </c>
      <c r="K136229" t="s">
        <v>36576</v>
      </c>
    </row>
    <row r="136230" spans="2:11" hidden="1" x14ac:dyDescent="0.3">
      <c r="B136230">
        <v>136222</v>
      </c>
      <c r="C136230" t="s">
        <v>6728</v>
      </c>
      <c r="D136230" t="s">
        <v>34388</v>
      </c>
      <c r="E136230" t="s">
        <v>19213</v>
      </c>
      <c r="F136230" s="4">
        <v>27522</v>
      </c>
      <c r="I136230" s="1">
        <v>58883</v>
      </c>
      <c r="J136230" s="1">
        <v>79721.14</v>
      </c>
      <c r="K136230" t="s">
        <v>36576</v>
      </c>
    </row>
    <row r="136231" spans="2:11" hidden="1" x14ac:dyDescent="0.3">
      <c r="B136231">
        <v>136223</v>
      </c>
      <c r="C136231" t="s">
        <v>34389</v>
      </c>
      <c r="D136231" t="s">
        <v>30094</v>
      </c>
      <c r="E136231" t="s">
        <v>19671</v>
      </c>
      <c r="F136231" s="4">
        <v>42667</v>
      </c>
      <c r="I136231" s="1">
        <v>78723</v>
      </c>
      <c r="J136231" s="1">
        <v>78966.44</v>
      </c>
      <c r="K136231" t="s">
        <v>36576</v>
      </c>
    </row>
    <row r="136232" spans="2:11" hidden="1" x14ac:dyDescent="0.3">
      <c r="B136232">
        <v>136224</v>
      </c>
      <c r="C136232" t="s">
        <v>29619</v>
      </c>
      <c r="D136232" t="s">
        <v>34739</v>
      </c>
      <c r="E136232" t="s">
        <v>20017</v>
      </c>
      <c r="F136232" s="4">
        <v>39811</v>
      </c>
      <c r="I136232" s="1">
        <v>67059</v>
      </c>
      <c r="J136232" s="1">
        <v>66920.94</v>
      </c>
      <c r="K136232" t="s">
        <v>36576</v>
      </c>
    </row>
    <row r="136233" spans="2:11" hidden="1" x14ac:dyDescent="0.3">
      <c r="B136233">
        <v>136225</v>
      </c>
      <c r="C136233" t="s">
        <v>6731</v>
      </c>
      <c r="D136233" t="s">
        <v>32697</v>
      </c>
      <c r="E136233" t="s">
        <v>19338</v>
      </c>
      <c r="F136233" s="4">
        <v>33011</v>
      </c>
      <c r="I136233" s="1">
        <v>92548</v>
      </c>
      <c r="J136233" s="1">
        <v>178708.68</v>
      </c>
      <c r="K136233" t="s">
        <v>36576</v>
      </c>
    </row>
    <row r="136234" spans="2:11" hidden="1" x14ac:dyDescent="0.3">
      <c r="B136234">
        <v>136226</v>
      </c>
      <c r="C136234" t="s">
        <v>31325</v>
      </c>
      <c r="D136234" t="s">
        <v>32689</v>
      </c>
      <c r="E136234" t="s">
        <v>19380</v>
      </c>
      <c r="F136234" s="4">
        <v>36858</v>
      </c>
      <c r="I136234" s="1">
        <v>101031</v>
      </c>
      <c r="J136234" s="1">
        <v>104429.69</v>
      </c>
      <c r="K136234" t="s">
        <v>36576</v>
      </c>
    </row>
    <row r="136235" spans="2:11" hidden="1" x14ac:dyDescent="0.3">
      <c r="B136235">
        <v>136227</v>
      </c>
      <c r="C136235" t="s">
        <v>38266</v>
      </c>
      <c r="D136235" t="s">
        <v>34579</v>
      </c>
      <c r="E136235" t="s">
        <v>19514</v>
      </c>
      <c r="F136235" s="4">
        <v>43493</v>
      </c>
      <c r="I136235" s="1">
        <v>33048</v>
      </c>
      <c r="J136235" s="1">
        <v>12456.38</v>
      </c>
      <c r="K136235" t="s">
        <v>36576</v>
      </c>
    </row>
    <row r="136236" spans="2:11" hidden="1" x14ac:dyDescent="0.3">
      <c r="B136236">
        <v>136228</v>
      </c>
      <c r="C136236" t="s">
        <v>6734</v>
      </c>
      <c r="D136236" t="s">
        <v>32794</v>
      </c>
      <c r="E136236" t="s">
        <v>19614</v>
      </c>
      <c r="F136236" s="4">
        <v>26157</v>
      </c>
      <c r="I136236" s="1">
        <v>80476</v>
      </c>
      <c r="J136236" s="1">
        <v>81202.16</v>
      </c>
      <c r="K136236" t="s">
        <v>36576</v>
      </c>
    </row>
    <row r="136237" spans="2:11" hidden="1" x14ac:dyDescent="0.3">
      <c r="B136237">
        <v>136229</v>
      </c>
      <c r="C136237" t="s">
        <v>6735</v>
      </c>
      <c r="D136237" t="s">
        <v>34887</v>
      </c>
      <c r="E136237" t="s">
        <v>20064</v>
      </c>
      <c r="F136237" s="4">
        <v>39685</v>
      </c>
      <c r="I136237" s="1">
        <v>53862</v>
      </c>
      <c r="J136237" s="1">
        <v>57519.15</v>
      </c>
      <c r="K136237" t="s">
        <v>36576</v>
      </c>
    </row>
    <row r="136238" spans="2:11" hidden="1" x14ac:dyDescent="0.3">
      <c r="B136238">
        <v>136230</v>
      </c>
      <c r="C136238" t="s">
        <v>6738</v>
      </c>
      <c r="D136238" t="s">
        <v>32697</v>
      </c>
      <c r="E136238" t="s">
        <v>25183</v>
      </c>
      <c r="F136238" s="4">
        <v>39161</v>
      </c>
      <c r="I136238" s="1">
        <v>80295</v>
      </c>
      <c r="J136238" s="1">
        <v>87121.89</v>
      </c>
      <c r="K136238" t="s">
        <v>36576</v>
      </c>
    </row>
    <row r="136239" spans="2:11" hidden="1" x14ac:dyDescent="0.3">
      <c r="B136239">
        <v>136231</v>
      </c>
      <c r="C136239" t="s">
        <v>6739</v>
      </c>
      <c r="D136239" t="s">
        <v>32794</v>
      </c>
      <c r="E136239" t="s">
        <v>19614</v>
      </c>
      <c r="F136239" s="4">
        <v>32748</v>
      </c>
      <c r="I136239" s="1">
        <v>80078</v>
      </c>
      <c r="J136239" s="1">
        <v>98375.07</v>
      </c>
      <c r="K136239" t="s">
        <v>36576</v>
      </c>
    </row>
    <row r="136240" spans="2:11" hidden="1" x14ac:dyDescent="0.3">
      <c r="B136240">
        <v>136232</v>
      </c>
      <c r="C136240" t="s">
        <v>6741</v>
      </c>
      <c r="D136240" t="s">
        <v>34926</v>
      </c>
      <c r="E136240" t="s">
        <v>20037</v>
      </c>
      <c r="F136240" s="4">
        <v>40035</v>
      </c>
      <c r="I136240" s="1">
        <v>63075</v>
      </c>
      <c r="J136240" s="1">
        <v>69373.09</v>
      </c>
      <c r="K136240" t="s">
        <v>36576</v>
      </c>
    </row>
    <row r="136241" spans="2:11" hidden="1" x14ac:dyDescent="0.3">
      <c r="B136241">
        <v>136233</v>
      </c>
      <c r="C136241" t="s">
        <v>29623</v>
      </c>
      <c r="D136241" t="s">
        <v>32725</v>
      </c>
      <c r="E136241" t="s">
        <v>19963</v>
      </c>
      <c r="F136241" s="4">
        <v>41654</v>
      </c>
      <c r="I136241" s="1">
        <v>73999</v>
      </c>
      <c r="J136241" s="1">
        <v>76063.86</v>
      </c>
      <c r="K136241" t="s">
        <v>36576</v>
      </c>
    </row>
    <row r="136242" spans="2:11" hidden="1" x14ac:dyDescent="0.3">
      <c r="B136242">
        <v>136234</v>
      </c>
      <c r="C136242" t="s">
        <v>6742</v>
      </c>
      <c r="D136242" t="s">
        <v>25632</v>
      </c>
      <c r="E136242" t="s">
        <v>19183</v>
      </c>
      <c r="F136242" s="4">
        <v>39378</v>
      </c>
      <c r="I136242" s="1">
        <v>69980</v>
      </c>
      <c r="J136242" s="1">
        <v>77257.06</v>
      </c>
      <c r="K136242" t="s">
        <v>36576</v>
      </c>
    </row>
    <row r="136243" spans="2:11" hidden="1" x14ac:dyDescent="0.3">
      <c r="B136243">
        <v>136235</v>
      </c>
      <c r="C136243" t="s">
        <v>31326</v>
      </c>
      <c r="D136243" t="s">
        <v>34569</v>
      </c>
      <c r="E136243" t="s">
        <v>20116</v>
      </c>
      <c r="F136243" s="4">
        <v>41946</v>
      </c>
      <c r="I136243" s="1">
        <v>36312</v>
      </c>
      <c r="J136243" s="1">
        <v>42170.83</v>
      </c>
      <c r="K136243" t="s">
        <v>36576</v>
      </c>
    </row>
    <row r="136244" spans="2:11" hidden="1" x14ac:dyDescent="0.3">
      <c r="B136244">
        <v>136236</v>
      </c>
      <c r="C136244" t="s">
        <v>29624</v>
      </c>
      <c r="D136244" t="s">
        <v>32697</v>
      </c>
      <c r="E136244" t="s">
        <v>19405</v>
      </c>
      <c r="F136244" s="4">
        <v>41737</v>
      </c>
      <c r="I136244" s="1">
        <v>72254</v>
      </c>
      <c r="J136244" s="1">
        <v>92973.47</v>
      </c>
      <c r="K136244" t="s">
        <v>36576</v>
      </c>
    </row>
    <row r="136245" spans="2:11" hidden="1" x14ac:dyDescent="0.3">
      <c r="B136245">
        <v>136237</v>
      </c>
      <c r="C136245" t="s">
        <v>6745</v>
      </c>
      <c r="D136245" t="s">
        <v>15599</v>
      </c>
      <c r="E136245" t="s">
        <v>19045</v>
      </c>
      <c r="F136245" s="4">
        <v>39597</v>
      </c>
      <c r="I136245" s="1">
        <v>11303</v>
      </c>
      <c r="J136245" s="1">
        <v>10958.82</v>
      </c>
      <c r="K136245" t="s">
        <v>36576</v>
      </c>
    </row>
    <row r="136246" spans="2:11" hidden="1" x14ac:dyDescent="0.3">
      <c r="B136246">
        <v>136238</v>
      </c>
      <c r="C136246" t="s">
        <v>32588</v>
      </c>
      <c r="D136246" t="s">
        <v>32785</v>
      </c>
      <c r="E136246" t="s">
        <v>19213</v>
      </c>
      <c r="F136246" s="4">
        <v>42222</v>
      </c>
      <c r="I136246" s="1">
        <v>44764</v>
      </c>
      <c r="J136246" s="1">
        <v>52370.43</v>
      </c>
      <c r="K136246" t="s">
        <v>36576</v>
      </c>
    </row>
    <row r="136247" spans="2:11" hidden="1" x14ac:dyDescent="0.3">
      <c r="B136247">
        <v>136239</v>
      </c>
      <c r="C136247" t="s">
        <v>6746</v>
      </c>
      <c r="D136247" t="s">
        <v>34767</v>
      </c>
      <c r="E136247" t="s">
        <v>19317</v>
      </c>
      <c r="F136247" s="4">
        <v>37494</v>
      </c>
      <c r="I136247" s="1">
        <v>100328</v>
      </c>
      <c r="J136247" s="1">
        <v>99042.23</v>
      </c>
      <c r="K136247" t="s">
        <v>36576</v>
      </c>
    </row>
    <row r="136248" spans="2:11" hidden="1" x14ac:dyDescent="0.3">
      <c r="B136248">
        <v>136240</v>
      </c>
      <c r="C136248" t="s">
        <v>6749</v>
      </c>
      <c r="D136248" t="s">
        <v>34559</v>
      </c>
      <c r="E136248" t="s">
        <v>19036</v>
      </c>
      <c r="F136248" s="4">
        <v>34827</v>
      </c>
      <c r="I136248" s="1">
        <v>98022</v>
      </c>
      <c r="J136248" s="1">
        <v>97948.14</v>
      </c>
      <c r="K136248" t="s">
        <v>36576</v>
      </c>
    </row>
    <row r="136249" spans="2:11" hidden="1" x14ac:dyDescent="0.3">
      <c r="B136249">
        <v>136241</v>
      </c>
      <c r="C136249" t="s">
        <v>31328</v>
      </c>
      <c r="D136249" t="s">
        <v>32785</v>
      </c>
      <c r="E136249" t="s">
        <v>19213</v>
      </c>
      <c r="F136249" s="4">
        <v>42012</v>
      </c>
      <c r="I136249" s="1">
        <v>44764</v>
      </c>
      <c r="J136249" s="1">
        <v>51574.63</v>
      </c>
      <c r="K136249" t="s">
        <v>36576</v>
      </c>
    </row>
    <row r="136250" spans="2:11" hidden="1" x14ac:dyDescent="0.3">
      <c r="B136250">
        <v>136242</v>
      </c>
      <c r="C136250" t="s">
        <v>32590</v>
      </c>
      <c r="D136250" t="s">
        <v>30108</v>
      </c>
      <c r="E136250" t="s">
        <v>19087</v>
      </c>
      <c r="F136250" s="4">
        <v>42508</v>
      </c>
      <c r="I136250" s="1">
        <v>49046</v>
      </c>
      <c r="J136250" s="1">
        <v>48446.84</v>
      </c>
      <c r="K136250" t="s">
        <v>36576</v>
      </c>
    </row>
    <row r="136251" spans="2:11" hidden="1" x14ac:dyDescent="0.3">
      <c r="B136251">
        <v>136243</v>
      </c>
      <c r="C136251" t="s">
        <v>36428</v>
      </c>
      <c r="D136251" t="s">
        <v>30055</v>
      </c>
      <c r="E136251" t="s">
        <v>20469</v>
      </c>
      <c r="F136251" s="4">
        <v>43276</v>
      </c>
      <c r="I136251" s="1">
        <v>105904</v>
      </c>
      <c r="J136251" s="1">
        <v>103827.43</v>
      </c>
      <c r="K136251" t="s">
        <v>36576</v>
      </c>
    </row>
    <row r="136252" spans="2:11" hidden="1" x14ac:dyDescent="0.3">
      <c r="B136252">
        <v>136244</v>
      </c>
      <c r="C136252" t="s">
        <v>6750</v>
      </c>
      <c r="D136252" t="s">
        <v>32697</v>
      </c>
      <c r="E136252" t="s">
        <v>19999</v>
      </c>
      <c r="F136252" s="4">
        <v>39329</v>
      </c>
      <c r="I136252" s="1">
        <v>80295</v>
      </c>
      <c r="J136252" s="1">
        <v>83190.929999999993</v>
      </c>
      <c r="K136252" t="s">
        <v>36576</v>
      </c>
    </row>
    <row r="136253" spans="2:11" hidden="1" x14ac:dyDescent="0.3">
      <c r="B136253">
        <v>136245</v>
      </c>
      <c r="C136253" t="s">
        <v>29630</v>
      </c>
      <c r="D136253" t="s">
        <v>32697</v>
      </c>
      <c r="E136253" t="s">
        <v>21788</v>
      </c>
      <c r="F136253" s="4">
        <v>34919</v>
      </c>
      <c r="I136253" s="1">
        <v>91780</v>
      </c>
      <c r="J136253" s="1">
        <v>137823.26</v>
      </c>
      <c r="K136253" t="s">
        <v>36576</v>
      </c>
    </row>
    <row r="136254" spans="2:11" hidden="1" x14ac:dyDescent="0.3">
      <c r="B136254">
        <v>136246</v>
      </c>
      <c r="C136254" t="s">
        <v>36430</v>
      </c>
      <c r="D136254" t="s">
        <v>32697</v>
      </c>
      <c r="E136254" t="s">
        <v>19603</v>
      </c>
      <c r="F136254" s="4">
        <v>42079</v>
      </c>
      <c r="I136254" s="1">
        <v>68487</v>
      </c>
      <c r="J136254" s="1">
        <v>105791.28</v>
      </c>
      <c r="K136254" t="s">
        <v>36576</v>
      </c>
    </row>
    <row r="136255" spans="2:11" hidden="1" x14ac:dyDescent="0.3">
      <c r="B136255">
        <v>136247</v>
      </c>
      <c r="C136255" t="s">
        <v>18680</v>
      </c>
      <c r="D136255" t="s">
        <v>32697</v>
      </c>
      <c r="E136255" t="s">
        <v>20315</v>
      </c>
      <c r="F136255" s="4">
        <v>40861</v>
      </c>
      <c r="I136255" s="1">
        <v>75806</v>
      </c>
      <c r="J136255" s="1">
        <v>119956.62</v>
      </c>
      <c r="K136255" t="s">
        <v>36576</v>
      </c>
    </row>
    <row r="136256" spans="2:11" hidden="1" x14ac:dyDescent="0.3">
      <c r="B136256">
        <v>136248</v>
      </c>
      <c r="C136256" t="s">
        <v>34391</v>
      </c>
      <c r="D136256" t="s">
        <v>32725</v>
      </c>
      <c r="E136256" t="s">
        <v>19412</v>
      </c>
      <c r="F136256" s="4">
        <v>42888</v>
      </c>
      <c r="I136256" s="1">
        <v>82999</v>
      </c>
      <c r="J136256" s="1">
        <v>123409.14</v>
      </c>
      <c r="K136256" t="s">
        <v>36576</v>
      </c>
    </row>
    <row r="136257" spans="2:11" hidden="1" x14ac:dyDescent="0.3">
      <c r="B136257">
        <v>136249</v>
      </c>
      <c r="C136257" t="s">
        <v>36431</v>
      </c>
      <c r="D136257" t="s">
        <v>32697</v>
      </c>
      <c r="E136257" t="s">
        <v>19380</v>
      </c>
      <c r="F136257" s="4">
        <v>33196</v>
      </c>
      <c r="I136257" s="1">
        <v>92548</v>
      </c>
      <c r="J136257" s="1">
        <v>100996.88</v>
      </c>
      <c r="K136257" t="s">
        <v>36576</v>
      </c>
    </row>
    <row r="136258" spans="2:11" hidden="1" x14ac:dyDescent="0.3">
      <c r="B136258">
        <v>136250</v>
      </c>
      <c r="C136258" t="s">
        <v>6752</v>
      </c>
      <c r="D136258" t="s">
        <v>32697</v>
      </c>
      <c r="E136258" t="s">
        <v>19039</v>
      </c>
      <c r="F136258" s="4">
        <v>39840</v>
      </c>
      <c r="I136258" s="1">
        <v>78791</v>
      </c>
      <c r="J136258" s="1">
        <v>129717.07</v>
      </c>
      <c r="K136258" t="s">
        <v>36576</v>
      </c>
    </row>
    <row r="136259" spans="2:11" hidden="1" x14ac:dyDescent="0.3">
      <c r="B136259">
        <v>136251</v>
      </c>
      <c r="C136259" t="s">
        <v>36432</v>
      </c>
      <c r="D136259" t="s">
        <v>35124</v>
      </c>
      <c r="E136259" t="s">
        <v>19401</v>
      </c>
      <c r="F136259" s="4">
        <v>43230</v>
      </c>
      <c r="I136259" s="1">
        <v>30534</v>
      </c>
      <c r="J136259" s="1">
        <v>14141.2</v>
      </c>
      <c r="K136259" t="s">
        <v>36576</v>
      </c>
    </row>
    <row r="136260" spans="2:11" hidden="1" x14ac:dyDescent="0.3">
      <c r="B136260">
        <v>136252</v>
      </c>
      <c r="C136260" t="s">
        <v>18681</v>
      </c>
      <c r="D136260" t="s">
        <v>32697</v>
      </c>
      <c r="E136260" t="s">
        <v>20223</v>
      </c>
      <c r="F136260" s="4">
        <v>40988</v>
      </c>
      <c r="I136260" s="1">
        <v>75806</v>
      </c>
      <c r="J136260" s="1">
        <v>94700.2</v>
      </c>
      <c r="K136260" t="s">
        <v>36576</v>
      </c>
    </row>
    <row r="136261" spans="2:11" hidden="1" x14ac:dyDescent="0.3">
      <c r="B136261">
        <v>136253</v>
      </c>
      <c r="C136261" t="s">
        <v>6754</v>
      </c>
      <c r="D136261" t="s">
        <v>32689</v>
      </c>
      <c r="E136261" t="s">
        <v>19191</v>
      </c>
      <c r="F136261" s="4">
        <v>39007</v>
      </c>
      <c r="I136261" s="1">
        <v>93284</v>
      </c>
      <c r="J136261" s="1">
        <v>123885.51</v>
      </c>
      <c r="K136261" t="s">
        <v>36576</v>
      </c>
    </row>
    <row r="136262" spans="2:11" hidden="1" x14ac:dyDescent="0.3">
      <c r="B136262">
        <v>136254</v>
      </c>
      <c r="C136262" t="s">
        <v>34392</v>
      </c>
      <c r="D136262" t="s">
        <v>34564</v>
      </c>
      <c r="E136262" t="s">
        <v>19993</v>
      </c>
      <c r="F136262" s="4">
        <v>42882</v>
      </c>
      <c r="I136262" s="1">
        <v>31200</v>
      </c>
      <c r="J136262" s="1">
        <v>15188.85</v>
      </c>
      <c r="K136262" t="s">
        <v>36576</v>
      </c>
    </row>
    <row r="136263" spans="2:11" hidden="1" x14ac:dyDescent="0.3">
      <c r="B136263">
        <v>136255</v>
      </c>
      <c r="C136263" t="s">
        <v>38267</v>
      </c>
      <c r="D136263" t="s">
        <v>31644</v>
      </c>
      <c r="E136263" t="s">
        <v>19614</v>
      </c>
      <c r="F136263" s="4">
        <v>42474</v>
      </c>
      <c r="I136263" s="1">
        <v>52044</v>
      </c>
      <c r="J136263" s="1">
        <v>59926.89</v>
      </c>
      <c r="K136263" t="s">
        <v>36576</v>
      </c>
    </row>
    <row r="136264" spans="2:11" hidden="1" x14ac:dyDescent="0.3">
      <c r="B136264">
        <v>136256</v>
      </c>
      <c r="C136264" t="s">
        <v>38268</v>
      </c>
      <c r="D136264" t="s">
        <v>34562</v>
      </c>
      <c r="E136264" t="s">
        <v>20895</v>
      </c>
      <c r="F136264" s="4">
        <v>40332</v>
      </c>
      <c r="I136264" s="1">
        <v>38926</v>
      </c>
      <c r="J136264" s="1">
        <v>9107.75</v>
      </c>
      <c r="K136264" t="s">
        <v>36576</v>
      </c>
    </row>
    <row r="136265" spans="2:11" hidden="1" x14ac:dyDescent="0.3">
      <c r="B136265">
        <v>136257</v>
      </c>
      <c r="C136265" t="s">
        <v>6757</v>
      </c>
      <c r="D136265" t="s">
        <v>32714</v>
      </c>
      <c r="E136265" t="s">
        <v>19398</v>
      </c>
      <c r="F136265" s="4">
        <v>38593</v>
      </c>
      <c r="I136265" s="1">
        <v>34439</v>
      </c>
      <c r="J136265" s="1">
        <v>45450.3</v>
      </c>
      <c r="K136265" t="s">
        <v>36576</v>
      </c>
    </row>
    <row r="136266" spans="2:11" hidden="1" x14ac:dyDescent="0.3">
      <c r="B136266">
        <v>136258</v>
      </c>
      <c r="C136266" t="s">
        <v>25139</v>
      </c>
      <c r="D136266" t="s">
        <v>34824</v>
      </c>
      <c r="E136266" t="s">
        <v>20197</v>
      </c>
      <c r="F136266" s="4">
        <v>39620</v>
      </c>
      <c r="I136266" s="1">
        <v>33689</v>
      </c>
      <c r="J136266" s="1">
        <v>39709.47</v>
      </c>
      <c r="K136266" t="s">
        <v>36576</v>
      </c>
    </row>
    <row r="136267" spans="2:11" hidden="1" x14ac:dyDescent="0.3">
      <c r="B136267">
        <v>136259</v>
      </c>
      <c r="C136267" t="s">
        <v>6759</v>
      </c>
      <c r="D136267" t="s">
        <v>25632</v>
      </c>
      <c r="E136267" t="s">
        <v>19059</v>
      </c>
      <c r="F136267" s="4">
        <v>39428</v>
      </c>
      <c r="I136267" s="1">
        <v>69980</v>
      </c>
      <c r="J136267" s="1">
        <v>81781.23</v>
      </c>
      <c r="K136267" t="s">
        <v>36576</v>
      </c>
    </row>
    <row r="136268" spans="2:11" hidden="1" x14ac:dyDescent="0.3">
      <c r="B136268">
        <v>136260</v>
      </c>
      <c r="C136268" t="s">
        <v>31330</v>
      </c>
      <c r="D136268" t="s">
        <v>32768</v>
      </c>
      <c r="E136268" t="s">
        <v>20788</v>
      </c>
      <c r="F136268" s="4">
        <v>39975</v>
      </c>
      <c r="I136268" s="1">
        <v>36399</v>
      </c>
      <c r="J136268" s="1">
        <v>41101.519999999997</v>
      </c>
      <c r="K136268" t="s">
        <v>36576</v>
      </c>
    </row>
    <row r="136269" spans="2:11" hidden="1" x14ac:dyDescent="0.3">
      <c r="B136269">
        <v>136261</v>
      </c>
      <c r="C136269" t="s">
        <v>6762</v>
      </c>
      <c r="D136269" t="s">
        <v>34604</v>
      </c>
      <c r="E136269" t="s">
        <v>20643</v>
      </c>
      <c r="F136269" s="4">
        <v>37447</v>
      </c>
      <c r="I136269" s="1">
        <v>38516</v>
      </c>
      <c r="J136269" s="1">
        <v>65414.25</v>
      </c>
      <c r="K136269" t="s">
        <v>36576</v>
      </c>
    </row>
    <row r="136270" spans="2:11" hidden="1" x14ac:dyDescent="0.3">
      <c r="B136270">
        <v>136262</v>
      </c>
      <c r="C136270" t="s">
        <v>6763</v>
      </c>
      <c r="D136270" t="s">
        <v>36433</v>
      </c>
      <c r="E136270" t="s">
        <v>25142</v>
      </c>
      <c r="F136270" s="4">
        <v>33014</v>
      </c>
      <c r="I136270" s="1">
        <v>60800</v>
      </c>
      <c r="J136270" s="1">
        <v>61766.85</v>
      </c>
      <c r="K136270" t="s">
        <v>36576</v>
      </c>
    </row>
    <row r="136271" spans="2:11" hidden="1" x14ac:dyDescent="0.3">
      <c r="B136271">
        <v>136263</v>
      </c>
      <c r="C136271" t="s">
        <v>31331</v>
      </c>
      <c r="D136271" t="s">
        <v>34585</v>
      </c>
      <c r="E136271" t="s">
        <v>20012</v>
      </c>
      <c r="F136271" s="4">
        <v>41974</v>
      </c>
      <c r="I136271" s="1">
        <v>40934</v>
      </c>
      <c r="J136271">
        <v>0</v>
      </c>
      <c r="K136271" t="s">
        <v>36576</v>
      </c>
    </row>
    <row r="136272" spans="2:11" hidden="1" x14ac:dyDescent="0.3">
      <c r="B136272">
        <v>136264</v>
      </c>
      <c r="C136272" t="s">
        <v>38269</v>
      </c>
      <c r="D136272" t="s">
        <v>35032</v>
      </c>
      <c r="E136272" t="s">
        <v>23472</v>
      </c>
      <c r="F136272" s="4">
        <v>38892</v>
      </c>
      <c r="I136272" s="1">
        <v>43855</v>
      </c>
      <c r="K136272" t="s">
        <v>36576</v>
      </c>
    </row>
    <row r="136273" spans="2:11" hidden="1" x14ac:dyDescent="0.3">
      <c r="B136273">
        <v>136265</v>
      </c>
      <c r="C136273" t="s">
        <v>38270</v>
      </c>
      <c r="D136273" t="s">
        <v>34656</v>
      </c>
      <c r="E136273" t="s">
        <v>19733</v>
      </c>
      <c r="F136273" s="4">
        <v>42919</v>
      </c>
      <c r="I136273" s="1">
        <v>24960</v>
      </c>
      <c r="K136273" t="s">
        <v>36576</v>
      </c>
    </row>
    <row r="136274" spans="2:11" hidden="1" x14ac:dyDescent="0.3">
      <c r="B136274">
        <v>136266</v>
      </c>
      <c r="C136274" t="s">
        <v>6765</v>
      </c>
      <c r="D136274" t="s">
        <v>34569</v>
      </c>
      <c r="E136274" t="s">
        <v>19157</v>
      </c>
      <c r="F136274" s="4">
        <v>29031</v>
      </c>
      <c r="I136274" s="1">
        <v>42483</v>
      </c>
      <c r="J136274" s="1">
        <v>42161.58</v>
      </c>
      <c r="K136274" t="s">
        <v>36576</v>
      </c>
    </row>
    <row r="136275" spans="2:11" hidden="1" x14ac:dyDescent="0.3">
      <c r="B136275">
        <v>136267</v>
      </c>
      <c r="C136275" t="s">
        <v>34393</v>
      </c>
      <c r="D136275" t="s">
        <v>34785</v>
      </c>
      <c r="E136275" t="s">
        <v>19624</v>
      </c>
      <c r="F136275" s="4">
        <v>42833</v>
      </c>
      <c r="I136275" s="1">
        <v>56688</v>
      </c>
      <c r="J136275" s="1">
        <v>48417.72</v>
      </c>
      <c r="K136275" t="s">
        <v>36576</v>
      </c>
    </row>
    <row r="136276" spans="2:11" hidden="1" x14ac:dyDescent="0.3">
      <c r="B136276">
        <v>136268</v>
      </c>
      <c r="C136276" t="s">
        <v>6767</v>
      </c>
      <c r="D136276" t="s">
        <v>25764</v>
      </c>
      <c r="E136276" t="s">
        <v>19957</v>
      </c>
      <c r="F136276" s="4">
        <v>36908</v>
      </c>
      <c r="I136276" s="1">
        <v>74419</v>
      </c>
      <c r="J136276" s="1">
        <v>83778.44</v>
      </c>
      <c r="K136276" t="s">
        <v>36576</v>
      </c>
    </row>
    <row r="136277" spans="2:11" hidden="1" x14ac:dyDescent="0.3">
      <c r="B136277">
        <v>136269</v>
      </c>
      <c r="C136277" t="s">
        <v>29637</v>
      </c>
      <c r="D136277" t="s">
        <v>32697</v>
      </c>
      <c r="E136277" t="s">
        <v>19039</v>
      </c>
      <c r="F136277" s="4">
        <v>41682</v>
      </c>
      <c r="I136277" s="1">
        <v>72254</v>
      </c>
      <c r="J136277" s="1">
        <v>91931.35</v>
      </c>
      <c r="K136277" t="s">
        <v>36576</v>
      </c>
    </row>
    <row r="136278" spans="2:11" hidden="1" x14ac:dyDescent="0.3">
      <c r="B136278">
        <v>136270</v>
      </c>
      <c r="C136278" t="s">
        <v>6770</v>
      </c>
      <c r="D136278" t="s">
        <v>32697</v>
      </c>
      <c r="E136278" t="s">
        <v>19473</v>
      </c>
      <c r="F136278" s="4">
        <v>40380</v>
      </c>
      <c r="I136278" s="1">
        <v>78044</v>
      </c>
      <c r="J136278" s="1">
        <v>109062.1</v>
      </c>
      <c r="K136278" t="s">
        <v>36576</v>
      </c>
    </row>
    <row r="136279" spans="2:11" hidden="1" x14ac:dyDescent="0.3">
      <c r="B136279">
        <v>136271</v>
      </c>
      <c r="C136279" t="s">
        <v>34394</v>
      </c>
      <c r="D136279" t="s">
        <v>32794</v>
      </c>
      <c r="E136279" t="s">
        <v>19614</v>
      </c>
      <c r="F136279" s="4">
        <v>38991</v>
      </c>
      <c r="I136279" s="1">
        <v>65215</v>
      </c>
      <c r="J136279" s="1">
        <v>66008.23</v>
      </c>
      <c r="K136279" t="s">
        <v>36576</v>
      </c>
    </row>
    <row r="136280" spans="2:11" hidden="1" x14ac:dyDescent="0.3">
      <c r="B136280">
        <v>136272</v>
      </c>
      <c r="C136280" t="s">
        <v>6771</v>
      </c>
      <c r="D136280" t="s">
        <v>34720</v>
      </c>
      <c r="E136280" t="s">
        <v>20572</v>
      </c>
      <c r="F136280" s="4">
        <v>39678</v>
      </c>
      <c r="I136280" s="1">
        <v>71572</v>
      </c>
      <c r="J136280" s="1">
        <v>80983.8</v>
      </c>
      <c r="K136280" t="s">
        <v>36576</v>
      </c>
    </row>
    <row r="136281" spans="2:11" hidden="1" x14ac:dyDescent="0.3">
      <c r="B136281">
        <v>136273</v>
      </c>
      <c r="C136281" t="s">
        <v>6772</v>
      </c>
      <c r="D136281" t="s">
        <v>32697</v>
      </c>
      <c r="E136281" t="s">
        <v>19338</v>
      </c>
      <c r="F136281" s="4">
        <v>38580</v>
      </c>
      <c r="I136281" s="1">
        <v>81795</v>
      </c>
      <c r="J136281" s="1">
        <v>129239.25</v>
      </c>
      <c r="K136281" t="s">
        <v>36576</v>
      </c>
    </row>
    <row r="136282" spans="2:11" hidden="1" x14ac:dyDescent="0.3">
      <c r="B136282">
        <v>136274</v>
      </c>
      <c r="C136282" t="s">
        <v>6775</v>
      </c>
      <c r="D136282" t="s">
        <v>34587</v>
      </c>
      <c r="E136282" t="s">
        <v>19346</v>
      </c>
      <c r="F136282" s="4">
        <v>37144</v>
      </c>
      <c r="I136282" s="1">
        <v>35712</v>
      </c>
      <c r="J136282" s="1">
        <v>36489.129999999997</v>
      </c>
      <c r="K136282" t="s">
        <v>36576</v>
      </c>
    </row>
    <row r="136283" spans="2:11" hidden="1" x14ac:dyDescent="0.3">
      <c r="B136283">
        <v>136275</v>
      </c>
      <c r="C136283" t="s">
        <v>6776</v>
      </c>
      <c r="D136283" t="s">
        <v>34575</v>
      </c>
      <c r="E136283" t="s">
        <v>19267</v>
      </c>
      <c r="F136283" s="4">
        <v>37529</v>
      </c>
      <c r="I136283" s="1">
        <v>34247</v>
      </c>
      <c r="J136283" s="1">
        <v>53349.27</v>
      </c>
      <c r="K136283" t="s">
        <v>36576</v>
      </c>
    </row>
    <row r="136284" spans="2:11" hidden="1" x14ac:dyDescent="0.3">
      <c r="B136284">
        <v>136276</v>
      </c>
      <c r="C136284" t="s">
        <v>32591</v>
      </c>
      <c r="D136284" t="s">
        <v>34681</v>
      </c>
      <c r="E136284" t="s">
        <v>19213</v>
      </c>
      <c r="F136284" s="4">
        <v>42222</v>
      </c>
      <c r="I136284" s="1">
        <v>62053</v>
      </c>
      <c r="J136284" s="1">
        <v>66689.460000000006</v>
      </c>
      <c r="K136284" t="s">
        <v>36576</v>
      </c>
    </row>
    <row r="136285" spans="2:11" hidden="1" x14ac:dyDescent="0.3">
      <c r="B136285">
        <v>136277</v>
      </c>
      <c r="C136285" t="s">
        <v>6781</v>
      </c>
      <c r="D136285" t="s">
        <v>34599</v>
      </c>
      <c r="E136285" t="s">
        <v>19762</v>
      </c>
      <c r="F136285" s="4">
        <v>36857</v>
      </c>
      <c r="I136285" s="1">
        <v>74346</v>
      </c>
      <c r="J136285" s="1">
        <v>90596.13</v>
      </c>
      <c r="K136285" t="s">
        <v>36576</v>
      </c>
    </row>
    <row r="136286" spans="2:11" hidden="1" x14ac:dyDescent="0.3">
      <c r="B136286">
        <v>136278</v>
      </c>
      <c r="C136286" t="s">
        <v>6782</v>
      </c>
      <c r="D136286" t="s">
        <v>30072</v>
      </c>
      <c r="E136286" t="s">
        <v>20582</v>
      </c>
      <c r="F136286" s="4">
        <v>38031</v>
      </c>
      <c r="I136286" s="1">
        <v>132000</v>
      </c>
      <c r="J136286" s="1">
        <v>133744.49</v>
      </c>
      <c r="K136286" t="s">
        <v>36576</v>
      </c>
    </row>
    <row r="136287" spans="2:11" hidden="1" x14ac:dyDescent="0.3">
      <c r="B136287">
        <v>136279</v>
      </c>
      <c r="C136287" t="s">
        <v>6783</v>
      </c>
      <c r="D136287" t="s">
        <v>32697</v>
      </c>
      <c r="E136287" t="s">
        <v>19464</v>
      </c>
      <c r="F136287" s="4">
        <v>36325</v>
      </c>
      <c r="I136287" s="1">
        <v>88694</v>
      </c>
      <c r="J136287" s="1">
        <v>97512.15</v>
      </c>
      <c r="K136287" t="s">
        <v>36576</v>
      </c>
    </row>
    <row r="136288" spans="2:11" hidden="1" x14ac:dyDescent="0.3">
      <c r="B136288">
        <v>136280</v>
      </c>
      <c r="C136288" t="s">
        <v>6787</v>
      </c>
      <c r="D136288" t="s">
        <v>34616</v>
      </c>
      <c r="E136288" t="s">
        <v>19151</v>
      </c>
      <c r="F136288" s="4">
        <v>29150</v>
      </c>
      <c r="I136288" s="1">
        <v>66537</v>
      </c>
      <c r="J136288" s="1">
        <v>104007.85</v>
      </c>
      <c r="K136288" t="s">
        <v>36576</v>
      </c>
    </row>
    <row r="136289" spans="2:11" hidden="1" x14ac:dyDescent="0.3">
      <c r="B136289">
        <v>136281</v>
      </c>
      <c r="C136289" t="s">
        <v>38271</v>
      </c>
      <c r="D136289" t="s">
        <v>33080</v>
      </c>
      <c r="E136289" t="s">
        <v>19213</v>
      </c>
      <c r="F136289" s="4">
        <v>43594</v>
      </c>
      <c r="I136289" s="1">
        <v>32272</v>
      </c>
      <c r="J136289" s="1">
        <v>4090.52</v>
      </c>
      <c r="K136289" t="s">
        <v>36576</v>
      </c>
    </row>
    <row r="136290" spans="2:11" hidden="1" x14ac:dyDescent="0.3">
      <c r="B136290">
        <v>136282</v>
      </c>
      <c r="C136290" t="s">
        <v>6788</v>
      </c>
      <c r="D136290" t="s">
        <v>34616</v>
      </c>
      <c r="E136290" t="s">
        <v>19213</v>
      </c>
      <c r="F136290" s="4">
        <v>39045</v>
      </c>
      <c r="I136290" s="1">
        <v>58655</v>
      </c>
      <c r="J136290" s="1">
        <v>104452.48</v>
      </c>
      <c r="K136290" t="s">
        <v>36576</v>
      </c>
    </row>
    <row r="136291" spans="2:11" hidden="1" x14ac:dyDescent="0.3">
      <c r="B136291">
        <v>136283</v>
      </c>
      <c r="C136291" t="s">
        <v>6791</v>
      </c>
      <c r="D136291" t="s">
        <v>35163</v>
      </c>
      <c r="E136291" t="s">
        <v>20058</v>
      </c>
      <c r="F136291" s="4">
        <v>33042</v>
      </c>
      <c r="I136291" s="1">
        <v>95089</v>
      </c>
      <c r="J136291" s="1">
        <v>96737.27</v>
      </c>
      <c r="K136291" t="s">
        <v>36576</v>
      </c>
    </row>
    <row r="136292" spans="2:11" hidden="1" x14ac:dyDescent="0.3">
      <c r="B136292">
        <v>136284</v>
      </c>
      <c r="C136292" t="s">
        <v>31332</v>
      </c>
      <c r="D136292" t="s">
        <v>34569</v>
      </c>
      <c r="E136292" t="s">
        <v>21058</v>
      </c>
      <c r="F136292" s="4">
        <v>42135</v>
      </c>
      <c r="I136292" s="1">
        <v>35750</v>
      </c>
      <c r="J136292" s="1">
        <v>47587</v>
      </c>
      <c r="K136292" t="s">
        <v>36576</v>
      </c>
    </row>
    <row r="136293" spans="2:11" hidden="1" x14ac:dyDescent="0.3">
      <c r="B136293">
        <v>136285</v>
      </c>
      <c r="C136293" t="s">
        <v>34396</v>
      </c>
      <c r="D136293" t="s">
        <v>2813</v>
      </c>
      <c r="E136293" t="s">
        <v>19590</v>
      </c>
      <c r="F136293" s="4">
        <v>42628</v>
      </c>
      <c r="I136293" s="1">
        <v>56688</v>
      </c>
      <c r="J136293" s="1">
        <v>49236.56</v>
      </c>
      <c r="K136293" t="s">
        <v>36576</v>
      </c>
    </row>
    <row r="136294" spans="2:11" hidden="1" x14ac:dyDescent="0.3">
      <c r="B136294">
        <v>136286</v>
      </c>
      <c r="C136294" t="s">
        <v>25151</v>
      </c>
      <c r="D136294" t="s">
        <v>32748</v>
      </c>
      <c r="E136294" t="s">
        <v>20813</v>
      </c>
      <c r="F136294" s="4">
        <v>41449</v>
      </c>
      <c r="I136294" s="1">
        <v>45321</v>
      </c>
      <c r="J136294" s="1">
        <v>44981.79</v>
      </c>
      <c r="K136294" t="s">
        <v>36576</v>
      </c>
    </row>
    <row r="136295" spans="2:11" hidden="1" x14ac:dyDescent="0.3">
      <c r="B136295">
        <v>136287</v>
      </c>
      <c r="C136295" t="s">
        <v>6799</v>
      </c>
      <c r="D136295" t="s">
        <v>32697</v>
      </c>
      <c r="E136295" t="s">
        <v>31440</v>
      </c>
      <c r="F136295" s="4">
        <v>31785</v>
      </c>
      <c r="I136295" s="1">
        <v>92548</v>
      </c>
      <c r="J136295" s="1">
        <v>122739.92</v>
      </c>
      <c r="K136295" t="s">
        <v>36576</v>
      </c>
    </row>
    <row r="136296" spans="2:11" hidden="1" x14ac:dyDescent="0.3">
      <c r="B136296">
        <v>136288</v>
      </c>
      <c r="C136296" t="s">
        <v>29641</v>
      </c>
      <c r="D136296" t="s">
        <v>34639</v>
      </c>
      <c r="E136296" t="s">
        <v>19272</v>
      </c>
      <c r="F136296" s="4">
        <v>41631</v>
      </c>
      <c r="I136296" s="1">
        <v>43088</v>
      </c>
      <c r="J136296" s="1">
        <v>58292.31</v>
      </c>
      <c r="K136296" t="s">
        <v>36576</v>
      </c>
    </row>
    <row r="136297" spans="2:11" hidden="1" x14ac:dyDescent="0.3">
      <c r="B136297">
        <v>136289</v>
      </c>
      <c r="C136297" t="s">
        <v>6801</v>
      </c>
      <c r="D136297" t="s">
        <v>34739</v>
      </c>
      <c r="E136297" t="s">
        <v>19303</v>
      </c>
      <c r="F136297" s="4">
        <v>34849</v>
      </c>
      <c r="I136297" s="1">
        <v>67059</v>
      </c>
      <c r="J136297" s="1">
        <v>66920.960000000006</v>
      </c>
      <c r="K136297" t="s">
        <v>36576</v>
      </c>
    </row>
    <row r="136298" spans="2:11" hidden="1" x14ac:dyDescent="0.3">
      <c r="B136298">
        <v>136290</v>
      </c>
      <c r="C136298" t="s">
        <v>38272</v>
      </c>
      <c r="D136298" t="s">
        <v>33697</v>
      </c>
      <c r="E136298" t="s">
        <v>19614</v>
      </c>
      <c r="F136298" s="4">
        <v>43388</v>
      </c>
      <c r="I136298" s="1">
        <v>89058</v>
      </c>
      <c r="J136298" s="1">
        <v>65767.37</v>
      </c>
      <c r="K136298" t="s">
        <v>36576</v>
      </c>
    </row>
    <row r="136299" spans="2:11" hidden="1" x14ac:dyDescent="0.3">
      <c r="B136299">
        <v>136291</v>
      </c>
      <c r="C136299" t="s">
        <v>6802</v>
      </c>
      <c r="D136299" t="s">
        <v>30132</v>
      </c>
      <c r="E136299" t="s">
        <v>19936</v>
      </c>
      <c r="F136299" s="4">
        <v>29864</v>
      </c>
      <c r="I136299" s="1">
        <v>144845</v>
      </c>
      <c r="J136299" s="1">
        <v>146514</v>
      </c>
      <c r="K136299" t="s">
        <v>36576</v>
      </c>
    </row>
    <row r="136300" spans="2:11" hidden="1" x14ac:dyDescent="0.3">
      <c r="B136300">
        <v>136292</v>
      </c>
      <c r="C136300" t="s">
        <v>6803</v>
      </c>
      <c r="D136300" t="s">
        <v>34587</v>
      </c>
      <c r="E136300" t="s">
        <v>19140</v>
      </c>
      <c r="F136300" s="4">
        <v>39811</v>
      </c>
      <c r="I136300" s="1">
        <v>35712</v>
      </c>
      <c r="J136300" s="1">
        <v>36098.620000000003</v>
      </c>
      <c r="K136300" t="s">
        <v>36576</v>
      </c>
    </row>
    <row r="136301" spans="2:11" hidden="1" x14ac:dyDescent="0.3">
      <c r="B136301">
        <v>136293</v>
      </c>
      <c r="C136301" t="s">
        <v>6804</v>
      </c>
      <c r="D136301" t="s">
        <v>36434</v>
      </c>
      <c r="E136301" t="s">
        <v>19177</v>
      </c>
      <c r="F136301" s="4">
        <v>29724</v>
      </c>
      <c r="I136301" s="1">
        <v>80700</v>
      </c>
      <c r="J136301" s="1">
        <v>82689.47</v>
      </c>
      <c r="K136301" t="s">
        <v>36576</v>
      </c>
    </row>
    <row r="136302" spans="2:11" hidden="1" x14ac:dyDescent="0.3">
      <c r="B136302">
        <v>136294</v>
      </c>
      <c r="C136302" t="s">
        <v>31333</v>
      </c>
      <c r="D136302" t="s">
        <v>36401</v>
      </c>
      <c r="E136302" t="s">
        <v>19042</v>
      </c>
      <c r="F136302" s="4">
        <v>41934</v>
      </c>
      <c r="I136302" s="1">
        <v>63735</v>
      </c>
      <c r="J136302" s="1">
        <v>62085.21</v>
      </c>
      <c r="K136302" t="s">
        <v>36576</v>
      </c>
    </row>
    <row r="136303" spans="2:11" hidden="1" x14ac:dyDescent="0.3">
      <c r="B136303">
        <v>136295</v>
      </c>
      <c r="C136303" t="s">
        <v>38273</v>
      </c>
      <c r="D136303" t="s">
        <v>30108</v>
      </c>
      <c r="E136303" t="s">
        <v>31489</v>
      </c>
      <c r="F136303" s="4">
        <v>43362</v>
      </c>
      <c r="I136303" s="1">
        <v>34298</v>
      </c>
      <c r="J136303" s="1">
        <v>24744.82</v>
      </c>
      <c r="K136303" t="s">
        <v>36576</v>
      </c>
    </row>
    <row r="136304" spans="2:11" hidden="1" x14ac:dyDescent="0.3">
      <c r="B136304">
        <v>136296</v>
      </c>
      <c r="C136304" t="s">
        <v>6808</v>
      </c>
      <c r="D136304" t="s">
        <v>36107</v>
      </c>
      <c r="E136304" t="s">
        <v>19374</v>
      </c>
      <c r="F136304" s="4">
        <v>25912</v>
      </c>
      <c r="I136304" s="1">
        <v>104924</v>
      </c>
      <c r="J136304" s="1">
        <v>105319.08</v>
      </c>
      <c r="K136304" t="s">
        <v>36576</v>
      </c>
    </row>
    <row r="136305" spans="2:11" hidden="1" x14ac:dyDescent="0.3">
      <c r="B136305">
        <v>136297</v>
      </c>
      <c r="C136305" t="s">
        <v>32592</v>
      </c>
      <c r="D136305" t="s">
        <v>36435</v>
      </c>
      <c r="E136305" t="s">
        <v>36657</v>
      </c>
      <c r="F136305" s="4">
        <v>42537</v>
      </c>
      <c r="I136305" s="1">
        <v>84900</v>
      </c>
      <c r="J136305" s="1">
        <v>85132.29</v>
      </c>
      <c r="K136305" t="s">
        <v>36576</v>
      </c>
    </row>
    <row r="136306" spans="2:11" hidden="1" x14ac:dyDescent="0.3">
      <c r="B136306">
        <v>136298</v>
      </c>
      <c r="C136306" t="s">
        <v>6811</v>
      </c>
      <c r="D136306" t="s">
        <v>30482</v>
      </c>
      <c r="E136306" t="s">
        <v>19936</v>
      </c>
      <c r="F136306" s="4">
        <v>29773</v>
      </c>
      <c r="I136306" s="1">
        <v>157440</v>
      </c>
      <c r="J136306" s="1">
        <v>158900.68</v>
      </c>
      <c r="K136306" t="s">
        <v>36576</v>
      </c>
    </row>
    <row r="136307" spans="2:11" hidden="1" x14ac:dyDescent="0.3">
      <c r="B136307">
        <v>136299</v>
      </c>
      <c r="C136307" t="s">
        <v>34399</v>
      </c>
      <c r="D136307" t="s">
        <v>32697</v>
      </c>
      <c r="E136307" t="s">
        <v>19214</v>
      </c>
      <c r="F136307" s="4">
        <v>42985</v>
      </c>
      <c r="I136307" s="1">
        <v>53640</v>
      </c>
      <c r="J136307" s="1">
        <v>60987.22</v>
      </c>
      <c r="K136307" t="s">
        <v>36576</v>
      </c>
    </row>
    <row r="136308" spans="2:11" hidden="1" x14ac:dyDescent="0.3">
      <c r="B136308">
        <v>136300</v>
      </c>
      <c r="C136308" t="s">
        <v>6812</v>
      </c>
      <c r="D136308" t="s">
        <v>34574</v>
      </c>
      <c r="E136308" t="s">
        <v>19140</v>
      </c>
      <c r="F136308" s="4">
        <v>40553</v>
      </c>
      <c r="I136308" s="1">
        <v>73445</v>
      </c>
      <c r="J136308" s="1">
        <v>73293.97</v>
      </c>
      <c r="K136308" t="s">
        <v>36576</v>
      </c>
    </row>
    <row r="136309" spans="2:11" hidden="1" x14ac:dyDescent="0.3">
      <c r="B136309">
        <v>136301</v>
      </c>
      <c r="C136309" t="s">
        <v>36436</v>
      </c>
      <c r="D136309" t="s">
        <v>32697</v>
      </c>
      <c r="E136309" t="s">
        <v>30299</v>
      </c>
      <c r="F136309" s="4">
        <v>43271</v>
      </c>
      <c r="I136309" s="1">
        <v>53640</v>
      </c>
      <c r="J136309" s="1">
        <v>54100.18</v>
      </c>
      <c r="K136309" t="s">
        <v>36576</v>
      </c>
    </row>
    <row r="136310" spans="2:11" hidden="1" x14ac:dyDescent="0.3">
      <c r="B136310">
        <v>136302</v>
      </c>
      <c r="C136310" t="s">
        <v>29644</v>
      </c>
      <c r="D136310" t="s">
        <v>33082</v>
      </c>
      <c r="E136310" t="s">
        <v>19645</v>
      </c>
      <c r="F136310" s="4">
        <v>35541</v>
      </c>
      <c r="I136310" s="1">
        <v>81024</v>
      </c>
      <c r="J136310" s="1">
        <v>92471.99</v>
      </c>
      <c r="K136310" t="s">
        <v>36576</v>
      </c>
    </row>
    <row r="136311" spans="2:11" hidden="1" x14ac:dyDescent="0.3">
      <c r="B136311">
        <v>136303</v>
      </c>
      <c r="C136311" t="s">
        <v>6815</v>
      </c>
      <c r="D136311" t="s">
        <v>32697</v>
      </c>
      <c r="E136311" t="s">
        <v>21855</v>
      </c>
      <c r="F136311" s="4">
        <v>35269</v>
      </c>
      <c r="I136311" s="1">
        <v>91008</v>
      </c>
      <c r="J136311" s="1">
        <v>186983.01</v>
      </c>
      <c r="K136311" t="s">
        <v>36576</v>
      </c>
    </row>
    <row r="136312" spans="2:11" hidden="1" x14ac:dyDescent="0.3">
      <c r="B136312">
        <v>136304</v>
      </c>
      <c r="C136312" t="s">
        <v>6816</v>
      </c>
      <c r="D136312" t="s">
        <v>34575</v>
      </c>
      <c r="E136312" t="s">
        <v>20526</v>
      </c>
      <c r="F136312" s="4">
        <v>36452</v>
      </c>
      <c r="I136312" s="1">
        <v>34247</v>
      </c>
      <c r="J136312" s="1">
        <v>38802.22</v>
      </c>
      <c r="K136312" t="s">
        <v>36576</v>
      </c>
    </row>
    <row r="136313" spans="2:11" hidden="1" x14ac:dyDescent="0.3">
      <c r="B136313">
        <v>136305</v>
      </c>
      <c r="C136313" t="s">
        <v>38274</v>
      </c>
      <c r="D136313" t="s">
        <v>34727</v>
      </c>
      <c r="E136313" t="s">
        <v>20116</v>
      </c>
      <c r="F136313" s="4">
        <v>43402</v>
      </c>
      <c r="I136313" s="1">
        <v>22880</v>
      </c>
      <c r="J136313" s="1">
        <v>13217.4</v>
      </c>
      <c r="K136313" t="s">
        <v>36576</v>
      </c>
    </row>
    <row r="136314" spans="2:11" hidden="1" x14ac:dyDescent="0.3">
      <c r="B136314">
        <v>136306</v>
      </c>
      <c r="C136314" t="s">
        <v>6817</v>
      </c>
      <c r="D136314" t="s">
        <v>32794</v>
      </c>
      <c r="E136314" t="s">
        <v>19614</v>
      </c>
      <c r="F136314" s="4">
        <v>33861</v>
      </c>
      <c r="I136314" s="1">
        <v>101051</v>
      </c>
      <c r="J136314" s="1">
        <v>124197.97</v>
      </c>
      <c r="K136314" t="s">
        <v>36576</v>
      </c>
    </row>
    <row r="136315" spans="2:11" hidden="1" x14ac:dyDescent="0.3">
      <c r="B136315">
        <v>136307</v>
      </c>
      <c r="C136315" t="s">
        <v>6818</v>
      </c>
      <c r="D136315" t="s">
        <v>34619</v>
      </c>
      <c r="E136315" t="s">
        <v>20574</v>
      </c>
      <c r="F136315" s="4">
        <v>38855</v>
      </c>
      <c r="I136315" s="1">
        <v>62224</v>
      </c>
      <c r="J136315" s="1">
        <v>62655.68</v>
      </c>
      <c r="K136315" t="s">
        <v>36576</v>
      </c>
    </row>
    <row r="136316" spans="2:11" hidden="1" x14ac:dyDescent="0.3">
      <c r="B136316">
        <v>136308</v>
      </c>
      <c r="C136316" t="s">
        <v>38275</v>
      </c>
      <c r="D136316" t="s">
        <v>34576</v>
      </c>
      <c r="E136316" t="s">
        <v>20150</v>
      </c>
      <c r="F136316" s="4">
        <v>43549</v>
      </c>
      <c r="I136316" s="1">
        <v>60655</v>
      </c>
      <c r="J136316" s="1">
        <v>13233.27</v>
      </c>
      <c r="K136316" t="s">
        <v>36576</v>
      </c>
    </row>
    <row r="136317" spans="2:11" hidden="1" x14ac:dyDescent="0.3">
      <c r="B136317">
        <v>136309</v>
      </c>
      <c r="C136317" t="s">
        <v>25158</v>
      </c>
      <c r="D136317" t="s">
        <v>34635</v>
      </c>
      <c r="E136317" t="s">
        <v>19599</v>
      </c>
      <c r="F136317" s="4">
        <v>41424</v>
      </c>
      <c r="I136317" s="1">
        <v>43285</v>
      </c>
      <c r="J136317" s="1">
        <v>51692.4</v>
      </c>
      <c r="K136317" t="s">
        <v>36576</v>
      </c>
    </row>
    <row r="136318" spans="2:11" hidden="1" x14ac:dyDescent="0.3">
      <c r="B136318">
        <v>136310</v>
      </c>
      <c r="C136318" t="s">
        <v>36437</v>
      </c>
      <c r="D136318" t="s">
        <v>428</v>
      </c>
      <c r="E136318" t="s">
        <v>19000</v>
      </c>
      <c r="F136318" s="4">
        <v>42731</v>
      </c>
      <c r="I136318" s="1">
        <v>28050</v>
      </c>
      <c r="J136318" s="1">
        <v>28786.62</v>
      </c>
      <c r="K136318" t="s">
        <v>36576</v>
      </c>
    </row>
    <row r="136319" spans="2:11" hidden="1" x14ac:dyDescent="0.3">
      <c r="B136319">
        <v>136311</v>
      </c>
      <c r="C136319" t="s">
        <v>38276</v>
      </c>
      <c r="D136319" t="s">
        <v>34970</v>
      </c>
      <c r="E136319" t="s">
        <v>19011</v>
      </c>
      <c r="F136319" s="4">
        <v>43531</v>
      </c>
      <c r="I136319" s="1">
        <v>60655</v>
      </c>
      <c r="J136319" s="1">
        <v>15862.95</v>
      </c>
      <c r="K136319" t="s">
        <v>36576</v>
      </c>
    </row>
    <row r="136320" spans="2:11" hidden="1" x14ac:dyDescent="0.3">
      <c r="B136320">
        <v>136312</v>
      </c>
      <c r="C136320" t="s">
        <v>34400</v>
      </c>
      <c r="D136320" t="s">
        <v>34673</v>
      </c>
      <c r="E136320" t="s">
        <v>19752</v>
      </c>
      <c r="F136320" s="4">
        <v>42903</v>
      </c>
      <c r="I136320" s="1">
        <v>105930</v>
      </c>
      <c r="J136320" s="1">
        <v>105690.2</v>
      </c>
      <c r="K136320" t="s">
        <v>36576</v>
      </c>
    </row>
    <row r="136321" spans="2:11" hidden="1" x14ac:dyDescent="0.3">
      <c r="B136321">
        <v>136313</v>
      </c>
      <c r="C136321" t="s">
        <v>6824</v>
      </c>
      <c r="D136321" t="s">
        <v>34589</v>
      </c>
      <c r="E136321" t="s">
        <v>19067</v>
      </c>
      <c r="F136321" s="4">
        <v>33200</v>
      </c>
      <c r="I136321" s="1">
        <v>50448</v>
      </c>
      <c r="J136321" s="1">
        <v>51683.02</v>
      </c>
      <c r="K136321" t="s">
        <v>36576</v>
      </c>
    </row>
    <row r="136322" spans="2:11" hidden="1" x14ac:dyDescent="0.3">
      <c r="B136322">
        <v>136314</v>
      </c>
      <c r="C136322" t="s">
        <v>29650</v>
      </c>
      <c r="D136322" t="s">
        <v>32697</v>
      </c>
      <c r="E136322" t="s">
        <v>19884</v>
      </c>
      <c r="F136322" s="4">
        <v>41731</v>
      </c>
      <c r="I136322" s="1">
        <v>72254</v>
      </c>
      <c r="J136322" s="1">
        <v>91587.76</v>
      </c>
      <c r="K136322" t="s">
        <v>36576</v>
      </c>
    </row>
    <row r="136323" spans="2:11" hidden="1" x14ac:dyDescent="0.3">
      <c r="B136323">
        <v>136315</v>
      </c>
      <c r="C136323" t="s">
        <v>36438</v>
      </c>
      <c r="D136323" t="s">
        <v>23024</v>
      </c>
      <c r="E136323" t="s">
        <v>20901</v>
      </c>
      <c r="F136323" s="4">
        <v>43283</v>
      </c>
      <c r="I136323" s="1">
        <v>64525</v>
      </c>
      <c r="J136323" s="1">
        <v>59272.89</v>
      </c>
      <c r="K136323" t="s">
        <v>36576</v>
      </c>
    </row>
    <row r="136324" spans="2:11" hidden="1" x14ac:dyDescent="0.3">
      <c r="B136324">
        <v>136316</v>
      </c>
      <c r="C136324" t="s">
        <v>6827</v>
      </c>
      <c r="D136324" t="s">
        <v>32828</v>
      </c>
      <c r="E136324" t="s">
        <v>20526</v>
      </c>
      <c r="F136324" s="4">
        <v>33240</v>
      </c>
      <c r="I136324" s="1">
        <v>38004</v>
      </c>
      <c r="J136324" s="1">
        <v>33736.5</v>
      </c>
      <c r="K136324" t="s">
        <v>36576</v>
      </c>
    </row>
    <row r="136325" spans="2:11" hidden="1" x14ac:dyDescent="0.3">
      <c r="B136325">
        <v>136317</v>
      </c>
      <c r="C136325" t="s">
        <v>6828</v>
      </c>
      <c r="D136325" t="s">
        <v>32689</v>
      </c>
      <c r="E136325" t="s">
        <v>19105</v>
      </c>
      <c r="F136325" s="4">
        <v>34221</v>
      </c>
      <c r="I136325" s="1">
        <v>107364</v>
      </c>
      <c r="J136325" s="1">
        <v>121669.46</v>
      </c>
      <c r="K136325" t="s">
        <v>36576</v>
      </c>
    </row>
    <row r="136326" spans="2:11" hidden="1" x14ac:dyDescent="0.3">
      <c r="B136326">
        <v>136318</v>
      </c>
      <c r="C136326" t="s">
        <v>25161</v>
      </c>
      <c r="D136326" t="s">
        <v>34656</v>
      </c>
      <c r="E136326" t="s">
        <v>19733</v>
      </c>
      <c r="F136326" s="4">
        <v>41453</v>
      </c>
      <c r="I136326" s="1">
        <v>24960</v>
      </c>
      <c r="K136326" t="s">
        <v>36576</v>
      </c>
    </row>
    <row r="136327" spans="2:11" hidden="1" x14ac:dyDescent="0.3">
      <c r="B136327">
        <v>136319</v>
      </c>
      <c r="C136327" t="s">
        <v>6830</v>
      </c>
      <c r="D136327" t="s">
        <v>32697</v>
      </c>
      <c r="E136327" t="s">
        <v>19963</v>
      </c>
      <c r="F136327" s="4">
        <v>30168</v>
      </c>
      <c r="I136327" s="1">
        <v>92548</v>
      </c>
      <c r="J136327" s="1">
        <v>96648.43</v>
      </c>
      <c r="K136327" t="s">
        <v>36576</v>
      </c>
    </row>
    <row r="136328" spans="2:11" hidden="1" x14ac:dyDescent="0.3">
      <c r="B136328">
        <v>136320</v>
      </c>
      <c r="C136328" t="s">
        <v>36439</v>
      </c>
      <c r="D136328" t="s">
        <v>35556</v>
      </c>
      <c r="E136328" t="s">
        <v>19213</v>
      </c>
      <c r="F136328" s="4">
        <v>43048</v>
      </c>
      <c r="I136328" s="1">
        <v>36000</v>
      </c>
      <c r="J136328" s="1">
        <v>45791.61</v>
      </c>
      <c r="K136328" t="s">
        <v>36576</v>
      </c>
    </row>
    <row r="136329" spans="2:11" hidden="1" x14ac:dyDescent="0.3">
      <c r="B136329">
        <v>136321</v>
      </c>
      <c r="C136329" t="s">
        <v>6831</v>
      </c>
      <c r="D136329" t="s">
        <v>34569</v>
      </c>
      <c r="E136329" t="s">
        <v>19599</v>
      </c>
      <c r="F136329" s="4">
        <v>39006</v>
      </c>
      <c r="I136329" s="1">
        <v>36312</v>
      </c>
      <c r="J136329" s="1">
        <v>36703.199999999997</v>
      </c>
      <c r="K136329" t="s">
        <v>36576</v>
      </c>
    </row>
    <row r="136330" spans="2:11" hidden="1" x14ac:dyDescent="0.3">
      <c r="B136330">
        <v>136322</v>
      </c>
      <c r="C136330" t="s">
        <v>6832</v>
      </c>
      <c r="D136330" t="s">
        <v>34633</v>
      </c>
      <c r="E136330" t="s">
        <v>20116</v>
      </c>
      <c r="F136330" s="4">
        <v>40861</v>
      </c>
      <c r="I136330" s="1">
        <v>34632</v>
      </c>
      <c r="J136330" s="1">
        <v>35715.93</v>
      </c>
      <c r="K136330" t="s">
        <v>36576</v>
      </c>
    </row>
    <row r="136331" spans="2:11" hidden="1" x14ac:dyDescent="0.3">
      <c r="B136331">
        <v>136323</v>
      </c>
      <c r="C136331" t="s">
        <v>6832</v>
      </c>
      <c r="D136331" t="s">
        <v>34569</v>
      </c>
      <c r="E136331" t="s">
        <v>19126</v>
      </c>
      <c r="F136331" s="4">
        <v>39965</v>
      </c>
      <c r="I136331" s="1">
        <v>37401</v>
      </c>
      <c r="J136331" s="1">
        <v>35102.019999999997</v>
      </c>
      <c r="K136331" t="s">
        <v>36576</v>
      </c>
    </row>
    <row r="136332" spans="2:11" hidden="1" x14ac:dyDescent="0.3">
      <c r="B136332">
        <v>136324</v>
      </c>
      <c r="C136332" t="s">
        <v>38277</v>
      </c>
      <c r="D136332" t="s">
        <v>34799</v>
      </c>
      <c r="E136332" t="s">
        <v>19599</v>
      </c>
      <c r="F136332" s="4">
        <v>39989</v>
      </c>
      <c r="I136332" s="1">
        <v>41537</v>
      </c>
      <c r="J136332" s="1">
        <v>44284.9</v>
      </c>
      <c r="K136332" t="s">
        <v>36576</v>
      </c>
    </row>
    <row r="136333" spans="2:11" hidden="1" x14ac:dyDescent="0.3">
      <c r="B136333">
        <v>136325</v>
      </c>
      <c r="C136333" t="s">
        <v>6833</v>
      </c>
      <c r="D136333" t="s">
        <v>34933</v>
      </c>
      <c r="E136333" t="s">
        <v>20090</v>
      </c>
      <c r="F136333" s="4">
        <v>27393</v>
      </c>
      <c r="I136333" s="1">
        <v>59587</v>
      </c>
      <c r="J136333" s="1">
        <v>75148.5</v>
      </c>
      <c r="K136333" t="s">
        <v>36576</v>
      </c>
    </row>
    <row r="136334" spans="2:11" hidden="1" x14ac:dyDescent="0.3">
      <c r="B136334">
        <v>136326</v>
      </c>
      <c r="C136334" t="s">
        <v>38278</v>
      </c>
      <c r="D136334" t="s">
        <v>34633</v>
      </c>
      <c r="E136334" t="s">
        <v>19110</v>
      </c>
      <c r="F136334" s="4">
        <v>43311</v>
      </c>
      <c r="I136334" s="1">
        <v>33132</v>
      </c>
      <c r="J136334" s="1">
        <v>32378.240000000002</v>
      </c>
      <c r="K136334" t="s">
        <v>36576</v>
      </c>
    </row>
    <row r="136335" spans="2:11" hidden="1" x14ac:dyDescent="0.3">
      <c r="B136335">
        <v>136327</v>
      </c>
      <c r="C136335" t="s">
        <v>6834</v>
      </c>
      <c r="D136335" t="s">
        <v>34720</v>
      </c>
      <c r="E136335" t="s">
        <v>19762</v>
      </c>
      <c r="F136335" s="4">
        <v>36908</v>
      </c>
      <c r="I136335" s="1">
        <v>73969</v>
      </c>
      <c r="J136335" s="1">
        <v>76926.179999999993</v>
      </c>
      <c r="K136335" t="s">
        <v>36576</v>
      </c>
    </row>
    <row r="136336" spans="2:11" hidden="1" x14ac:dyDescent="0.3">
      <c r="B136336">
        <v>136328</v>
      </c>
      <c r="C136336" t="s">
        <v>38279</v>
      </c>
      <c r="D136336" t="s">
        <v>34781</v>
      </c>
      <c r="E136336" t="s">
        <v>19796</v>
      </c>
      <c r="F136336" s="4">
        <v>43577</v>
      </c>
      <c r="I136336" s="1">
        <v>28681</v>
      </c>
      <c r="J136336" s="1">
        <v>5136.6099999999997</v>
      </c>
      <c r="K136336" t="s">
        <v>36576</v>
      </c>
    </row>
    <row r="136337" spans="2:11" hidden="1" x14ac:dyDescent="0.3">
      <c r="B136337">
        <v>136329</v>
      </c>
      <c r="C136337" t="s">
        <v>38280</v>
      </c>
      <c r="D136337" t="s">
        <v>34564</v>
      </c>
      <c r="E136337" t="s">
        <v>19733</v>
      </c>
      <c r="F136337" s="4">
        <v>43629</v>
      </c>
      <c r="I136337" s="1">
        <v>31200</v>
      </c>
      <c r="K136337" t="s">
        <v>36576</v>
      </c>
    </row>
    <row r="136338" spans="2:11" hidden="1" x14ac:dyDescent="0.3">
      <c r="B136338">
        <v>136330</v>
      </c>
      <c r="C136338" t="s">
        <v>6836</v>
      </c>
      <c r="D136338" t="s">
        <v>34906</v>
      </c>
      <c r="E136338" t="s">
        <v>19729</v>
      </c>
      <c r="F136338" s="4">
        <v>35110</v>
      </c>
      <c r="I136338" s="1">
        <v>43957</v>
      </c>
      <c r="J136338" s="1">
        <v>61472.39</v>
      </c>
      <c r="K136338" t="s">
        <v>36576</v>
      </c>
    </row>
    <row r="136339" spans="2:11" hidden="1" x14ac:dyDescent="0.3">
      <c r="B136339">
        <v>136331</v>
      </c>
      <c r="C136339" t="s">
        <v>29653</v>
      </c>
      <c r="D136339" t="s">
        <v>29654</v>
      </c>
      <c r="E136339" t="s">
        <v>19075</v>
      </c>
      <c r="F136339" s="4">
        <v>41795</v>
      </c>
      <c r="I136339" s="1">
        <v>49694</v>
      </c>
      <c r="J136339" s="1">
        <v>51139.040000000001</v>
      </c>
      <c r="K136339" t="s">
        <v>36576</v>
      </c>
    </row>
    <row r="136340" spans="2:11" hidden="1" x14ac:dyDescent="0.3">
      <c r="B136340">
        <v>136332</v>
      </c>
      <c r="C136340" t="s">
        <v>18698</v>
      </c>
      <c r="D136340" t="s">
        <v>34570</v>
      </c>
      <c r="E136340" t="s">
        <v>32693</v>
      </c>
      <c r="F136340" s="4">
        <v>41036</v>
      </c>
      <c r="I136340" s="1">
        <v>53134</v>
      </c>
      <c r="J136340" s="1">
        <v>72574.399999999994</v>
      </c>
      <c r="K136340" t="s">
        <v>36576</v>
      </c>
    </row>
    <row r="136341" spans="2:11" hidden="1" x14ac:dyDescent="0.3">
      <c r="B136341">
        <v>136333</v>
      </c>
      <c r="C136341" t="s">
        <v>34401</v>
      </c>
      <c r="D136341" t="s">
        <v>32714</v>
      </c>
      <c r="E136341" t="s">
        <v>31438</v>
      </c>
      <c r="F136341" s="4">
        <v>42625</v>
      </c>
      <c r="I136341" s="1">
        <v>32734</v>
      </c>
      <c r="J136341" s="1">
        <v>39914.82</v>
      </c>
      <c r="K136341" t="s">
        <v>36576</v>
      </c>
    </row>
    <row r="136342" spans="2:11" hidden="1" x14ac:dyDescent="0.3">
      <c r="B136342">
        <v>136334</v>
      </c>
      <c r="C136342" t="s">
        <v>6839</v>
      </c>
      <c r="D136342" t="s">
        <v>32697</v>
      </c>
      <c r="E136342" t="s">
        <v>19415</v>
      </c>
      <c r="F136342" s="4">
        <v>39485</v>
      </c>
      <c r="I136342" s="1">
        <v>79544</v>
      </c>
      <c r="J136342" s="1">
        <v>86137.18</v>
      </c>
      <c r="K136342" t="s">
        <v>36576</v>
      </c>
    </row>
    <row r="136343" spans="2:11" hidden="1" x14ac:dyDescent="0.3">
      <c r="B136343">
        <v>136335</v>
      </c>
      <c r="C136343" t="s">
        <v>6840</v>
      </c>
      <c r="D136343" t="s">
        <v>34579</v>
      </c>
      <c r="E136343" t="s">
        <v>19538</v>
      </c>
      <c r="F136343" s="4">
        <v>32181</v>
      </c>
      <c r="I136343" s="1">
        <v>44706</v>
      </c>
      <c r="J136343" s="1">
        <v>44672.26</v>
      </c>
      <c r="K136343" t="s">
        <v>36576</v>
      </c>
    </row>
    <row r="136344" spans="2:11" hidden="1" x14ac:dyDescent="0.3">
      <c r="B136344">
        <v>136336</v>
      </c>
      <c r="C136344" t="s">
        <v>18701</v>
      </c>
      <c r="D136344" t="s">
        <v>34811</v>
      </c>
      <c r="E136344" t="s">
        <v>32853</v>
      </c>
      <c r="F136344" s="4">
        <v>39975</v>
      </c>
      <c r="I136344" s="1">
        <v>32131</v>
      </c>
      <c r="K136344" t="s">
        <v>36576</v>
      </c>
    </row>
    <row r="136345" spans="2:11" hidden="1" x14ac:dyDescent="0.3">
      <c r="B136345">
        <v>136337</v>
      </c>
      <c r="C136345" t="s">
        <v>34402</v>
      </c>
      <c r="D136345" t="s">
        <v>34690</v>
      </c>
      <c r="E136345" t="s">
        <v>19496</v>
      </c>
      <c r="F136345" s="4">
        <v>42779</v>
      </c>
      <c r="I136345" s="1">
        <v>73449</v>
      </c>
      <c r="J136345" s="1">
        <v>73572.41</v>
      </c>
      <c r="K136345" t="s">
        <v>36576</v>
      </c>
    </row>
    <row r="136346" spans="2:11" hidden="1" x14ac:dyDescent="0.3">
      <c r="B136346">
        <v>136338</v>
      </c>
      <c r="C136346" t="s">
        <v>6844</v>
      </c>
      <c r="D136346" t="s">
        <v>35077</v>
      </c>
      <c r="E136346" t="s">
        <v>21160</v>
      </c>
      <c r="F136346" s="4">
        <v>38991</v>
      </c>
      <c r="I136346" s="1">
        <v>57099</v>
      </c>
      <c r="J136346" s="1">
        <v>57045.66</v>
      </c>
      <c r="K136346" t="s">
        <v>36576</v>
      </c>
    </row>
    <row r="136347" spans="2:11" hidden="1" x14ac:dyDescent="0.3">
      <c r="B136347">
        <v>136339</v>
      </c>
      <c r="C136347" t="s">
        <v>38281</v>
      </c>
      <c r="D136347" t="s">
        <v>5466</v>
      </c>
      <c r="E136347" t="s">
        <v>19964</v>
      </c>
      <c r="F136347" s="4">
        <v>39256</v>
      </c>
      <c r="I136347" s="1">
        <v>47604</v>
      </c>
      <c r="J136347" s="1">
        <v>44109.94</v>
      </c>
      <c r="K136347" t="s">
        <v>36576</v>
      </c>
    </row>
    <row r="136348" spans="2:11" hidden="1" x14ac:dyDescent="0.3">
      <c r="B136348">
        <v>136340</v>
      </c>
      <c r="C136348" t="s">
        <v>6848</v>
      </c>
      <c r="D136348" t="s">
        <v>34799</v>
      </c>
      <c r="E136348" t="s">
        <v>19599</v>
      </c>
      <c r="F136348" s="4">
        <v>31222</v>
      </c>
      <c r="I136348" s="1">
        <v>46377</v>
      </c>
      <c r="J136348" s="1">
        <v>51071.63</v>
      </c>
      <c r="K136348" t="s">
        <v>36576</v>
      </c>
    </row>
    <row r="136349" spans="2:11" hidden="1" x14ac:dyDescent="0.3">
      <c r="B136349">
        <v>136341</v>
      </c>
      <c r="C136349" t="s">
        <v>6849</v>
      </c>
      <c r="D136349" t="s">
        <v>32756</v>
      </c>
      <c r="E136349" t="s">
        <v>19213</v>
      </c>
      <c r="F136349" s="4">
        <v>40598</v>
      </c>
      <c r="I136349" s="1">
        <v>44764</v>
      </c>
      <c r="J136349" s="1">
        <v>68558.490000000005</v>
      </c>
      <c r="K136349" t="s">
        <v>36576</v>
      </c>
    </row>
    <row r="136350" spans="2:11" hidden="1" x14ac:dyDescent="0.3">
      <c r="B136350">
        <v>136342</v>
      </c>
      <c r="C136350" t="s">
        <v>6852</v>
      </c>
      <c r="D136350" t="s">
        <v>34575</v>
      </c>
      <c r="E136350" t="s">
        <v>20526</v>
      </c>
      <c r="F136350" s="4">
        <v>38980</v>
      </c>
      <c r="I136350" s="1">
        <v>33270</v>
      </c>
      <c r="J136350" s="1">
        <v>37861.379999999997</v>
      </c>
      <c r="K136350" t="s">
        <v>36576</v>
      </c>
    </row>
    <row r="136351" spans="2:11" hidden="1" x14ac:dyDescent="0.3">
      <c r="B136351">
        <v>136343</v>
      </c>
      <c r="C136351" t="s">
        <v>6853</v>
      </c>
      <c r="D136351" t="s">
        <v>35126</v>
      </c>
      <c r="E136351" t="s">
        <v>19037</v>
      </c>
      <c r="F136351" s="4">
        <v>35618</v>
      </c>
      <c r="I136351" s="1">
        <v>55512</v>
      </c>
      <c r="J136351" s="1">
        <v>70129.05</v>
      </c>
      <c r="K136351" t="s">
        <v>36576</v>
      </c>
    </row>
    <row r="136352" spans="2:11" hidden="1" x14ac:dyDescent="0.3">
      <c r="B136352">
        <v>136344</v>
      </c>
      <c r="C136352" t="s">
        <v>34404</v>
      </c>
      <c r="D136352" t="s">
        <v>34631</v>
      </c>
      <c r="E136352" t="s">
        <v>19623</v>
      </c>
      <c r="F136352" s="4">
        <v>42552</v>
      </c>
      <c r="I136352" s="1">
        <v>21008</v>
      </c>
      <c r="J136352" s="1">
        <v>1075.6500000000001</v>
      </c>
      <c r="K136352" t="s">
        <v>36576</v>
      </c>
    </row>
    <row r="136353" spans="2:11" hidden="1" x14ac:dyDescent="0.3">
      <c r="B136353">
        <v>136345</v>
      </c>
      <c r="C136353" t="s">
        <v>34405</v>
      </c>
      <c r="D136353" t="s">
        <v>34564</v>
      </c>
      <c r="E136353" t="s">
        <v>32853</v>
      </c>
      <c r="F136353" s="4">
        <v>38892</v>
      </c>
      <c r="I136353" s="1">
        <v>24960</v>
      </c>
      <c r="J136353" s="1">
        <v>14977.86</v>
      </c>
      <c r="K136353" t="s">
        <v>36576</v>
      </c>
    </row>
    <row r="136354" spans="2:11" hidden="1" x14ac:dyDescent="0.3">
      <c r="B136354">
        <v>136346</v>
      </c>
      <c r="C136354" t="s">
        <v>6855</v>
      </c>
      <c r="D136354" t="s">
        <v>34575</v>
      </c>
      <c r="E136354" t="s">
        <v>20046</v>
      </c>
      <c r="F136354" s="4">
        <v>38726</v>
      </c>
      <c r="I136354" s="1">
        <v>33270</v>
      </c>
      <c r="J136354" s="1">
        <v>35173.99</v>
      </c>
      <c r="K136354" t="s">
        <v>36576</v>
      </c>
    </row>
    <row r="136355" spans="2:11" hidden="1" x14ac:dyDescent="0.3">
      <c r="B136355">
        <v>136347</v>
      </c>
      <c r="C136355" t="s">
        <v>6857</v>
      </c>
      <c r="D136355" t="s">
        <v>34575</v>
      </c>
      <c r="E136355" t="s">
        <v>19665</v>
      </c>
      <c r="F136355" s="4">
        <v>35523</v>
      </c>
      <c r="I136355" s="1">
        <v>35225</v>
      </c>
      <c r="J136355" s="1">
        <v>46297.06</v>
      </c>
      <c r="K136355" t="s">
        <v>36576</v>
      </c>
    </row>
    <row r="136356" spans="2:11" hidden="1" x14ac:dyDescent="0.3">
      <c r="B136356">
        <v>136348</v>
      </c>
      <c r="C136356" t="s">
        <v>38282</v>
      </c>
      <c r="D136356" t="s">
        <v>34562</v>
      </c>
      <c r="E136356" t="s">
        <v>31418</v>
      </c>
      <c r="F136356" s="4">
        <v>43689</v>
      </c>
      <c r="I136356" s="1">
        <v>38926</v>
      </c>
      <c r="K136356" t="s">
        <v>36576</v>
      </c>
    </row>
    <row r="136357" spans="2:11" hidden="1" x14ac:dyDescent="0.3">
      <c r="B136357">
        <v>136349</v>
      </c>
      <c r="C136357" t="s">
        <v>38283</v>
      </c>
      <c r="D136357" t="s">
        <v>662</v>
      </c>
      <c r="E136357" t="s">
        <v>35271</v>
      </c>
      <c r="F136357" s="4">
        <v>43395</v>
      </c>
      <c r="I136357" s="1">
        <v>62000</v>
      </c>
      <c r="J136357" s="1">
        <v>40863.370000000003</v>
      </c>
      <c r="K136357" t="s">
        <v>36576</v>
      </c>
    </row>
    <row r="136358" spans="2:11" hidden="1" x14ac:dyDescent="0.3">
      <c r="B136358">
        <v>136350</v>
      </c>
      <c r="C136358" t="s">
        <v>18709</v>
      </c>
      <c r="D136358" t="s">
        <v>30087</v>
      </c>
      <c r="E136358" t="s">
        <v>19346</v>
      </c>
      <c r="F136358" s="4">
        <v>36423</v>
      </c>
      <c r="I136358" s="1">
        <v>80000</v>
      </c>
      <c r="J136358" s="1">
        <v>67595.95</v>
      </c>
      <c r="K136358" t="s">
        <v>36576</v>
      </c>
    </row>
    <row r="136359" spans="2:11" hidden="1" x14ac:dyDescent="0.3">
      <c r="B136359">
        <v>136351</v>
      </c>
      <c r="C136359" t="s">
        <v>6863</v>
      </c>
      <c r="D136359" t="s">
        <v>34749</v>
      </c>
      <c r="E136359" t="s">
        <v>19564</v>
      </c>
      <c r="F136359" s="4">
        <v>34463</v>
      </c>
      <c r="I136359" s="1">
        <v>50448</v>
      </c>
      <c r="J136359" s="1">
        <v>69266.289999999994</v>
      </c>
      <c r="K136359" t="s">
        <v>36576</v>
      </c>
    </row>
    <row r="136360" spans="2:11" hidden="1" x14ac:dyDescent="0.3">
      <c r="B136360">
        <v>136352</v>
      </c>
      <c r="C136360" t="s">
        <v>6864</v>
      </c>
      <c r="D136360" t="s">
        <v>15599</v>
      </c>
      <c r="E136360" t="s">
        <v>19045</v>
      </c>
      <c r="F136360" s="4">
        <v>40241</v>
      </c>
      <c r="I136360" s="1">
        <v>10974</v>
      </c>
      <c r="J136360" s="1">
        <v>10696.99</v>
      </c>
      <c r="K136360" t="s">
        <v>36576</v>
      </c>
    </row>
    <row r="136361" spans="2:11" hidden="1" x14ac:dyDescent="0.3">
      <c r="B136361">
        <v>136353</v>
      </c>
      <c r="C136361" t="s">
        <v>6864</v>
      </c>
      <c r="D136361" t="s">
        <v>15599</v>
      </c>
      <c r="E136361" t="s">
        <v>15600</v>
      </c>
      <c r="F136361" s="4">
        <v>40357</v>
      </c>
      <c r="I136361" s="1">
        <v>23941</v>
      </c>
      <c r="K136361" t="s">
        <v>36576</v>
      </c>
    </row>
    <row r="136362" spans="2:11" hidden="1" x14ac:dyDescent="0.3">
      <c r="B136362">
        <v>136354</v>
      </c>
      <c r="C136362" t="s">
        <v>36441</v>
      </c>
      <c r="D136362" t="s">
        <v>34570</v>
      </c>
      <c r="E136362" t="s">
        <v>32693</v>
      </c>
      <c r="F136362" s="4">
        <v>39772</v>
      </c>
      <c r="I136362" s="1">
        <v>54728</v>
      </c>
      <c r="J136362" s="1">
        <v>74075.13</v>
      </c>
      <c r="K136362" t="s">
        <v>36576</v>
      </c>
    </row>
    <row r="136363" spans="2:11" hidden="1" x14ac:dyDescent="0.3">
      <c r="B136363">
        <v>136355</v>
      </c>
      <c r="C136363" t="s">
        <v>32597</v>
      </c>
      <c r="D136363" t="s">
        <v>35033</v>
      </c>
      <c r="E136363" t="s">
        <v>18994</v>
      </c>
      <c r="F136363" s="4">
        <v>42261</v>
      </c>
      <c r="I136363" s="1">
        <v>88767.05</v>
      </c>
      <c r="J136363" s="1">
        <v>91380.7</v>
      </c>
      <c r="K136363" t="s">
        <v>36576</v>
      </c>
    </row>
    <row r="136364" spans="2:11" hidden="1" x14ac:dyDescent="0.3">
      <c r="B136364">
        <v>136356</v>
      </c>
      <c r="C136364" t="s">
        <v>38284</v>
      </c>
      <c r="D136364" t="s">
        <v>36059</v>
      </c>
      <c r="E136364" t="s">
        <v>21249</v>
      </c>
      <c r="F136364" s="4">
        <v>43157</v>
      </c>
      <c r="I136364" s="1">
        <v>64505</v>
      </c>
      <c r="J136364" s="1">
        <v>36893.22</v>
      </c>
      <c r="K136364" t="s">
        <v>36576</v>
      </c>
    </row>
    <row r="136365" spans="2:11" hidden="1" x14ac:dyDescent="0.3">
      <c r="B136365">
        <v>136357</v>
      </c>
      <c r="C136365" t="s">
        <v>34406</v>
      </c>
      <c r="D136365" t="s">
        <v>34633</v>
      </c>
      <c r="E136365" t="s">
        <v>19294</v>
      </c>
      <c r="F136365" s="4">
        <v>39405</v>
      </c>
      <c r="I136365" s="1">
        <v>33727</v>
      </c>
      <c r="J136365" s="1">
        <v>37970.06</v>
      </c>
      <c r="K136365" t="s">
        <v>36576</v>
      </c>
    </row>
    <row r="136366" spans="2:11" hidden="1" x14ac:dyDescent="0.3">
      <c r="B136366">
        <v>136358</v>
      </c>
      <c r="C136366" t="s">
        <v>6873</v>
      </c>
      <c r="D136366" t="s">
        <v>34618</v>
      </c>
      <c r="E136366" t="s">
        <v>19680</v>
      </c>
      <c r="F136366" s="4">
        <v>32727</v>
      </c>
      <c r="I136366" s="1">
        <v>46377</v>
      </c>
      <c r="J136366" s="1">
        <v>45949.4</v>
      </c>
      <c r="K136366" t="s">
        <v>36576</v>
      </c>
    </row>
    <row r="136367" spans="2:11" hidden="1" x14ac:dyDescent="0.3">
      <c r="B136367">
        <v>136359</v>
      </c>
      <c r="C136367" t="s">
        <v>6874</v>
      </c>
      <c r="D136367" t="s">
        <v>30055</v>
      </c>
      <c r="E136367" t="s">
        <v>20582</v>
      </c>
      <c r="F136367" s="4">
        <v>28707</v>
      </c>
      <c r="I136367" s="1">
        <v>103326</v>
      </c>
      <c r="J136367" s="1">
        <v>105289.21</v>
      </c>
      <c r="K136367" t="s">
        <v>36576</v>
      </c>
    </row>
    <row r="136368" spans="2:11" hidden="1" x14ac:dyDescent="0.3">
      <c r="B136368">
        <v>136360</v>
      </c>
      <c r="C136368" t="s">
        <v>6875</v>
      </c>
      <c r="D136368" t="s">
        <v>32689</v>
      </c>
      <c r="E136368" t="s">
        <v>19851</v>
      </c>
      <c r="F136368" s="4">
        <v>30469</v>
      </c>
      <c r="I136368" s="1">
        <v>107364</v>
      </c>
      <c r="J136368" s="1">
        <v>103749.82</v>
      </c>
      <c r="K136368" t="s">
        <v>36576</v>
      </c>
    </row>
    <row r="136369" spans="2:11" hidden="1" x14ac:dyDescent="0.3">
      <c r="B136369">
        <v>136361</v>
      </c>
      <c r="C136369" t="s">
        <v>36442</v>
      </c>
      <c r="D136369" t="s">
        <v>34575</v>
      </c>
      <c r="E136369" t="s">
        <v>20349</v>
      </c>
      <c r="F136369" s="4">
        <v>41520</v>
      </c>
      <c r="I136369" s="1">
        <v>32292</v>
      </c>
      <c r="J136369" s="1">
        <v>34524.44</v>
      </c>
      <c r="K136369" t="s">
        <v>36576</v>
      </c>
    </row>
    <row r="136370" spans="2:11" hidden="1" x14ac:dyDescent="0.3">
      <c r="B136370">
        <v>136362</v>
      </c>
      <c r="C136370" t="s">
        <v>6876</v>
      </c>
      <c r="D136370" t="s">
        <v>25632</v>
      </c>
      <c r="E136370" t="s">
        <v>20176</v>
      </c>
      <c r="F136370" s="4">
        <v>38034</v>
      </c>
      <c r="I136370" s="1">
        <v>72324</v>
      </c>
      <c r="J136370" s="1">
        <v>111872.27</v>
      </c>
      <c r="K136370" t="s">
        <v>36576</v>
      </c>
    </row>
    <row r="136371" spans="2:11" hidden="1" x14ac:dyDescent="0.3">
      <c r="B136371">
        <v>136363</v>
      </c>
      <c r="C136371" t="s">
        <v>6877</v>
      </c>
      <c r="D136371" t="s">
        <v>32714</v>
      </c>
      <c r="E136371" t="s">
        <v>19541</v>
      </c>
      <c r="F136371" s="4">
        <v>38971</v>
      </c>
      <c r="I136371" s="1">
        <v>34439</v>
      </c>
      <c r="J136371" s="1">
        <v>42919.46</v>
      </c>
      <c r="K136371" t="s">
        <v>36576</v>
      </c>
    </row>
    <row r="136372" spans="2:11" hidden="1" x14ac:dyDescent="0.3">
      <c r="B136372">
        <v>136364</v>
      </c>
      <c r="C136372" t="s">
        <v>29670</v>
      </c>
      <c r="D136372" t="s">
        <v>34639</v>
      </c>
      <c r="E136372" t="s">
        <v>19272</v>
      </c>
      <c r="F136372" s="4">
        <v>41631</v>
      </c>
      <c r="I136372" s="1">
        <v>43088</v>
      </c>
      <c r="J136372" s="1">
        <v>40969.01</v>
      </c>
      <c r="K136372" t="s">
        <v>36576</v>
      </c>
    </row>
    <row r="136373" spans="2:11" hidden="1" x14ac:dyDescent="0.3">
      <c r="B136373">
        <v>136365</v>
      </c>
      <c r="C136373" t="s">
        <v>6878</v>
      </c>
      <c r="D136373" t="s">
        <v>34649</v>
      </c>
      <c r="E136373" t="s">
        <v>19921</v>
      </c>
      <c r="F136373" s="4">
        <v>32599</v>
      </c>
      <c r="I136373" s="1">
        <v>49719</v>
      </c>
      <c r="J136373" s="1">
        <v>53909.33</v>
      </c>
      <c r="K136373" t="s">
        <v>36576</v>
      </c>
    </row>
    <row r="136374" spans="2:11" hidden="1" x14ac:dyDescent="0.3">
      <c r="B136374">
        <v>136366</v>
      </c>
      <c r="C136374" t="s">
        <v>38285</v>
      </c>
      <c r="D136374" t="s">
        <v>34569</v>
      </c>
      <c r="E136374" t="s">
        <v>19333</v>
      </c>
      <c r="F136374" s="4">
        <v>39256</v>
      </c>
      <c r="I136374" s="1">
        <v>31488</v>
      </c>
      <c r="J136374" s="1">
        <v>12110.63</v>
      </c>
      <c r="K136374" t="s">
        <v>36576</v>
      </c>
    </row>
    <row r="136375" spans="2:11" hidden="1" x14ac:dyDescent="0.3">
      <c r="B136375">
        <v>136367</v>
      </c>
      <c r="C136375" t="s">
        <v>31337</v>
      </c>
      <c r="D136375" t="s">
        <v>35301</v>
      </c>
      <c r="E136375" t="s">
        <v>19175</v>
      </c>
      <c r="F136375" s="4">
        <v>42038</v>
      </c>
      <c r="I136375" s="1">
        <v>48045</v>
      </c>
      <c r="J136375" s="1">
        <v>48563.01</v>
      </c>
      <c r="K136375" t="s">
        <v>36576</v>
      </c>
    </row>
    <row r="136376" spans="2:11" hidden="1" x14ac:dyDescent="0.3">
      <c r="B136376">
        <v>136368</v>
      </c>
      <c r="C136376" t="s">
        <v>34407</v>
      </c>
      <c r="D136376" t="s">
        <v>32714</v>
      </c>
      <c r="E136376" t="s">
        <v>31438</v>
      </c>
      <c r="F136376" s="4">
        <v>42654</v>
      </c>
      <c r="I136376" s="1">
        <v>32734</v>
      </c>
      <c r="J136376" s="1">
        <v>48249.919999999998</v>
      </c>
      <c r="K136376" t="s">
        <v>36576</v>
      </c>
    </row>
    <row r="136377" spans="2:11" hidden="1" x14ac:dyDescent="0.3">
      <c r="B136377">
        <v>136369</v>
      </c>
      <c r="C136377" t="s">
        <v>6883</v>
      </c>
      <c r="D136377" t="s">
        <v>30132</v>
      </c>
      <c r="E136377" t="s">
        <v>19936</v>
      </c>
      <c r="F136377" s="4">
        <v>32965</v>
      </c>
      <c r="I136377" s="1">
        <v>144845</v>
      </c>
      <c r="J136377" s="1">
        <v>153726.21</v>
      </c>
      <c r="K136377" t="s">
        <v>36576</v>
      </c>
    </row>
    <row r="136378" spans="2:11" hidden="1" x14ac:dyDescent="0.3">
      <c r="B136378">
        <v>136370</v>
      </c>
      <c r="C136378" t="s">
        <v>6885</v>
      </c>
      <c r="D136378" t="s">
        <v>32689</v>
      </c>
      <c r="E136378" t="s">
        <v>20098</v>
      </c>
      <c r="F136378" s="4">
        <v>35618</v>
      </c>
      <c r="I136378" s="1">
        <v>101031</v>
      </c>
      <c r="J136378" s="1">
        <v>176842.39</v>
      </c>
      <c r="K136378" t="s">
        <v>36576</v>
      </c>
    </row>
    <row r="136379" spans="2:11" hidden="1" x14ac:dyDescent="0.3">
      <c r="B136379">
        <v>136371</v>
      </c>
      <c r="C136379" t="s">
        <v>36443</v>
      </c>
      <c r="D136379" t="s">
        <v>32697</v>
      </c>
      <c r="E136379" t="s">
        <v>30299</v>
      </c>
      <c r="F136379" s="4">
        <v>43270</v>
      </c>
      <c r="I136379" s="1">
        <v>53640</v>
      </c>
      <c r="J136379" s="1">
        <v>54206.15</v>
      </c>
      <c r="K136379" t="s">
        <v>36576</v>
      </c>
    </row>
    <row r="136380" spans="2:11" hidden="1" x14ac:dyDescent="0.3">
      <c r="B136380">
        <v>136372</v>
      </c>
      <c r="C136380" t="s">
        <v>6887</v>
      </c>
      <c r="D136380" t="s">
        <v>32758</v>
      </c>
      <c r="E136380" t="s">
        <v>19541</v>
      </c>
      <c r="F136380" s="4">
        <v>36857</v>
      </c>
      <c r="I136380" s="1">
        <v>39969</v>
      </c>
      <c r="J136380" s="1">
        <v>49112.68</v>
      </c>
      <c r="K136380" t="s">
        <v>36576</v>
      </c>
    </row>
    <row r="136381" spans="2:11" hidden="1" x14ac:dyDescent="0.3">
      <c r="B136381">
        <v>136373</v>
      </c>
      <c r="C136381" t="s">
        <v>34408</v>
      </c>
      <c r="D136381" t="s">
        <v>34614</v>
      </c>
      <c r="E136381" t="s">
        <v>19652</v>
      </c>
      <c r="F136381" s="4">
        <v>42738</v>
      </c>
      <c r="I136381" s="1">
        <v>78810</v>
      </c>
      <c r="J136381" s="1">
        <v>79259.22</v>
      </c>
      <c r="K136381" t="s">
        <v>36576</v>
      </c>
    </row>
    <row r="136382" spans="2:11" hidden="1" x14ac:dyDescent="0.3">
      <c r="B136382">
        <v>136374</v>
      </c>
      <c r="C136382" t="s">
        <v>6890</v>
      </c>
      <c r="D136382" t="s">
        <v>34587</v>
      </c>
      <c r="E136382" t="s">
        <v>20064</v>
      </c>
      <c r="F136382" s="4">
        <v>37273</v>
      </c>
      <c r="I136382" s="1">
        <v>35712</v>
      </c>
      <c r="J136382" s="1">
        <v>36759.61</v>
      </c>
      <c r="K136382" t="s">
        <v>36576</v>
      </c>
    </row>
    <row r="136383" spans="2:11" hidden="1" x14ac:dyDescent="0.3">
      <c r="B136383">
        <v>136375</v>
      </c>
      <c r="C136383" t="s">
        <v>31338</v>
      </c>
      <c r="D136383" t="s">
        <v>34569</v>
      </c>
      <c r="E136383" t="s">
        <v>19307</v>
      </c>
      <c r="F136383" s="4">
        <v>42138</v>
      </c>
      <c r="I136383" s="1">
        <v>35750</v>
      </c>
      <c r="J136383" s="1">
        <v>35722.959999999999</v>
      </c>
      <c r="K136383" t="s">
        <v>36576</v>
      </c>
    </row>
    <row r="136384" spans="2:11" hidden="1" x14ac:dyDescent="0.3">
      <c r="B136384">
        <v>136376</v>
      </c>
      <c r="C136384" t="s">
        <v>34409</v>
      </c>
      <c r="D136384" t="s">
        <v>34621</v>
      </c>
      <c r="E136384" t="s">
        <v>19036</v>
      </c>
      <c r="F136384" s="4">
        <v>42793</v>
      </c>
      <c r="I136384" s="1">
        <v>56919</v>
      </c>
      <c r="J136384" s="1">
        <v>55528.480000000003</v>
      </c>
      <c r="K136384" t="s">
        <v>36576</v>
      </c>
    </row>
    <row r="136385" spans="2:11" hidden="1" x14ac:dyDescent="0.3">
      <c r="B136385">
        <v>136377</v>
      </c>
      <c r="C136385" t="s">
        <v>18717</v>
      </c>
      <c r="D136385" t="s">
        <v>34575</v>
      </c>
      <c r="E136385" t="s">
        <v>19665</v>
      </c>
      <c r="F136385" s="4">
        <v>39975</v>
      </c>
      <c r="I136385" s="1">
        <v>32293</v>
      </c>
      <c r="J136385" s="1">
        <v>42110.94</v>
      </c>
      <c r="K136385" t="s">
        <v>36576</v>
      </c>
    </row>
    <row r="136386" spans="2:11" hidden="1" x14ac:dyDescent="0.3">
      <c r="B136386">
        <v>136378</v>
      </c>
      <c r="C136386" t="s">
        <v>25178</v>
      </c>
      <c r="D136386" t="s">
        <v>34566</v>
      </c>
      <c r="E136386" t="s">
        <v>19072</v>
      </c>
      <c r="F136386" s="4">
        <v>41365</v>
      </c>
      <c r="I136386" s="1">
        <v>64600</v>
      </c>
      <c r="J136386" s="1">
        <v>65671.86</v>
      </c>
      <c r="K136386" t="s">
        <v>36576</v>
      </c>
    </row>
    <row r="136387" spans="2:11" hidden="1" x14ac:dyDescent="0.3">
      <c r="B136387">
        <v>136379</v>
      </c>
      <c r="C136387" t="s">
        <v>38286</v>
      </c>
      <c r="D136387" t="s">
        <v>34676</v>
      </c>
      <c r="E136387" t="s">
        <v>19082</v>
      </c>
      <c r="F136387" s="4">
        <v>43472</v>
      </c>
      <c r="I136387" s="1">
        <v>83250</v>
      </c>
      <c r="J136387" s="1">
        <v>38057.57</v>
      </c>
      <c r="K136387" t="s">
        <v>36576</v>
      </c>
    </row>
    <row r="136388" spans="2:11" hidden="1" x14ac:dyDescent="0.3">
      <c r="B136388">
        <v>136380</v>
      </c>
      <c r="C136388" t="s">
        <v>6900</v>
      </c>
      <c r="D136388" t="s">
        <v>32697</v>
      </c>
      <c r="E136388" t="s">
        <v>19100</v>
      </c>
      <c r="F136388" s="4">
        <v>30385</v>
      </c>
      <c r="I136388" s="1">
        <v>92548</v>
      </c>
      <c r="J136388" s="1">
        <v>102048.73</v>
      </c>
      <c r="K136388" t="s">
        <v>36576</v>
      </c>
    </row>
    <row r="136389" spans="2:11" hidden="1" x14ac:dyDescent="0.3">
      <c r="B136389">
        <v>136381</v>
      </c>
      <c r="C136389" t="s">
        <v>32599</v>
      </c>
      <c r="D136389" t="s">
        <v>32697</v>
      </c>
      <c r="E136389" t="s">
        <v>19851</v>
      </c>
      <c r="F136389" s="4">
        <v>42325</v>
      </c>
      <c r="I136389" s="1">
        <v>64431</v>
      </c>
      <c r="J136389" s="1">
        <v>85155.53</v>
      </c>
      <c r="K136389" t="s">
        <v>36576</v>
      </c>
    </row>
    <row r="136390" spans="2:11" hidden="1" x14ac:dyDescent="0.3">
      <c r="B136390">
        <v>136382</v>
      </c>
      <c r="C136390" t="s">
        <v>6904</v>
      </c>
      <c r="D136390" t="s">
        <v>913</v>
      </c>
      <c r="E136390" t="s">
        <v>19338</v>
      </c>
      <c r="F136390" s="4">
        <v>33729</v>
      </c>
      <c r="I136390" s="1">
        <v>123441</v>
      </c>
      <c r="J136390" s="1">
        <v>223246.67</v>
      </c>
      <c r="K136390" t="s">
        <v>36576</v>
      </c>
    </row>
    <row r="136391" spans="2:11" hidden="1" x14ac:dyDescent="0.3">
      <c r="B136391">
        <v>136383</v>
      </c>
      <c r="C136391" t="s">
        <v>6905</v>
      </c>
      <c r="D136391" t="s">
        <v>34815</v>
      </c>
      <c r="E136391" t="s">
        <v>19183</v>
      </c>
      <c r="F136391" s="4">
        <v>36908</v>
      </c>
      <c r="I136391" s="1">
        <v>85819</v>
      </c>
      <c r="J136391" s="1">
        <v>101646.59</v>
      </c>
      <c r="K136391" t="s">
        <v>36576</v>
      </c>
    </row>
    <row r="136392" spans="2:11" hidden="1" x14ac:dyDescent="0.3">
      <c r="B136392">
        <v>136384</v>
      </c>
      <c r="C136392" t="s">
        <v>6906</v>
      </c>
      <c r="D136392" t="s">
        <v>30055</v>
      </c>
      <c r="E136392" t="s">
        <v>19177</v>
      </c>
      <c r="F136392" s="4">
        <v>33288</v>
      </c>
      <c r="I136392" s="1">
        <v>97206</v>
      </c>
      <c r="J136392" s="1">
        <v>98406.43</v>
      </c>
      <c r="K136392" t="s">
        <v>36576</v>
      </c>
    </row>
    <row r="136393" spans="2:11" hidden="1" x14ac:dyDescent="0.3">
      <c r="B136393">
        <v>136385</v>
      </c>
      <c r="C136393" t="s">
        <v>6908</v>
      </c>
      <c r="D136393" t="s">
        <v>25899</v>
      </c>
      <c r="E136393" t="s">
        <v>19936</v>
      </c>
      <c r="F136393" s="4">
        <v>29045</v>
      </c>
      <c r="I136393" s="1">
        <v>123642</v>
      </c>
      <c r="J136393" s="1">
        <v>142100.56</v>
      </c>
      <c r="K136393" t="s">
        <v>36576</v>
      </c>
    </row>
    <row r="136394" spans="2:11" hidden="1" x14ac:dyDescent="0.3">
      <c r="B136394">
        <v>136386</v>
      </c>
      <c r="C136394" t="s">
        <v>6910</v>
      </c>
      <c r="D136394" t="s">
        <v>34725</v>
      </c>
      <c r="E136394" t="s">
        <v>19346</v>
      </c>
      <c r="F136394" s="4">
        <v>33938</v>
      </c>
      <c r="I136394" s="1">
        <v>62088</v>
      </c>
      <c r="J136394" s="1">
        <v>68892.17</v>
      </c>
      <c r="K136394" t="s">
        <v>36576</v>
      </c>
    </row>
    <row r="136395" spans="2:11" hidden="1" x14ac:dyDescent="0.3">
      <c r="B136395">
        <v>136387</v>
      </c>
      <c r="C136395" t="s">
        <v>31340</v>
      </c>
      <c r="D136395" t="s">
        <v>34834</v>
      </c>
      <c r="E136395" t="s">
        <v>20102</v>
      </c>
      <c r="F136395" s="4">
        <v>42138</v>
      </c>
      <c r="I136395" s="1">
        <v>38254</v>
      </c>
      <c r="J136395" s="1">
        <v>52536.82</v>
      </c>
      <c r="K136395" t="s">
        <v>36576</v>
      </c>
    </row>
    <row r="136396" spans="2:11" hidden="1" x14ac:dyDescent="0.3">
      <c r="B136396">
        <v>136388</v>
      </c>
      <c r="C136396" t="s">
        <v>6911</v>
      </c>
      <c r="D136396" t="s">
        <v>35322</v>
      </c>
      <c r="E136396" t="s">
        <v>19301</v>
      </c>
      <c r="F136396" s="4">
        <v>39349</v>
      </c>
      <c r="I136396" s="1">
        <v>57099</v>
      </c>
      <c r="J136396" s="1">
        <v>57496.65</v>
      </c>
      <c r="K136396" t="s">
        <v>36576</v>
      </c>
    </row>
    <row r="136397" spans="2:11" hidden="1" x14ac:dyDescent="0.3">
      <c r="B136397">
        <v>136389</v>
      </c>
      <c r="C136397" t="s">
        <v>6912</v>
      </c>
      <c r="D136397" t="s">
        <v>34815</v>
      </c>
      <c r="E136397" t="s">
        <v>19059</v>
      </c>
      <c r="F136397" s="4">
        <v>37636</v>
      </c>
      <c r="I136397" s="1">
        <v>85819</v>
      </c>
      <c r="J136397" s="1">
        <v>91168.22</v>
      </c>
      <c r="K136397" t="s">
        <v>36576</v>
      </c>
    </row>
    <row r="136398" spans="2:11" hidden="1" x14ac:dyDescent="0.3">
      <c r="B136398">
        <v>136390</v>
      </c>
      <c r="C136398" t="s">
        <v>34411</v>
      </c>
      <c r="D136398" t="s">
        <v>34767</v>
      </c>
      <c r="E136398" t="s">
        <v>19538</v>
      </c>
      <c r="F136398" s="4">
        <v>39069</v>
      </c>
      <c r="I136398" s="1">
        <v>106900</v>
      </c>
      <c r="J136398" s="1">
        <v>103168.11</v>
      </c>
      <c r="K136398" t="s">
        <v>36576</v>
      </c>
    </row>
    <row r="136399" spans="2:11" hidden="1" x14ac:dyDescent="0.3">
      <c r="B136399">
        <v>136391</v>
      </c>
      <c r="C136399" t="s">
        <v>6917</v>
      </c>
      <c r="D136399" t="s">
        <v>35888</v>
      </c>
      <c r="E136399" t="s">
        <v>19075</v>
      </c>
      <c r="F136399" s="4">
        <v>31783</v>
      </c>
      <c r="I136399" s="1">
        <v>103968</v>
      </c>
      <c r="J136399" s="1">
        <v>100698.44</v>
      </c>
      <c r="K136399" t="s">
        <v>36576</v>
      </c>
    </row>
    <row r="136400" spans="2:11" hidden="1" x14ac:dyDescent="0.3">
      <c r="B136400">
        <v>136392</v>
      </c>
      <c r="C136400" t="s">
        <v>34412</v>
      </c>
      <c r="D136400" t="s">
        <v>32779</v>
      </c>
      <c r="E136400" t="s">
        <v>19443</v>
      </c>
      <c r="F136400" s="4">
        <v>42684</v>
      </c>
      <c r="I136400" s="1">
        <v>31169</v>
      </c>
      <c r="J136400" s="1">
        <v>29207.35</v>
      </c>
      <c r="K136400" t="s">
        <v>36576</v>
      </c>
    </row>
    <row r="136401" spans="2:11" hidden="1" x14ac:dyDescent="0.3">
      <c r="B136401">
        <v>136393</v>
      </c>
      <c r="C136401" t="s">
        <v>6919</v>
      </c>
      <c r="D136401" t="s">
        <v>34720</v>
      </c>
      <c r="E136401" t="s">
        <v>19311</v>
      </c>
      <c r="F136401" s="4">
        <v>39378</v>
      </c>
      <c r="I136401" s="1">
        <v>71572</v>
      </c>
      <c r="J136401" s="1">
        <v>85148.08</v>
      </c>
      <c r="K136401" t="s">
        <v>36576</v>
      </c>
    </row>
    <row r="136402" spans="2:11" hidden="1" x14ac:dyDescent="0.3">
      <c r="B136402">
        <v>136394</v>
      </c>
      <c r="C136402" t="s">
        <v>38287</v>
      </c>
      <c r="D136402" t="s">
        <v>34748</v>
      </c>
      <c r="E136402" t="s">
        <v>20655</v>
      </c>
      <c r="F136402" s="4">
        <v>38729</v>
      </c>
      <c r="I136402" s="1">
        <v>21008</v>
      </c>
      <c r="J136402" s="1">
        <v>3565.3</v>
      </c>
      <c r="K136402" t="s">
        <v>36576</v>
      </c>
    </row>
    <row r="136403" spans="2:11" hidden="1" x14ac:dyDescent="0.3">
      <c r="B136403">
        <v>136395</v>
      </c>
      <c r="C136403" t="s">
        <v>38288</v>
      </c>
      <c r="D136403" t="s">
        <v>31594</v>
      </c>
      <c r="E136403" t="s">
        <v>21450</v>
      </c>
      <c r="F136403" s="4">
        <v>43591</v>
      </c>
      <c r="I136403" s="1">
        <v>55297</v>
      </c>
      <c r="J136403" s="1">
        <v>6380.41</v>
      </c>
      <c r="K136403" t="s">
        <v>36576</v>
      </c>
    </row>
    <row r="136404" spans="2:11" hidden="1" x14ac:dyDescent="0.3">
      <c r="B136404">
        <v>136396</v>
      </c>
      <c r="C136404" t="s">
        <v>38289</v>
      </c>
      <c r="D136404" t="s">
        <v>36204</v>
      </c>
      <c r="E136404" t="s">
        <v>21793</v>
      </c>
      <c r="F136404" s="4">
        <v>43556</v>
      </c>
      <c r="I136404" s="1">
        <v>30000</v>
      </c>
      <c r="J136404" s="1">
        <v>5769.25</v>
      </c>
      <c r="K136404" t="s">
        <v>36576</v>
      </c>
    </row>
    <row r="136405" spans="2:11" hidden="1" x14ac:dyDescent="0.3">
      <c r="B136405">
        <v>136397</v>
      </c>
      <c r="C136405" t="s">
        <v>6920</v>
      </c>
      <c r="D136405" t="s">
        <v>34749</v>
      </c>
      <c r="E136405" t="s">
        <v>19157</v>
      </c>
      <c r="F136405" s="4">
        <v>30522</v>
      </c>
      <c r="I136405" s="1">
        <v>51799</v>
      </c>
      <c r="J136405" s="1">
        <v>51760.05</v>
      </c>
      <c r="K136405" t="s">
        <v>36576</v>
      </c>
    </row>
    <row r="136406" spans="2:11" hidden="1" x14ac:dyDescent="0.3">
      <c r="B136406">
        <v>136398</v>
      </c>
      <c r="C136406" t="s">
        <v>34413</v>
      </c>
      <c r="D136406" t="s">
        <v>36445</v>
      </c>
      <c r="E136406" t="s">
        <v>19307</v>
      </c>
      <c r="F136406" s="4">
        <v>42681</v>
      </c>
      <c r="I136406" s="1">
        <v>83656</v>
      </c>
      <c r="J136406" s="1">
        <v>83544.47</v>
      </c>
      <c r="K136406" t="s">
        <v>36576</v>
      </c>
    </row>
    <row r="136407" spans="2:11" hidden="1" x14ac:dyDescent="0.3">
      <c r="B136407">
        <v>136399</v>
      </c>
      <c r="C136407" t="s">
        <v>6921</v>
      </c>
      <c r="D136407" t="s">
        <v>34702</v>
      </c>
      <c r="E136407" t="s">
        <v>19520</v>
      </c>
      <c r="F136407" s="4">
        <v>40366</v>
      </c>
      <c r="I136407" s="1">
        <v>43285</v>
      </c>
      <c r="J136407" s="1">
        <v>64257.34</v>
      </c>
      <c r="K136407" t="s">
        <v>36576</v>
      </c>
    </row>
    <row r="136408" spans="2:11" hidden="1" x14ac:dyDescent="0.3">
      <c r="B136408">
        <v>136400</v>
      </c>
      <c r="C136408" t="s">
        <v>6923</v>
      </c>
      <c r="D136408" t="s">
        <v>36446</v>
      </c>
      <c r="E136408" t="s">
        <v>19438</v>
      </c>
      <c r="F136408" s="4">
        <v>36685</v>
      </c>
      <c r="I136408" s="1">
        <v>53984</v>
      </c>
      <c r="J136408" s="1">
        <v>89194.99</v>
      </c>
      <c r="K136408" t="s">
        <v>36576</v>
      </c>
    </row>
    <row r="136409" spans="2:11" hidden="1" x14ac:dyDescent="0.3">
      <c r="B136409">
        <v>136401</v>
      </c>
      <c r="C136409" t="s">
        <v>6924</v>
      </c>
      <c r="D136409" t="s">
        <v>913</v>
      </c>
      <c r="E136409" t="s">
        <v>20028</v>
      </c>
      <c r="F136409" s="4">
        <v>35410</v>
      </c>
      <c r="I136409" s="1">
        <v>120349</v>
      </c>
      <c r="J136409" s="1">
        <v>131176.71</v>
      </c>
      <c r="K136409" t="s">
        <v>36576</v>
      </c>
    </row>
    <row r="136410" spans="2:11" hidden="1" x14ac:dyDescent="0.3">
      <c r="B136410">
        <v>136402</v>
      </c>
      <c r="C136410" t="s">
        <v>6924</v>
      </c>
      <c r="D136410" t="s">
        <v>32747</v>
      </c>
      <c r="E136410" t="s">
        <v>19232</v>
      </c>
      <c r="F136410" s="4">
        <v>36395</v>
      </c>
      <c r="I136410" s="1">
        <v>52704</v>
      </c>
      <c r="J136410" s="1">
        <v>70985.63</v>
      </c>
      <c r="K136410" t="s">
        <v>36576</v>
      </c>
    </row>
    <row r="136411" spans="2:11" hidden="1" x14ac:dyDescent="0.3">
      <c r="B136411">
        <v>136403</v>
      </c>
      <c r="C136411" t="s">
        <v>18722</v>
      </c>
      <c r="D136411" t="s">
        <v>34585</v>
      </c>
      <c r="E136411" t="s">
        <v>20464</v>
      </c>
      <c r="F136411" s="4">
        <v>40833</v>
      </c>
      <c r="I136411" s="1">
        <v>104000</v>
      </c>
      <c r="J136411" s="1">
        <v>1425</v>
      </c>
      <c r="K136411" t="s">
        <v>36576</v>
      </c>
    </row>
    <row r="136412" spans="2:11" hidden="1" x14ac:dyDescent="0.3">
      <c r="B136412">
        <v>136404</v>
      </c>
      <c r="C136412" t="s">
        <v>36447</v>
      </c>
      <c r="D136412" t="s">
        <v>34566</v>
      </c>
      <c r="E136412" t="s">
        <v>19072</v>
      </c>
      <c r="F136412" s="4">
        <v>43211</v>
      </c>
      <c r="I136412" s="1">
        <v>64505</v>
      </c>
      <c r="J136412" s="1">
        <v>64954.41</v>
      </c>
      <c r="K136412" t="s">
        <v>36576</v>
      </c>
    </row>
    <row r="136413" spans="2:11" hidden="1" x14ac:dyDescent="0.3">
      <c r="B136413">
        <v>136405</v>
      </c>
      <c r="C136413" t="s">
        <v>25184</v>
      </c>
      <c r="D136413" t="s">
        <v>34698</v>
      </c>
      <c r="E136413" t="s">
        <v>19307</v>
      </c>
      <c r="F136413" s="4">
        <v>41183</v>
      </c>
      <c r="I136413" s="1">
        <v>73868</v>
      </c>
      <c r="J136413" s="1">
        <v>64425.61</v>
      </c>
      <c r="K136413" t="s">
        <v>36576</v>
      </c>
    </row>
    <row r="136414" spans="2:11" hidden="1" x14ac:dyDescent="0.3">
      <c r="B136414">
        <v>136406</v>
      </c>
      <c r="C136414" t="s">
        <v>6928</v>
      </c>
      <c r="D136414" t="s">
        <v>34569</v>
      </c>
      <c r="E136414" t="s">
        <v>19517</v>
      </c>
      <c r="F136414" s="4">
        <v>38484</v>
      </c>
      <c r="I136414" s="1">
        <v>37401</v>
      </c>
      <c r="J136414" s="1">
        <v>37273.269999999997</v>
      </c>
      <c r="K136414" t="s">
        <v>36576</v>
      </c>
    </row>
    <row r="136415" spans="2:11" hidden="1" x14ac:dyDescent="0.3">
      <c r="B136415">
        <v>136407</v>
      </c>
      <c r="C136415" t="s">
        <v>34414</v>
      </c>
      <c r="D136415" t="s">
        <v>34575</v>
      </c>
      <c r="E136415" t="s">
        <v>19758</v>
      </c>
      <c r="F136415" s="4">
        <v>39006</v>
      </c>
      <c r="I136415" s="1">
        <v>33270</v>
      </c>
      <c r="J136415" s="1">
        <v>36843.25</v>
      </c>
      <c r="K136415" t="s">
        <v>36576</v>
      </c>
    </row>
    <row r="136416" spans="2:11" hidden="1" x14ac:dyDescent="0.3">
      <c r="B136416">
        <v>136408</v>
      </c>
      <c r="C136416" t="s">
        <v>6931</v>
      </c>
      <c r="D136416" t="s">
        <v>34575</v>
      </c>
      <c r="E136416" t="s">
        <v>19151</v>
      </c>
      <c r="F136416" s="4">
        <v>34659</v>
      </c>
      <c r="I136416" s="1">
        <v>35226</v>
      </c>
      <c r="J136416" s="1">
        <v>69860.149999999994</v>
      </c>
      <c r="K136416" t="s">
        <v>36576</v>
      </c>
    </row>
    <row r="136417" spans="2:11" hidden="1" x14ac:dyDescent="0.3">
      <c r="B136417">
        <v>136409</v>
      </c>
      <c r="C136417" t="s">
        <v>6932</v>
      </c>
      <c r="D136417" t="s">
        <v>33124</v>
      </c>
      <c r="E136417" t="s">
        <v>19042</v>
      </c>
      <c r="F136417" s="4">
        <v>36538</v>
      </c>
      <c r="I136417" s="1">
        <v>49302</v>
      </c>
      <c r="J136417" s="1">
        <v>50617.13</v>
      </c>
      <c r="K136417" t="s">
        <v>36576</v>
      </c>
    </row>
    <row r="136418" spans="2:11" hidden="1" x14ac:dyDescent="0.3">
      <c r="B136418">
        <v>136410</v>
      </c>
      <c r="C136418" t="s">
        <v>18725</v>
      </c>
      <c r="D136418" t="s">
        <v>32697</v>
      </c>
      <c r="E136418" t="s">
        <v>21568</v>
      </c>
      <c r="F136418" s="4">
        <v>40907</v>
      </c>
      <c r="I136418" s="1">
        <v>72977</v>
      </c>
      <c r="J136418" s="1">
        <v>83658.61</v>
      </c>
      <c r="K136418" t="s">
        <v>36576</v>
      </c>
    </row>
    <row r="136419" spans="2:11" hidden="1" x14ac:dyDescent="0.3">
      <c r="B136419">
        <v>136411</v>
      </c>
      <c r="C136419" t="s">
        <v>36449</v>
      </c>
      <c r="D136419" t="s">
        <v>34656</v>
      </c>
      <c r="E136419" t="s">
        <v>20017</v>
      </c>
      <c r="F136419" s="4">
        <v>43061</v>
      </c>
      <c r="I136419" s="1">
        <v>29494</v>
      </c>
      <c r="J136419" s="1">
        <v>24132.080000000002</v>
      </c>
      <c r="K136419" t="s">
        <v>36576</v>
      </c>
    </row>
    <row r="136420" spans="2:11" hidden="1" x14ac:dyDescent="0.3">
      <c r="B136420">
        <v>136412</v>
      </c>
      <c r="C136420" t="s">
        <v>6936</v>
      </c>
      <c r="D136420" t="s">
        <v>32785</v>
      </c>
      <c r="E136420" t="s">
        <v>19151</v>
      </c>
      <c r="F136420" s="4">
        <v>40332</v>
      </c>
      <c r="I136420" s="1">
        <v>44764</v>
      </c>
      <c r="J136420" s="1">
        <v>58398.35</v>
      </c>
      <c r="K136420" t="s">
        <v>36576</v>
      </c>
    </row>
    <row r="136421" spans="2:11" hidden="1" x14ac:dyDescent="0.3">
      <c r="B136421">
        <v>136413</v>
      </c>
      <c r="C136421" t="s">
        <v>6939</v>
      </c>
      <c r="D136421" t="s">
        <v>34648</v>
      </c>
      <c r="E136421" t="s">
        <v>19075</v>
      </c>
      <c r="F136421" s="4">
        <v>38743</v>
      </c>
      <c r="I136421" s="1">
        <v>58133</v>
      </c>
      <c r="J136421" s="1">
        <v>65729.56</v>
      </c>
      <c r="K136421" t="s">
        <v>36576</v>
      </c>
    </row>
    <row r="136422" spans="2:11" hidden="1" x14ac:dyDescent="0.3">
      <c r="B136422">
        <v>136414</v>
      </c>
      <c r="C136422" t="s">
        <v>6943</v>
      </c>
      <c r="D136422" t="s">
        <v>33506</v>
      </c>
      <c r="E136422" t="s">
        <v>19443</v>
      </c>
      <c r="F136422" s="4">
        <v>36692</v>
      </c>
      <c r="I136422" s="1">
        <v>39600</v>
      </c>
      <c r="J136422" s="1">
        <v>38885.51</v>
      </c>
      <c r="K136422" t="s">
        <v>36576</v>
      </c>
    </row>
    <row r="136423" spans="2:11" hidden="1" x14ac:dyDescent="0.3">
      <c r="B136423">
        <v>136415</v>
      </c>
      <c r="C136423" t="s">
        <v>6944</v>
      </c>
      <c r="D136423" t="s">
        <v>34599</v>
      </c>
      <c r="E136423" t="s">
        <v>19574</v>
      </c>
      <c r="F136423" s="4">
        <v>39378</v>
      </c>
      <c r="I136423" s="1">
        <v>71937</v>
      </c>
      <c r="J136423" s="1">
        <v>84004.1</v>
      </c>
      <c r="K136423" t="s">
        <v>36576</v>
      </c>
    </row>
    <row r="136424" spans="2:11" hidden="1" x14ac:dyDescent="0.3">
      <c r="B136424">
        <v>136416</v>
      </c>
      <c r="C136424" t="s">
        <v>32601</v>
      </c>
      <c r="D136424" t="s">
        <v>36451</v>
      </c>
      <c r="E136424" t="s">
        <v>19590</v>
      </c>
      <c r="F136424" s="4">
        <v>42306</v>
      </c>
      <c r="I136424" s="1">
        <v>71889</v>
      </c>
      <c r="J136424" s="1">
        <v>71774.570000000007</v>
      </c>
      <c r="K136424" t="s">
        <v>36576</v>
      </c>
    </row>
    <row r="136425" spans="2:11" hidden="1" x14ac:dyDescent="0.3">
      <c r="B136425">
        <v>136417</v>
      </c>
      <c r="C136425" t="s">
        <v>6947</v>
      </c>
      <c r="D136425" t="s">
        <v>25632</v>
      </c>
      <c r="E136425" t="s">
        <v>20176</v>
      </c>
      <c r="F136425" s="4">
        <v>40492</v>
      </c>
      <c r="I136425" s="1">
        <v>67636</v>
      </c>
      <c r="J136425" s="1">
        <v>74901.850000000006</v>
      </c>
      <c r="K136425" t="s">
        <v>36576</v>
      </c>
    </row>
    <row r="136426" spans="2:11" hidden="1" x14ac:dyDescent="0.3">
      <c r="B136426">
        <v>136418</v>
      </c>
      <c r="C136426" t="s">
        <v>6951</v>
      </c>
      <c r="D136426" t="s">
        <v>34639</v>
      </c>
      <c r="E136426" t="s">
        <v>19272</v>
      </c>
      <c r="F136426" s="4">
        <v>33750</v>
      </c>
      <c r="I136426" s="1">
        <v>48260</v>
      </c>
      <c r="J136426" s="1">
        <v>66849.11</v>
      </c>
      <c r="K136426" t="s">
        <v>36576</v>
      </c>
    </row>
    <row r="136427" spans="2:11" hidden="1" x14ac:dyDescent="0.3">
      <c r="B136427">
        <v>136419</v>
      </c>
      <c r="C136427" t="s">
        <v>6952</v>
      </c>
      <c r="D136427" t="s">
        <v>25632</v>
      </c>
      <c r="E136427" t="s">
        <v>19183</v>
      </c>
      <c r="F136427" s="4">
        <v>40632</v>
      </c>
      <c r="I136427" s="1">
        <v>67636</v>
      </c>
      <c r="J136427" s="1">
        <v>70314.33</v>
      </c>
      <c r="K136427" t="s">
        <v>36576</v>
      </c>
    </row>
    <row r="136428" spans="2:11" hidden="1" x14ac:dyDescent="0.3">
      <c r="B136428">
        <v>136420</v>
      </c>
      <c r="C136428" t="s">
        <v>34415</v>
      </c>
      <c r="D136428" t="s">
        <v>34619</v>
      </c>
      <c r="E136428" t="s">
        <v>20574</v>
      </c>
      <c r="F136428" s="4">
        <v>42831</v>
      </c>
      <c r="I136428" s="1">
        <v>59429</v>
      </c>
      <c r="J136428" s="1">
        <v>58352.88</v>
      </c>
      <c r="K136428" t="s">
        <v>36576</v>
      </c>
    </row>
    <row r="136429" spans="2:11" hidden="1" x14ac:dyDescent="0.3">
      <c r="B136429">
        <v>136421</v>
      </c>
      <c r="C136429" t="s">
        <v>38290</v>
      </c>
      <c r="D136429" t="s">
        <v>35444</v>
      </c>
      <c r="E136429" t="s">
        <v>19082</v>
      </c>
      <c r="F136429" s="4">
        <v>43332</v>
      </c>
      <c r="I136429" s="1">
        <v>102500</v>
      </c>
      <c r="J136429" s="1">
        <v>85942.25</v>
      </c>
      <c r="K136429" t="s">
        <v>36576</v>
      </c>
    </row>
    <row r="136430" spans="2:11" hidden="1" x14ac:dyDescent="0.3">
      <c r="B136430">
        <v>136422</v>
      </c>
      <c r="C136430" t="s">
        <v>38291</v>
      </c>
      <c r="D136430" t="s">
        <v>34748</v>
      </c>
      <c r="E136430" t="s">
        <v>20655</v>
      </c>
      <c r="F136430" s="4">
        <v>43256</v>
      </c>
      <c r="I136430" s="1">
        <v>21008</v>
      </c>
      <c r="J136430" s="1">
        <v>9941.73</v>
      </c>
      <c r="K136430" t="s">
        <v>36576</v>
      </c>
    </row>
    <row r="136431" spans="2:11" hidden="1" x14ac:dyDescent="0.3">
      <c r="B136431">
        <v>136423</v>
      </c>
      <c r="C136431" t="s">
        <v>6955</v>
      </c>
      <c r="D136431" t="s">
        <v>32714</v>
      </c>
      <c r="E136431" t="s">
        <v>19150</v>
      </c>
      <c r="F136431" s="4">
        <v>38789</v>
      </c>
      <c r="I136431" s="1">
        <v>34439</v>
      </c>
      <c r="J136431" s="1">
        <v>35488.54</v>
      </c>
      <c r="K136431" t="s">
        <v>36576</v>
      </c>
    </row>
    <row r="136432" spans="2:11" hidden="1" x14ac:dyDescent="0.3">
      <c r="B136432">
        <v>136424</v>
      </c>
      <c r="C136432" t="s">
        <v>18731</v>
      </c>
      <c r="D136432" t="s">
        <v>34595</v>
      </c>
      <c r="E136432" t="s">
        <v>19313</v>
      </c>
      <c r="F136432" s="4">
        <v>39793</v>
      </c>
      <c r="I136432" s="1">
        <v>62223</v>
      </c>
      <c r="J136432" s="1">
        <v>61305.64</v>
      </c>
      <c r="K136432" t="s">
        <v>36576</v>
      </c>
    </row>
    <row r="136433" spans="2:11" hidden="1" x14ac:dyDescent="0.3">
      <c r="B136433">
        <v>136425</v>
      </c>
      <c r="C136433" t="s">
        <v>31342</v>
      </c>
      <c r="D136433" t="s">
        <v>35105</v>
      </c>
      <c r="E136433" t="s">
        <v>19313</v>
      </c>
      <c r="F136433" s="4">
        <v>39247</v>
      </c>
      <c r="I136433" s="1">
        <v>47073</v>
      </c>
      <c r="J136433" s="1">
        <v>55376.2</v>
      </c>
      <c r="K136433" t="s">
        <v>36576</v>
      </c>
    </row>
    <row r="136434" spans="2:11" hidden="1" x14ac:dyDescent="0.3">
      <c r="B136434">
        <v>136426</v>
      </c>
      <c r="C136434" t="s">
        <v>6957</v>
      </c>
      <c r="D136434" t="s">
        <v>25632</v>
      </c>
      <c r="E136434" t="s">
        <v>19629</v>
      </c>
      <c r="F136434" s="4">
        <v>40632</v>
      </c>
      <c r="I136434" s="1">
        <v>67636</v>
      </c>
      <c r="J136434" s="1">
        <v>83318.87</v>
      </c>
      <c r="K136434" t="s">
        <v>36576</v>
      </c>
    </row>
    <row r="136435" spans="2:11" hidden="1" x14ac:dyDescent="0.3">
      <c r="B136435">
        <v>136427</v>
      </c>
      <c r="C136435" t="s">
        <v>6959</v>
      </c>
      <c r="D136435" t="s">
        <v>32711</v>
      </c>
      <c r="E136435" t="s">
        <v>19225</v>
      </c>
      <c r="F136435" s="4">
        <v>36978</v>
      </c>
      <c r="I136435" s="1">
        <v>78265</v>
      </c>
      <c r="J136435" s="1">
        <v>122766.1</v>
      </c>
      <c r="K136435" t="s">
        <v>36576</v>
      </c>
    </row>
    <row r="136436" spans="2:11" hidden="1" x14ac:dyDescent="0.3">
      <c r="B136436">
        <v>136428</v>
      </c>
      <c r="C136436" t="s">
        <v>6960</v>
      </c>
      <c r="D136436" t="s">
        <v>34700</v>
      </c>
      <c r="E136436" t="s">
        <v>20176</v>
      </c>
      <c r="F136436" s="4">
        <v>29508</v>
      </c>
      <c r="I136436" s="1">
        <v>94635</v>
      </c>
      <c r="J136436" s="1">
        <v>96206.68</v>
      </c>
      <c r="K136436" t="s">
        <v>36576</v>
      </c>
    </row>
    <row r="136437" spans="2:11" hidden="1" x14ac:dyDescent="0.3">
      <c r="B136437">
        <v>136429</v>
      </c>
      <c r="C136437" t="s">
        <v>6961</v>
      </c>
      <c r="D136437" t="s">
        <v>25672</v>
      </c>
      <c r="E136437" t="s">
        <v>19178</v>
      </c>
      <c r="F136437" s="4">
        <v>31887</v>
      </c>
      <c r="I136437" s="1">
        <v>81700</v>
      </c>
      <c r="J136437" s="1">
        <v>100564.37</v>
      </c>
      <c r="K136437" t="s">
        <v>36576</v>
      </c>
    </row>
    <row r="136438" spans="2:11" hidden="1" x14ac:dyDescent="0.3">
      <c r="B136438">
        <v>136430</v>
      </c>
      <c r="C136438" t="s">
        <v>38292</v>
      </c>
      <c r="D136438" t="s">
        <v>32711</v>
      </c>
      <c r="E136438" t="s">
        <v>31489</v>
      </c>
      <c r="F136438" s="4">
        <v>43362</v>
      </c>
      <c r="I136438" s="1">
        <v>47749</v>
      </c>
      <c r="J136438" s="1">
        <v>33452.870000000003</v>
      </c>
      <c r="K136438" t="s">
        <v>36576</v>
      </c>
    </row>
    <row r="136439" spans="2:11" hidden="1" x14ac:dyDescent="0.3">
      <c r="B136439">
        <v>136431</v>
      </c>
      <c r="C136439" t="s">
        <v>36453</v>
      </c>
      <c r="D136439" t="s">
        <v>15599</v>
      </c>
      <c r="E136439" t="s">
        <v>19045</v>
      </c>
      <c r="F136439" s="4">
        <v>43167</v>
      </c>
      <c r="I136439" s="1">
        <v>10054</v>
      </c>
      <c r="J136439" s="1">
        <v>9701.2099999999991</v>
      </c>
      <c r="K136439" t="s">
        <v>36576</v>
      </c>
    </row>
    <row r="136440" spans="2:11" hidden="1" x14ac:dyDescent="0.3">
      <c r="B136440">
        <v>136432</v>
      </c>
      <c r="C136440" t="s">
        <v>36454</v>
      </c>
      <c r="D136440" t="s">
        <v>32697</v>
      </c>
      <c r="E136440" t="s">
        <v>19669</v>
      </c>
      <c r="F136440" s="4">
        <v>43056</v>
      </c>
      <c r="I136440" s="1">
        <v>53640</v>
      </c>
      <c r="J136440" s="1">
        <v>58864.3</v>
      </c>
      <c r="K136440" t="s">
        <v>36576</v>
      </c>
    </row>
    <row r="136441" spans="2:11" hidden="1" x14ac:dyDescent="0.3">
      <c r="B136441">
        <v>136433</v>
      </c>
      <c r="C136441" t="s">
        <v>6963</v>
      </c>
      <c r="D136441" t="s">
        <v>34797</v>
      </c>
      <c r="E136441" t="s">
        <v>21821</v>
      </c>
      <c r="F136441" s="4">
        <v>37138</v>
      </c>
      <c r="I136441" s="1">
        <v>53983</v>
      </c>
      <c r="J136441" s="1">
        <v>54358.05</v>
      </c>
      <c r="K136441" t="s">
        <v>36576</v>
      </c>
    </row>
    <row r="136442" spans="2:11" hidden="1" x14ac:dyDescent="0.3">
      <c r="B136442">
        <v>136434</v>
      </c>
      <c r="C136442" t="s">
        <v>6966</v>
      </c>
      <c r="D136442" t="s">
        <v>32828</v>
      </c>
      <c r="E136442" t="s">
        <v>19157</v>
      </c>
      <c r="F136442" s="4">
        <v>36948</v>
      </c>
      <c r="I136442" s="1">
        <v>35965</v>
      </c>
      <c r="J136442" s="1">
        <v>45944.3</v>
      </c>
      <c r="K136442" t="s">
        <v>36576</v>
      </c>
    </row>
    <row r="136443" spans="2:11" hidden="1" x14ac:dyDescent="0.3">
      <c r="B136443">
        <v>136435</v>
      </c>
      <c r="C136443" t="s">
        <v>34416</v>
      </c>
      <c r="D136443" t="s">
        <v>34559</v>
      </c>
      <c r="E136443" t="s">
        <v>19410</v>
      </c>
      <c r="F136443" s="4">
        <v>42947</v>
      </c>
      <c r="I136443" s="1">
        <v>68600</v>
      </c>
      <c r="J136443" s="1">
        <v>68546.990000000005</v>
      </c>
      <c r="K136443" t="s">
        <v>36576</v>
      </c>
    </row>
    <row r="136444" spans="2:11" hidden="1" x14ac:dyDescent="0.3">
      <c r="B136444">
        <v>136436</v>
      </c>
      <c r="C136444" t="s">
        <v>6970</v>
      </c>
      <c r="D136444" t="s">
        <v>32689</v>
      </c>
      <c r="E136444" t="s">
        <v>19575</v>
      </c>
      <c r="F136444" s="4">
        <v>35879</v>
      </c>
      <c r="I136444" s="1">
        <v>103717</v>
      </c>
      <c r="J136444" s="1">
        <v>149394.16</v>
      </c>
      <c r="K136444" t="s">
        <v>36576</v>
      </c>
    </row>
    <row r="136445" spans="2:11" hidden="1" x14ac:dyDescent="0.3">
      <c r="B136445">
        <v>136437</v>
      </c>
      <c r="C136445" t="s">
        <v>29689</v>
      </c>
      <c r="D136445" t="s">
        <v>34575</v>
      </c>
      <c r="E136445" t="s">
        <v>19038</v>
      </c>
      <c r="F136445" s="4">
        <v>41568</v>
      </c>
      <c r="I136445" s="1">
        <v>32293</v>
      </c>
      <c r="J136445" s="1">
        <v>35838.99</v>
      </c>
      <c r="K136445" t="s">
        <v>36576</v>
      </c>
    </row>
    <row r="136446" spans="2:11" hidden="1" x14ac:dyDescent="0.3">
      <c r="B136446">
        <v>136438</v>
      </c>
      <c r="C136446" t="s">
        <v>31343</v>
      </c>
      <c r="D136446" t="s">
        <v>32697</v>
      </c>
      <c r="E136446" t="s">
        <v>19039</v>
      </c>
      <c r="F136446" s="4">
        <v>41827</v>
      </c>
      <c r="I136446" s="1">
        <v>72254</v>
      </c>
      <c r="J136446" s="1">
        <v>63517.27</v>
      </c>
      <c r="K136446" t="s">
        <v>36576</v>
      </c>
    </row>
    <row r="136447" spans="2:11" hidden="1" x14ac:dyDescent="0.3">
      <c r="B136447">
        <v>136439</v>
      </c>
      <c r="C136447" t="s">
        <v>38293</v>
      </c>
      <c r="D136447" t="s">
        <v>34748</v>
      </c>
      <c r="E136447" t="s">
        <v>20269</v>
      </c>
      <c r="F136447" s="4">
        <v>43503</v>
      </c>
      <c r="I136447" s="1">
        <v>21008</v>
      </c>
      <c r="J136447" s="1">
        <v>3646.1</v>
      </c>
      <c r="K136447" t="s">
        <v>36576</v>
      </c>
    </row>
    <row r="136448" spans="2:11" hidden="1" x14ac:dyDescent="0.3">
      <c r="B136448">
        <v>136440</v>
      </c>
      <c r="C136448" t="s">
        <v>6974</v>
      </c>
      <c r="D136448" t="s">
        <v>34569</v>
      </c>
      <c r="E136448" t="s">
        <v>22265</v>
      </c>
      <c r="F136448" s="4">
        <v>37336</v>
      </c>
      <c r="I136448" s="1">
        <v>38490</v>
      </c>
      <c r="J136448" s="1">
        <v>39165.879999999997</v>
      </c>
      <c r="K136448" t="s">
        <v>36576</v>
      </c>
    </row>
    <row r="136449" spans="2:11" hidden="1" x14ac:dyDescent="0.3">
      <c r="B136449">
        <v>136441</v>
      </c>
      <c r="C136449" t="s">
        <v>6975</v>
      </c>
      <c r="D136449" t="s">
        <v>15599</v>
      </c>
      <c r="E136449" t="s">
        <v>19045</v>
      </c>
      <c r="F136449" s="4">
        <v>40513</v>
      </c>
      <c r="I136449" s="1">
        <v>10974</v>
      </c>
      <c r="J136449" s="1">
        <v>10920.03</v>
      </c>
      <c r="K136449" t="s">
        <v>36576</v>
      </c>
    </row>
    <row r="136450" spans="2:11" hidden="1" x14ac:dyDescent="0.3">
      <c r="B136450">
        <v>136442</v>
      </c>
      <c r="C136450" t="s">
        <v>38294</v>
      </c>
      <c r="D136450" t="s">
        <v>34748</v>
      </c>
      <c r="E136450" t="s">
        <v>19993</v>
      </c>
      <c r="F136450" s="4">
        <v>43503</v>
      </c>
      <c r="I136450" s="1">
        <v>21008</v>
      </c>
      <c r="J136450" s="1">
        <v>3609.03</v>
      </c>
      <c r="K136450" t="s">
        <v>36576</v>
      </c>
    </row>
    <row r="136451" spans="2:11" hidden="1" x14ac:dyDescent="0.3">
      <c r="B136451">
        <v>136443</v>
      </c>
      <c r="C136451" t="s">
        <v>6977</v>
      </c>
      <c r="D136451" t="s">
        <v>34599</v>
      </c>
      <c r="E136451" t="s">
        <v>19568</v>
      </c>
      <c r="F136451" s="4">
        <v>38306</v>
      </c>
      <c r="I136451" s="1">
        <v>71937</v>
      </c>
      <c r="J136451" s="1">
        <v>75133.09</v>
      </c>
      <c r="K136451" t="s">
        <v>36576</v>
      </c>
    </row>
    <row r="136452" spans="2:11" hidden="1" x14ac:dyDescent="0.3">
      <c r="B136452">
        <v>136444</v>
      </c>
      <c r="C136452" t="s">
        <v>29692</v>
      </c>
      <c r="D136452" t="s">
        <v>34659</v>
      </c>
      <c r="E136452" t="s">
        <v>19344</v>
      </c>
      <c r="F136452" s="4">
        <v>41570</v>
      </c>
      <c r="I136452" s="1">
        <v>27023</v>
      </c>
      <c r="J136452" s="1">
        <v>25056.6</v>
      </c>
      <c r="K136452" t="s">
        <v>36576</v>
      </c>
    </row>
    <row r="136453" spans="2:11" hidden="1" x14ac:dyDescent="0.3">
      <c r="B136453">
        <v>136445</v>
      </c>
      <c r="C136453" t="s">
        <v>36456</v>
      </c>
      <c r="D136453" t="s">
        <v>34836</v>
      </c>
      <c r="E136453" t="s">
        <v>19333</v>
      </c>
      <c r="F136453" s="4">
        <v>43193</v>
      </c>
      <c r="I136453" s="1">
        <v>32271</v>
      </c>
      <c r="J136453" s="1">
        <v>34994.61</v>
      </c>
      <c r="K136453" t="s">
        <v>36576</v>
      </c>
    </row>
    <row r="136454" spans="2:11" hidden="1" x14ac:dyDescent="0.3">
      <c r="B136454">
        <v>136446</v>
      </c>
      <c r="C136454" t="s">
        <v>6980</v>
      </c>
      <c r="D136454" t="s">
        <v>34887</v>
      </c>
      <c r="E136454" t="s">
        <v>20020</v>
      </c>
      <c r="F136454" s="4">
        <v>38187</v>
      </c>
      <c r="I136454" s="1">
        <v>55456</v>
      </c>
      <c r="J136454" s="1">
        <v>54517.94</v>
      </c>
      <c r="K136454" t="s">
        <v>36576</v>
      </c>
    </row>
    <row r="136455" spans="2:11" hidden="1" x14ac:dyDescent="0.3">
      <c r="B136455">
        <v>136447</v>
      </c>
      <c r="C136455" t="s">
        <v>25211</v>
      </c>
      <c r="D136455" t="s">
        <v>32752</v>
      </c>
      <c r="E136455" t="s">
        <v>19664</v>
      </c>
      <c r="F136455" s="4">
        <v>41296</v>
      </c>
      <c r="I136455" s="1">
        <v>38339</v>
      </c>
      <c r="J136455" s="1">
        <v>83404.81</v>
      </c>
      <c r="K136455" t="s">
        <v>36576</v>
      </c>
    </row>
    <row r="136456" spans="2:11" hidden="1" x14ac:dyDescent="0.3">
      <c r="B136456">
        <v>136448</v>
      </c>
      <c r="C136456" t="s">
        <v>6984</v>
      </c>
      <c r="D136456" t="s">
        <v>34709</v>
      </c>
      <c r="E136456" t="s">
        <v>19872</v>
      </c>
      <c r="F136456" s="4">
        <v>38966</v>
      </c>
      <c r="I136456" s="1">
        <v>46395</v>
      </c>
      <c r="J136456" s="1">
        <v>41733.71</v>
      </c>
      <c r="K136456" t="s">
        <v>36576</v>
      </c>
    </row>
    <row r="136457" spans="2:11" hidden="1" x14ac:dyDescent="0.3">
      <c r="B136457">
        <v>136449</v>
      </c>
      <c r="C136457" t="s">
        <v>32602</v>
      </c>
      <c r="D136457" t="s">
        <v>34659</v>
      </c>
      <c r="E136457" t="s">
        <v>19046</v>
      </c>
      <c r="F136457" s="4">
        <v>42241</v>
      </c>
      <c r="I136457" s="1">
        <v>28313</v>
      </c>
      <c r="J136457" s="1">
        <v>24960.62</v>
      </c>
      <c r="K136457" t="s">
        <v>36576</v>
      </c>
    </row>
    <row r="136458" spans="2:11" hidden="1" x14ac:dyDescent="0.3">
      <c r="B136458">
        <v>136450</v>
      </c>
      <c r="C136458" t="s">
        <v>6986</v>
      </c>
      <c r="D136458" t="s">
        <v>34845</v>
      </c>
      <c r="E136458" t="s">
        <v>19664</v>
      </c>
      <c r="F136458" s="4">
        <v>40084</v>
      </c>
      <c r="I136458" s="1">
        <v>33441</v>
      </c>
      <c r="J136458" s="1">
        <v>38361.379999999997</v>
      </c>
      <c r="K136458" t="s">
        <v>36576</v>
      </c>
    </row>
    <row r="136459" spans="2:11" hidden="1" x14ac:dyDescent="0.3">
      <c r="B136459">
        <v>136451</v>
      </c>
      <c r="C136459" t="s">
        <v>6989</v>
      </c>
      <c r="D136459" t="s">
        <v>31644</v>
      </c>
      <c r="E136459" t="s">
        <v>19614</v>
      </c>
      <c r="F136459" s="4">
        <v>37629</v>
      </c>
      <c r="I136459" s="1">
        <v>64035</v>
      </c>
      <c r="J136459" s="1">
        <v>64062.95</v>
      </c>
      <c r="K136459" t="s">
        <v>36576</v>
      </c>
    </row>
    <row r="136460" spans="2:11" hidden="1" x14ac:dyDescent="0.3">
      <c r="B136460">
        <v>136452</v>
      </c>
      <c r="C136460" t="s">
        <v>29694</v>
      </c>
      <c r="D136460" t="s">
        <v>34631</v>
      </c>
      <c r="E136460" t="s">
        <v>19623</v>
      </c>
      <c r="F136460" s="4">
        <v>41780</v>
      </c>
      <c r="I136460" s="1">
        <v>21008</v>
      </c>
      <c r="J136460">
        <v>568.9</v>
      </c>
      <c r="K136460" t="s">
        <v>36576</v>
      </c>
    </row>
    <row r="136461" spans="2:11" hidden="1" x14ac:dyDescent="0.3">
      <c r="B136461">
        <v>136453</v>
      </c>
      <c r="C136461" t="s">
        <v>6990</v>
      </c>
      <c r="D136461" t="s">
        <v>32697</v>
      </c>
      <c r="E136461" t="s">
        <v>32763</v>
      </c>
      <c r="F136461" s="4">
        <v>34331</v>
      </c>
      <c r="I136461" s="1">
        <v>92548</v>
      </c>
      <c r="J136461" s="1">
        <v>151469.20000000001</v>
      </c>
      <c r="K136461" t="s">
        <v>36576</v>
      </c>
    </row>
    <row r="136462" spans="2:11" hidden="1" x14ac:dyDescent="0.3">
      <c r="B136462">
        <v>136454</v>
      </c>
      <c r="C136462" t="s">
        <v>38295</v>
      </c>
      <c r="D136462" t="s">
        <v>30019</v>
      </c>
      <c r="E136462" t="s">
        <v>19586</v>
      </c>
      <c r="F136462" s="4">
        <v>43325</v>
      </c>
      <c r="I136462" s="1">
        <v>60655</v>
      </c>
      <c r="J136462" s="1">
        <v>59230.6</v>
      </c>
      <c r="K136462" t="s">
        <v>36576</v>
      </c>
    </row>
    <row r="136463" spans="2:11" hidden="1" x14ac:dyDescent="0.3">
      <c r="B136463">
        <v>136455</v>
      </c>
      <c r="C136463" t="s">
        <v>36458</v>
      </c>
      <c r="D136463" t="s">
        <v>34575</v>
      </c>
      <c r="E136463" t="s">
        <v>20064</v>
      </c>
      <c r="F136463" s="4">
        <v>43183</v>
      </c>
      <c r="I136463" s="1">
        <v>31256</v>
      </c>
      <c r="J136463" s="1">
        <v>36482.71</v>
      </c>
      <c r="K136463" t="s">
        <v>36576</v>
      </c>
    </row>
    <row r="136464" spans="2:11" hidden="1" x14ac:dyDescent="0.3">
      <c r="B136464">
        <v>136456</v>
      </c>
      <c r="C136464" t="s">
        <v>6992</v>
      </c>
      <c r="D136464" t="s">
        <v>2780</v>
      </c>
      <c r="E136464" t="s">
        <v>20064</v>
      </c>
      <c r="F136464" s="4">
        <v>31082</v>
      </c>
      <c r="I136464" s="1">
        <v>75300</v>
      </c>
      <c r="J136464" s="1">
        <v>77190.17</v>
      </c>
      <c r="K136464" t="s">
        <v>36576</v>
      </c>
    </row>
    <row r="136465" spans="2:11" hidden="1" x14ac:dyDescent="0.3">
      <c r="B136465">
        <v>136457</v>
      </c>
      <c r="C136465" t="s">
        <v>6994</v>
      </c>
      <c r="D136465" t="s">
        <v>15599</v>
      </c>
      <c r="E136465" t="s">
        <v>19045</v>
      </c>
      <c r="F136465" s="4">
        <v>39191</v>
      </c>
      <c r="I136465" s="1">
        <v>11303</v>
      </c>
      <c r="J136465" s="1">
        <v>10854.16</v>
      </c>
      <c r="K136465" t="s">
        <v>36576</v>
      </c>
    </row>
    <row r="136466" spans="2:11" hidden="1" x14ac:dyDescent="0.3">
      <c r="B136466">
        <v>136458</v>
      </c>
      <c r="C136466" t="s">
        <v>32603</v>
      </c>
      <c r="D136466" t="s">
        <v>34575</v>
      </c>
      <c r="E136466" t="s">
        <v>19321</v>
      </c>
      <c r="F136466" s="4">
        <v>42681</v>
      </c>
      <c r="I136466" s="1">
        <v>31256</v>
      </c>
      <c r="J136466" s="1">
        <v>26899.09</v>
      </c>
      <c r="K136466" t="s">
        <v>36576</v>
      </c>
    </row>
    <row r="136467" spans="2:11" hidden="1" x14ac:dyDescent="0.3">
      <c r="B136467">
        <v>136459</v>
      </c>
      <c r="C136467" t="s">
        <v>32603</v>
      </c>
      <c r="D136467" t="s">
        <v>34633</v>
      </c>
      <c r="E136467" t="s">
        <v>20568</v>
      </c>
      <c r="F136467" s="4">
        <v>42248</v>
      </c>
      <c r="I136467" s="1">
        <v>33727</v>
      </c>
      <c r="J136467" s="1">
        <v>46798.17</v>
      </c>
      <c r="K136467" t="s">
        <v>36576</v>
      </c>
    </row>
    <row r="136468" spans="2:11" hidden="1" x14ac:dyDescent="0.3">
      <c r="B136468">
        <v>136460</v>
      </c>
      <c r="C136468" t="s">
        <v>6997</v>
      </c>
      <c r="D136468" t="s">
        <v>34570</v>
      </c>
      <c r="E136468" t="s">
        <v>32693</v>
      </c>
      <c r="F136468" s="4">
        <v>29494</v>
      </c>
      <c r="I136468" s="1">
        <v>61104</v>
      </c>
      <c r="J136468" s="1">
        <v>72884.37</v>
      </c>
      <c r="K136468" t="s">
        <v>36576</v>
      </c>
    </row>
    <row r="136469" spans="2:11" hidden="1" x14ac:dyDescent="0.3">
      <c r="B136469">
        <v>136461</v>
      </c>
      <c r="C136469" t="s">
        <v>6998</v>
      </c>
      <c r="D136469" t="s">
        <v>35210</v>
      </c>
      <c r="E136469" t="s">
        <v>19820</v>
      </c>
      <c r="F136469" s="4">
        <v>34226</v>
      </c>
      <c r="I136469" s="1">
        <v>50173</v>
      </c>
      <c r="J136469" s="1">
        <v>80137.509999999995</v>
      </c>
      <c r="K136469" t="s">
        <v>36576</v>
      </c>
    </row>
    <row r="136470" spans="2:11" hidden="1" x14ac:dyDescent="0.3">
      <c r="B136470">
        <v>136462</v>
      </c>
      <c r="C136470" t="s">
        <v>31346</v>
      </c>
      <c r="D136470" t="s">
        <v>34633</v>
      </c>
      <c r="E136470" t="s">
        <v>19110</v>
      </c>
      <c r="F136470" s="4">
        <v>42163</v>
      </c>
      <c r="I136470" s="1">
        <v>34633</v>
      </c>
      <c r="J136470" s="1">
        <v>33975.440000000002</v>
      </c>
      <c r="K136470" t="s">
        <v>36576</v>
      </c>
    </row>
    <row r="136471" spans="2:11" hidden="1" x14ac:dyDescent="0.3">
      <c r="B136471">
        <v>136463</v>
      </c>
      <c r="C136471" t="s">
        <v>34419</v>
      </c>
      <c r="D136471" t="s">
        <v>34749</v>
      </c>
      <c r="E136471" t="s">
        <v>30489</v>
      </c>
      <c r="F136471" s="4">
        <v>43003</v>
      </c>
      <c r="I136471" s="1">
        <v>39101</v>
      </c>
      <c r="J136471" s="1">
        <v>38404.47</v>
      </c>
      <c r="K136471" t="s">
        <v>36576</v>
      </c>
    </row>
    <row r="136472" spans="2:11" hidden="1" x14ac:dyDescent="0.3">
      <c r="B136472">
        <v>136464</v>
      </c>
      <c r="C136472" t="s">
        <v>34420</v>
      </c>
      <c r="D136472" t="s">
        <v>25632</v>
      </c>
      <c r="E136472" t="s">
        <v>19155</v>
      </c>
      <c r="F136472" s="4">
        <v>42802</v>
      </c>
      <c r="I136472" s="1">
        <v>49887</v>
      </c>
      <c r="J136472" s="1">
        <v>50991.9</v>
      </c>
      <c r="K136472" t="s">
        <v>36576</v>
      </c>
    </row>
    <row r="136473" spans="2:11" hidden="1" x14ac:dyDescent="0.3">
      <c r="B136473">
        <v>136465</v>
      </c>
      <c r="C136473" t="s">
        <v>7001</v>
      </c>
      <c r="D136473" t="s">
        <v>32689</v>
      </c>
      <c r="E136473" t="s">
        <v>19439</v>
      </c>
      <c r="F136473" s="4">
        <v>34269</v>
      </c>
      <c r="I136473" s="1">
        <v>103717</v>
      </c>
      <c r="J136473" s="1">
        <v>114238.1</v>
      </c>
      <c r="K136473" t="s">
        <v>36576</v>
      </c>
    </row>
    <row r="136474" spans="2:11" hidden="1" x14ac:dyDescent="0.3">
      <c r="B136474">
        <v>136466</v>
      </c>
      <c r="C136474" t="s">
        <v>38296</v>
      </c>
      <c r="D136474" t="s">
        <v>34727</v>
      </c>
      <c r="E136474" t="s">
        <v>20436</v>
      </c>
      <c r="F136474" s="4">
        <v>43521</v>
      </c>
      <c r="I136474" s="1">
        <v>22318</v>
      </c>
      <c r="J136474" s="1">
        <v>6095.71</v>
      </c>
      <c r="K136474" t="s">
        <v>36576</v>
      </c>
    </row>
    <row r="136475" spans="2:11" hidden="1" x14ac:dyDescent="0.3">
      <c r="B136475">
        <v>136467</v>
      </c>
      <c r="C136475" t="s">
        <v>36460</v>
      </c>
      <c r="D136475" t="s">
        <v>117</v>
      </c>
      <c r="E136475" t="s">
        <v>19502</v>
      </c>
      <c r="F136475" s="4">
        <v>40486</v>
      </c>
      <c r="I136475" s="1">
        <v>45256</v>
      </c>
      <c r="J136475" s="1">
        <v>45336.08</v>
      </c>
      <c r="K136475" t="s">
        <v>36576</v>
      </c>
    </row>
    <row r="136476" spans="2:11" hidden="1" x14ac:dyDescent="0.3">
      <c r="B136476">
        <v>136468</v>
      </c>
      <c r="C136476" t="s">
        <v>36461</v>
      </c>
      <c r="D136476" t="s">
        <v>34567</v>
      </c>
      <c r="E136476" t="s">
        <v>31438</v>
      </c>
      <c r="F136476" s="4">
        <v>42738</v>
      </c>
      <c r="I136476" s="1">
        <v>35383</v>
      </c>
      <c r="J136476" s="1">
        <v>39404.5</v>
      </c>
      <c r="K136476" t="s">
        <v>36576</v>
      </c>
    </row>
    <row r="136477" spans="2:11" hidden="1" x14ac:dyDescent="0.3">
      <c r="B136477">
        <v>136469</v>
      </c>
      <c r="C136477" t="s">
        <v>38297</v>
      </c>
      <c r="D136477" t="s">
        <v>35699</v>
      </c>
      <c r="E136477" t="s">
        <v>30015</v>
      </c>
      <c r="F136477" s="4">
        <v>36360</v>
      </c>
      <c r="I136477" s="1">
        <v>55511</v>
      </c>
      <c r="J136477" s="1">
        <v>55128.85</v>
      </c>
      <c r="K136477" t="s">
        <v>36576</v>
      </c>
    </row>
    <row r="136478" spans="2:11" hidden="1" x14ac:dyDescent="0.3">
      <c r="B136478">
        <v>136470</v>
      </c>
      <c r="C136478" t="s">
        <v>7004</v>
      </c>
      <c r="D136478" t="s">
        <v>34648</v>
      </c>
      <c r="E136478" t="s">
        <v>19075</v>
      </c>
      <c r="F136478" s="4">
        <v>37231</v>
      </c>
      <c r="I136478" s="1">
        <v>65138</v>
      </c>
      <c r="J136478" s="1">
        <v>73342.850000000006</v>
      </c>
      <c r="K136478" t="s">
        <v>36576</v>
      </c>
    </row>
    <row r="136479" spans="2:11" hidden="1" x14ac:dyDescent="0.3">
      <c r="B136479">
        <v>136471</v>
      </c>
      <c r="C136479" t="s">
        <v>38298</v>
      </c>
      <c r="D136479" t="s">
        <v>34564</v>
      </c>
      <c r="E136479" t="s">
        <v>20044</v>
      </c>
      <c r="F136479" s="4">
        <v>43627</v>
      </c>
      <c r="I136479" s="1">
        <v>24960</v>
      </c>
      <c r="K136479" t="s">
        <v>36576</v>
      </c>
    </row>
    <row r="136480" spans="2:11" hidden="1" x14ac:dyDescent="0.3">
      <c r="B136480">
        <v>136472</v>
      </c>
      <c r="C136480" t="s">
        <v>38299</v>
      </c>
      <c r="D136480" t="s">
        <v>34656</v>
      </c>
      <c r="E136480" t="s">
        <v>19733</v>
      </c>
      <c r="F136480" s="4">
        <v>43668</v>
      </c>
      <c r="I136480" s="1">
        <v>24960</v>
      </c>
      <c r="K136480" t="s">
        <v>36576</v>
      </c>
    </row>
    <row r="136481" spans="2:11" hidden="1" x14ac:dyDescent="0.3">
      <c r="B136481">
        <v>136473</v>
      </c>
      <c r="C136481" t="s">
        <v>25221</v>
      </c>
      <c r="D136481" t="s">
        <v>32725</v>
      </c>
      <c r="E136481" t="s">
        <v>19006</v>
      </c>
      <c r="F136481" s="4">
        <v>41212</v>
      </c>
      <c r="I136481" s="1">
        <v>74737</v>
      </c>
      <c r="J136481" s="1">
        <v>99043.61</v>
      </c>
      <c r="K136481" t="s">
        <v>36576</v>
      </c>
    </row>
    <row r="136482" spans="2:11" hidden="1" x14ac:dyDescent="0.3">
      <c r="B136482">
        <v>136474</v>
      </c>
      <c r="C136482" t="s">
        <v>7005</v>
      </c>
      <c r="D136482" t="s">
        <v>34608</v>
      </c>
      <c r="E136482" t="s">
        <v>19107</v>
      </c>
      <c r="F136482" s="4">
        <v>34141</v>
      </c>
      <c r="I136482" s="1">
        <v>57039</v>
      </c>
      <c r="J136482" s="1">
        <v>64538.51</v>
      </c>
      <c r="K136482" t="s">
        <v>36576</v>
      </c>
    </row>
    <row r="136483" spans="2:11" hidden="1" x14ac:dyDescent="0.3">
      <c r="B136483">
        <v>136475</v>
      </c>
      <c r="C136483" t="s">
        <v>7007</v>
      </c>
      <c r="D136483" t="s">
        <v>32697</v>
      </c>
      <c r="E136483" t="s">
        <v>25183</v>
      </c>
      <c r="F136483" s="4">
        <v>37935</v>
      </c>
      <c r="I136483" s="1">
        <v>84838</v>
      </c>
      <c r="J136483" s="1">
        <v>110961.07</v>
      </c>
      <c r="K136483" t="s">
        <v>36576</v>
      </c>
    </row>
    <row r="136484" spans="2:11" hidden="1" x14ac:dyDescent="0.3">
      <c r="B136484">
        <v>136476</v>
      </c>
      <c r="C136484" t="s">
        <v>7008</v>
      </c>
      <c r="D136484" t="s">
        <v>15599</v>
      </c>
      <c r="E136484" t="s">
        <v>19045</v>
      </c>
      <c r="F136484" s="4">
        <v>39002</v>
      </c>
      <c r="I136484" s="1">
        <v>11303</v>
      </c>
      <c r="J136484" s="1">
        <v>11141.99</v>
      </c>
      <c r="K136484" t="s">
        <v>36576</v>
      </c>
    </row>
    <row r="136485" spans="2:11" hidden="1" x14ac:dyDescent="0.3">
      <c r="B136485">
        <v>136477</v>
      </c>
      <c r="C136485" t="s">
        <v>32604</v>
      </c>
      <c r="D136485" t="s">
        <v>32785</v>
      </c>
      <c r="E136485" t="s">
        <v>19151</v>
      </c>
      <c r="F136485" s="4">
        <v>42474</v>
      </c>
      <c r="I136485" s="1">
        <v>44764</v>
      </c>
      <c r="J136485" s="1">
        <v>60459.199999999997</v>
      </c>
      <c r="K136485" t="s">
        <v>36576</v>
      </c>
    </row>
    <row r="136486" spans="2:11" hidden="1" x14ac:dyDescent="0.3">
      <c r="B136486">
        <v>136478</v>
      </c>
      <c r="C136486" t="s">
        <v>7010</v>
      </c>
      <c r="D136486" t="s">
        <v>34794</v>
      </c>
      <c r="E136486" t="s">
        <v>19529</v>
      </c>
      <c r="F136486" s="4">
        <v>38705</v>
      </c>
      <c r="I136486" s="1">
        <v>37401</v>
      </c>
      <c r="J136486" s="1">
        <v>37803.86</v>
      </c>
      <c r="K136486" t="s">
        <v>36576</v>
      </c>
    </row>
    <row r="136487" spans="2:11" hidden="1" x14ac:dyDescent="0.3">
      <c r="B136487">
        <v>136479</v>
      </c>
      <c r="C136487" t="s">
        <v>32605</v>
      </c>
      <c r="D136487" t="s">
        <v>34741</v>
      </c>
      <c r="E136487" t="s">
        <v>19004</v>
      </c>
      <c r="F136487" s="4">
        <v>42261</v>
      </c>
      <c r="I136487" s="1">
        <v>72030</v>
      </c>
      <c r="J136487" s="1">
        <v>71279.5</v>
      </c>
      <c r="K136487" t="s">
        <v>36576</v>
      </c>
    </row>
    <row r="136488" spans="2:11" hidden="1" x14ac:dyDescent="0.3">
      <c r="B136488">
        <v>136480</v>
      </c>
      <c r="C136488" t="s">
        <v>7011</v>
      </c>
      <c r="D136488" t="s">
        <v>499</v>
      </c>
      <c r="E136488" t="s">
        <v>19000</v>
      </c>
      <c r="F136488" s="4">
        <v>32300</v>
      </c>
      <c r="I136488" s="1">
        <v>57945</v>
      </c>
      <c r="J136488" s="1">
        <v>57901.34</v>
      </c>
      <c r="K136488" t="s">
        <v>36576</v>
      </c>
    </row>
    <row r="136489" spans="2:11" hidden="1" x14ac:dyDescent="0.3">
      <c r="B136489">
        <v>136481</v>
      </c>
      <c r="C136489" t="s">
        <v>18741</v>
      </c>
      <c r="D136489" t="s">
        <v>34656</v>
      </c>
      <c r="E136489" t="s">
        <v>19103</v>
      </c>
      <c r="F136489" s="4">
        <v>42882</v>
      </c>
      <c r="I136489" s="1">
        <v>21008</v>
      </c>
      <c r="J136489" s="1">
        <v>5253</v>
      </c>
      <c r="K136489" t="s">
        <v>36576</v>
      </c>
    </row>
    <row r="136490" spans="2:11" hidden="1" x14ac:dyDescent="0.3">
      <c r="B136490">
        <v>136482</v>
      </c>
      <c r="C136490" t="s">
        <v>29699</v>
      </c>
      <c r="D136490" t="s">
        <v>19658</v>
      </c>
      <c r="E136490" t="s">
        <v>20695</v>
      </c>
      <c r="F136490" s="4">
        <v>41501</v>
      </c>
      <c r="I136490" s="1">
        <v>63735</v>
      </c>
      <c r="J136490" s="1">
        <v>65723.14</v>
      </c>
      <c r="K136490" t="s">
        <v>36576</v>
      </c>
    </row>
    <row r="136491" spans="2:11" hidden="1" x14ac:dyDescent="0.3">
      <c r="B136491">
        <v>136483</v>
      </c>
      <c r="C136491" t="s">
        <v>7015</v>
      </c>
      <c r="D136491" t="s">
        <v>34589</v>
      </c>
      <c r="E136491" t="s">
        <v>19107</v>
      </c>
      <c r="F136491" s="4">
        <v>37177</v>
      </c>
      <c r="I136491" s="1">
        <v>47025</v>
      </c>
      <c r="J136491" s="1">
        <v>67739.820000000007</v>
      </c>
      <c r="K136491" t="s">
        <v>36576</v>
      </c>
    </row>
    <row r="136492" spans="2:11" hidden="1" x14ac:dyDescent="0.3">
      <c r="B136492">
        <v>136484</v>
      </c>
      <c r="C136492" t="s">
        <v>18742</v>
      </c>
      <c r="D136492" t="s">
        <v>32697</v>
      </c>
      <c r="E136492" t="s">
        <v>30046</v>
      </c>
      <c r="F136492" s="4">
        <v>40812</v>
      </c>
      <c r="I136492" s="1">
        <v>75806</v>
      </c>
      <c r="J136492" s="1">
        <v>86989.53</v>
      </c>
      <c r="K136492" t="s">
        <v>36576</v>
      </c>
    </row>
    <row r="136493" spans="2:11" hidden="1" x14ac:dyDescent="0.3">
      <c r="B136493">
        <v>136485</v>
      </c>
      <c r="C136493" t="s">
        <v>7017</v>
      </c>
      <c r="D136493" t="s">
        <v>32697</v>
      </c>
      <c r="E136493" t="s">
        <v>19580</v>
      </c>
      <c r="F136493" s="4">
        <v>36983</v>
      </c>
      <c r="I136493" s="1">
        <v>87151</v>
      </c>
      <c r="J136493" s="1">
        <v>96955.81</v>
      </c>
      <c r="K136493" t="s">
        <v>36576</v>
      </c>
    </row>
    <row r="136494" spans="2:11" hidden="1" x14ac:dyDescent="0.3">
      <c r="B136494">
        <v>136486</v>
      </c>
      <c r="C136494" t="s">
        <v>7018</v>
      </c>
      <c r="D136494" t="s">
        <v>25632</v>
      </c>
      <c r="E136494" t="s">
        <v>19957</v>
      </c>
      <c r="F136494" s="4">
        <v>40492</v>
      </c>
      <c r="I136494" s="1">
        <v>67636</v>
      </c>
      <c r="J136494" s="1">
        <v>69046.42</v>
      </c>
      <c r="K136494" t="s">
        <v>36576</v>
      </c>
    </row>
    <row r="136495" spans="2:11" hidden="1" x14ac:dyDescent="0.3">
      <c r="B136495">
        <v>136487</v>
      </c>
      <c r="C136495" t="s">
        <v>7019</v>
      </c>
      <c r="D136495" t="s">
        <v>32871</v>
      </c>
      <c r="E136495" t="s">
        <v>20064</v>
      </c>
      <c r="F136495" s="4">
        <v>38174</v>
      </c>
      <c r="I136495" s="1">
        <v>49302</v>
      </c>
      <c r="J136495" s="1">
        <v>55291.28</v>
      </c>
      <c r="K136495" t="s">
        <v>36576</v>
      </c>
    </row>
    <row r="136496" spans="2:11" hidden="1" x14ac:dyDescent="0.3">
      <c r="B136496">
        <v>136488</v>
      </c>
      <c r="C136496" t="s">
        <v>36463</v>
      </c>
      <c r="D136496" t="s">
        <v>34656</v>
      </c>
      <c r="E136496" t="s">
        <v>19103</v>
      </c>
      <c r="F136496" s="4">
        <v>43271</v>
      </c>
      <c r="I136496" s="1">
        <v>21008</v>
      </c>
      <c r="J136496" s="1">
        <v>10386.85</v>
      </c>
      <c r="K136496" t="s">
        <v>36576</v>
      </c>
    </row>
    <row r="136497" spans="2:11" hidden="1" x14ac:dyDescent="0.3">
      <c r="B136497">
        <v>136489</v>
      </c>
      <c r="C136497" t="s">
        <v>38300</v>
      </c>
      <c r="D136497" t="s">
        <v>36606</v>
      </c>
      <c r="E136497" t="s">
        <v>19586</v>
      </c>
      <c r="F136497" s="4">
        <v>43314</v>
      </c>
      <c r="I136497" s="1">
        <v>40248</v>
      </c>
      <c r="J136497">
        <v>735.3</v>
      </c>
      <c r="K136497" t="s">
        <v>36576</v>
      </c>
    </row>
    <row r="136498" spans="2:11" hidden="1" x14ac:dyDescent="0.3">
      <c r="B136498">
        <v>136490</v>
      </c>
      <c r="C136498" t="s">
        <v>7021</v>
      </c>
      <c r="D136498" t="s">
        <v>499</v>
      </c>
      <c r="E136498" t="s">
        <v>19000</v>
      </c>
      <c r="F136498" s="4">
        <v>30585</v>
      </c>
      <c r="I136498" s="1">
        <v>57049</v>
      </c>
      <c r="J136498" s="1">
        <v>57655.360000000001</v>
      </c>
      <c r="K136498" t="s">
        <v>36576</v>
      </c>
    </row>
    <row r="136499" spans="2:11" hidden="1" x14ac:dyDescent="0.3">
      <c r="B136499">
        <v>136491</v>
      </c>
      <c r="C136499" t="s">
        <v>18747</v>
      </c>
      <c r="D136499" t="s">
        <v>25632</v>
      </c>
      <c r="E136499" t="s">
        <v>19062</v>
      </c>
      <c r="F136499" s="4">
        <v>40835</v>
      </c>
      <c r="I136499" s="1">
        <v>67636</v>
      </c>
      <c r="J136499" s="1">
        <v>95201.84</v>
      </c>
      <c r="K136499" t="s">
        <v>36576</v>
      </c>
    </row>
    <row r="136500" spans="2:11" hidden="1" x14ac:dyDescent="0.3">
      <c r="B136500">
        <v>136492</v>
      </c>
      <c r="C136500" t="s">
        <v>38301</v>
      </c>
      <c r="D136500" t="s">
        <v>34718</v>
      </c>
      <c r="E136500" t="s">
        <v>19004</v>
      </c>
      <c r="F136500" s="4">
        <v>43451</v>
      </c>
      <c r="I136500" s="1">
        <v>75000</v>
      </c>
      <c r="J136500" s="1">
        <v>37499.65</v>
      </c>
      <c r="K136500" t="s">
        <v>36576</v>
      </c>
    </row>
    <row r="136501" spans="2:11" hidden="1" x14ac:dyDescent="0.3">
      <c r="B136501">
        <v>136493</v>
      </c>
      <c r="C136501" t="s">
        <v>7023</v>
      </c>
      <c r="D136501" t="s">
        <v>32697</v>
      </c>
      <c r="E136501" t="s">
        <v>19105</v>
      </c>
      <c r="F136501" s="4">
        <v>39002</v>
      </c>
      <c r="I136501" s="1">
        <v>80295</v>
      </c>
      <c r="J136501" s="1">
        <v>104357.57</v>
      </c>
      <c r="K136501" t="s">
        <v>36576</v>
      </c>
    </row>
    <row r="136502" spans="2:11" hidden="1" x14ac:dyDescent="0.3">
      <c r="B136502">
        <v>136494</v>
      </c>
      <c r="C136502" t="s">
        <v>7024</v>
      </c>
      <c r="D136502" t="s">
        <v>33344</v>
      </c>
      <c r="E136502" t="s">
        <v>19004</v>
      </c>
      <c r="F136502" s="4">
        <v>39667</v>
      </c>
      <c r="I136502" s="1">
        <v>103224</v>
      </c>
      <c r="J136502" s="1">
        <v>104885.09</v>
      </c>
      <c r="K136502" t="s">
        <v>36576</v>
      </c>
    </row>
    <row r="136503" spans="2:11" hidden="1" x14ac:dyDescent="0.3">
      <c r="B136503">
        <v>136495</v>
      </c>
      <c r="C136503" t="s">
        <v>36464</v>
      </c>
      <c r="D136503" t="s">
        <v>34748</v>
      </c>
      <c r="E136503" t="s">
        <v>31530</v>
      </c>
      <c r="F136503" s="4">
        <v>43286</v>
      </c>
      <c r="I136503" s="1">
        <v>21008</v>
      </c>
      <c r="J136503" s="1">
        <v>4009</v>
      </c>
      <c r="K136503" t="s">
        <v>36576</v>
      </c>
    </row>
    <row r="136504" spans="2:11" hidden="1" x14ac:dyDescent="0.3">
      <c r="B136504">
        <v>136496</v>
      </c>
      <c r="C136504" t="s">
        <v>7029</v>
      </c>
      <c r="D136504" t="s">
        <v>34569</v>
      </c>
      <c r="E136504" t="s">
        <v>19107</v>
      </c>
      <c r="F136504" s="4">
        <v>32553</v>
      </c>
      <c r="I136504" s="1">
        <v>41757</v>
      </c>
      <c r="J136504" s="1">
        <v>41478.910000000003</v>
      </c>
      <c r="K136504" t="s">
        <v>36576</v>
      </c>
    </row>
    <row r="136505" spans="2:11" hidden="1" x14ac:dyDescent="0.3">
      <c r="B136505">
        <v>136497</v>
      </c>
      <c r="C136505" t="s">
        <v>7030</v>
      </c>
      <c r="D136505" t="s">
        <v>34773</v>
      </c>
      <c r="E136505" t="s">
        <v>19072</v>
      </c>
      <c r="F136505" s="4">
        <v>32511</v>
      </c>
      <c r="I136505" s="1">
        <v>63751</v>
      </c>
      <c r="J136505" s="1">
        <v>64703.47</v>
      </c>
      <c r="K136505" t="s">
        <v>36576</v>
      </c>
    </row>
    <row r="136506" spans="2:11" hidden="1" x14ac:dyDescent="0.3">
      <c r="B136506">
        <v>136498</v>
      </c>
      <c r="C136506" t="s">
        <v>7031</v>
      </c>
      <c r="D136506" t="s">
        <v>32697</v>
      </c>
      <c r="E136506" t="s">
        <v>25183</v>
      </c>
      <c r="F136506" s="4">
        <v>34736</v>
      </c>
      <c r="I136506" s="1">
        <v>91780</v>
      </c>
      <c r="J136506" s="1">
        <v>106804.54</v>
      </c>
      <c r="K136506" t="s">
        <v>36576</v>
      </c>
    </row>
    <row r="136507" spans="2:11" hidden="1" x14ac:dyDescent="0.3">
      <c r="B136507">
        <v>136499</v>
      </c>
      <c r="C136507" t="s">
        <v>38302</v>
      </c>
      <c r="D136507" t="s">
        <v>34575</v>
      </c>
      <c r="E136507" t="s">
        <v>19083</v>
      </c>
      <c r="F136507" s="4">
        <v>43449</v>
      </c>
      <c r="I136507" s="1">
        <v>31256</v>
      </c>
      <c r="J136507" s="1">
        <v>17832.72</v>
      </c>
      <c r="K136507" t="s">
        <v>36576</v>
      </c>
    </row>
    <row r="136508" spans="2:11" hidden="1" x14ac:dyDescent="0.3">
      <c r="B136508">
        <v>136500</v>
      </c>
      <c r="C136508" t="s">
        <v>7035</v>
      </c>
      <c r="D136508" t="s">
        <v>34633</v>
      </c>
      <c r="E136508" t="s">
        <v>19402</v>
      </c>
      <c r="F136508" s="4">
        <v>39104</v>
      </c>
      <c r="I136508" s="1">
        <v>35673</v>
      </c>
      <c r="J136508" s="1">
        <v>37318.620000000003</v>
      </c>
      <c r="K136508" t="s">
        <v>36576</v>
      </c>
    </row>
    <row r="136509" spans="2:11" hidden="1" x14ac:dyDescent="0.3">
      <c r="B136509">
        <v>136501</v>
      </c>
      <c r="C136509" t="s">
        <v>31348</v>
      </c>
      <c r="D136509" t="s">
        <v>34575</v>
      </c>
      <c r="E136509" t="s">
        <v>19664</v>
      </c>
      <c r="F136509" s="4">
        <v>42135</v>
      </c>
      <c r="I136509" s="1">
        <v>31720</v>
      </c>
      <c r="J136509" s="1">
        <v>47089.84</v>
      </c>
      <c r="K136509" t="s">
        <v>36576</v>
      </c>
    </row>
    <row r="136510" spans="2:11" hidden="1" x14ac:dyDescent="0.3">
      <c r="B136510">
        <v>136502</v>
      </c>
      <c r="C136510" t="s">
        <v>7037</v>
      </c>
      <c r="D136510" t="s">
        <v>34648</v>
      </c>
      <c r="E136510" t="s">
        <v>19075</v>
      </c>
      <c r="F136510" s="4">
        <v>39569</v>
      </c>
      <c r="I136510" s="1">
        <v>57045</v>
      </c>
      <c r="J136510" s="1">
        <v>56576.959999999999</v>
      </c>
      <c r="K136510" t="s">
        <v>36576</v>
      </c>
    </row>
    <row r="136511" spans="2:11" hidden="1" x14ac:dyDescent="0.3">
      <c r="B136511">
        <v>136503</v>
      </c>
      <c r="C136511" t="s">
        <v>7038</v>
      </c>
      <c r="D136511" t="s">
        <v>34662</v>
      </c>
      <c r="E136511" t="s">
        <v>19368</v>
      </c>
      <c r="F136511" s="4">
        <v>43388</v>
      </c>
      <c r="I136511" s="1">
        <v>41995</v>
      </c>
      <c r="J136511" s="1">
        <v>25681.51</v>
      </c>
      <c r="K136511" t="s">
        <v>36576</v>
      </c>
    </row>
    <row r="136512" spans="2:11" hidden="1" x14ac:dyDescent="0.3">
      <c r="B136512">
        <v>136504</v>
      </c>
      <c r="C136512" t="s">
        <v>7039</v>
      </c>
      <c r="D136512" t="s">
        <v>16452</v>
      </c>
      <c r="E136512" t="s">
        <v>20131</v>
      </c>
      <c r="F136512" s="4">
        <v>39624</v>
      </c>
      <c r="I136512" s="1">
        <v>78187</v>
      </c>
      <c r="J136512" s="1">
        <v>7259.46</v>
      </c>
      <c r="K136512" t="s">
        <v>36576</v>
      </c>
    </row>
    <row r="136513" spans="2:11" hidden="1" x14ac:dyDescent="0.3">
      <c r="B136513">
        <v>136505</v>
      </c>
      <c r="C136513" t="s">
        <v>7039</v>
      </c>
      <c r="D136513" t="s">
        <v>34582</v>
      </c>
      <c r="E136513" t="s">
        <v>19200</v>
      </c>
      <c r="F136513" s="4">
        <v>35388</v>
      </c>
      <c r="I136513" s="1">
        <v>66211</v>
      </c>
      <c r="J136513" s="1">
        <v>65499.82</v>
      </c>
      <c r="K136513" t="s">
        <v>36576</v>
      </c>
    </row>
    <row r="136514" spans="2:11" hidden="1" x14ac:dyDescent="0.3">
      <c r="B136514">
        <v>136506</v>
      </c>
      <c r="C136514" t="s">
        <v>18749</v>
      </c>
      <c r="D136514" t="s">
        <v>34597</v>
      </c>
      <c r="E136514" t="s">
        <v>19027</v>
      </c>
      <c r="F136514" s="4">
        <v>41071</v>
      </c>
      <c r="I136514" s="1">
        <v>36312</v>
      </c>
      <c r="J136514" s="1">
        <v>37148.050000000003</v>
      </c>
      <c r="K136514" t="s">
        <v>36576</v>
      </c>
    </row>
    <row r="136515" spans="2:11" hidden="1" x14ac:dyDescent="0.3">
      <c r="B136515">
        <v>136507</v>
      </c>
      <c r="C136515" t="s">
        <v>25231</v>
      </c>
      <c r="D136515" t="s">
        <v>34569</v>
      </c>
      <c r="E136515" t="s">
        <v>19599</v>
      </c>
      <c r="F136515" s="4">
        <v>41144</v>
      </c>
      <c r="I136515" s="1">
        <v>36312</v>
      </c>
      <c r="J136515" s="1">
        <v>34451.879999999997</v>
      </c>
      <c r="K136515" t="s">
        <v>36576</v>
      </c>
    </row>
    <row r="136516" spans="2:11" hidden="1" x14ac:dyDescent="0.3">
      <c r="B136516">
        <v>136508</v>
      </c>
      <c r="C136516" t="s">
        <v>7043</v>
      </c>
      <c r="D136516" t="s">
        <v>32697</v>
      </c>
      <c r="E136516" t="s">
        <v>19094</v>
      </c>
      <c r="F136516" s="4">
        <v>39687</v>
      </c>
      <c r="I136516" s="1">
        <v>79544</v>
      </c>
      <c r="J136516" s="1">
        <v>95127.99</v>
      </c>
      <c r="K136516" t="s">
        <v>36576</v>
      </c>
    </row>
    <row r="136517" spans="2:11" hidden="1" x14ac:dyDescent="0.3">
      <c r="B136517">
        <v>136509</v>
      </c>
      <c r="C136517" t="s">
        <v>34423</v>
      </c>
      <c r="D136517" t="s">
        <v>34577</v>
      </c>
      <c r="E136517" t="s">
        <v>20112</v>
      </c>
      <c r="F136517" s="4">
        <v>39256</v>
      </c>
      <c r="I136517" s="1">
        <v>44061</v>
      </c>
      <c r="J136517" s="1">
        <v>43682.68</v>
      </c>
      <c r="K136517" t="s">
        <v>36576</v>
      </c>
    </row>
    <row r="136518" spans="2:11" hidden="1" x14ac:dyDescent="0.3">
      <c r="B136518">
        <v>136510</v>
      </c>
      <c r="C136518" t="s">
        <v>34424</v>
      </c>
      <c r="D136518" t="s">
        <v>34651</v>
      </c>
      <c r="E136518" t="s">
        <v>19750</v>
      </c>
      <c r="F136518" s="4">
        <v>42793</v>
      </c>
      <c r="I136518" s="1">
        <v>32137</v>
      </c>
      <c r="J136518" s="1">
        <v>14878.86</v>
      </c>
      <c r="K136518" t="s">
        <v>36576</v>
      </c>
    </row>
    <row r="136519" spans="2:11" hidden="1" x14ac:dyDescent="0.3">
      <c r="B136519">
        <v>136511</v>
      </c>
      <c r="C136519" t="s">
        <v>29708</v>
      </c>
      <c r="D136519" t="s">
        <v>34656</v>
      </c>
      <c r="E136519" t="s">
        <v>31530</v>
      </c>
      <c r="F136519" s="4">
        <v>41634</v>
      </c>
      <c r="I136519" s="1">
        <v>21008</v>
      </c>
      <c r="J136519" s="1">
        <v>12262.71</v>
      </c>
      <c r="K136519" t="s">
        <v>36576</v>
      </c>
    </row>
    <row r="136520" spans="2:11" hidden="1" x14ac:dyDescent="0.3">
      <c r="B136520">
        <v>136512</v>
      </c>
      <c r="C136520" t="s">
        <v>7046</v>
      </c>
      <c r="D136520" t="s">
        <v>32785</v>
      </c>
      <c r="E136520" t="s">
        <v>19213</v>
      </c>
      <c r="F136520" s="4">
        <v>37896</v>
      </c>
      <c r="I136520" s="1">
        <v>47450</v>
      </c>
      <c r="J136520" s="1">
        <v>58627.32</v>
      </c>
      <c r="K136520" t="s">
        <v>36576</v>
      </c>
    </row>
    <row r="136521" spans="2:11" hidden="1" x14ac:dyDescent="0.3">
      <c r="B136521">
        <v>136513</v>
      </c>
      <c r="C136521" t="s">
        <v>7047</v>
      </c>
      <c r="D136521" t="s">
        <v>34633</v>
      </c>
      <c r="E136521" t="s">
        <v>19664</v>
      </c>
      <c r="F136521" s="4">
        <v>38636</v>
      </c>
      <c r="I136521" s="1">
        <v>35672</v>
      </c>
      <c r="J136521" s="1">
        <v>46658.1</v>
      </c>
      <c r="K136521" t="s">
        <v>36576</v>
      </c>
    </row>
    <row r="136522" spans="2:11" hidden="1" x14ac:dyDescent="0.3">
      <c r="B136522">
        <v>136514</v>
      </c>
      <c r="C136522" t="s">
        <v>7048</v>
      </c>
      <c r="D136522" t="s">
        <v>33223</v>
      </c>
      <c r="E136522" t="s">
        <v>19103</v>
      </c>
      <c r="F136522" s="4">
        <v>38528</v>
      </c>
      <c r="I136522" s="1">
        <v>33849</v>
      </c>
      <c r="J136522" s="1">
        <v>17271.32</v>
      </c>
      <c r="K136522" t="s">
        <v>36576</v>
      </c>
    </row>
    <row r="136523" spans="2:11" hidden="1" x14ac:dyDescent="0.3">
      <c r="B136523">
        <v>136515</v>
      </c>
      <c r="C136523" t="s">
        <v>7052</v>
      </c>
      <c r="D136523" t="s">
        <v>32752</v>
      </c>
      <c r="E136523" t="s">
        <v>19665</v>
      </c>
      <c r="F136523" s="4">
        <v>39419</v>
      </c>
      <c r="I136523" s="1">
        <v>39632</v>
      </c>
      <c r="J136523" s="1">
        <v>73088.19</v>
      </c>
      <c r="K136523" t="s">
        <v>36576</v>
      </c>
    </row>
    <row r="136524" spans="2:11" hidden="1" x14ac:dyDescent="0.3">
      <c r="B136524">
        <v>136516</v>
      </c>
      <c r="C136524" t="s">
        <v>18754</v>
      </c>
      <c r="D136524" t="s">
        <v>34669</v>
      </c>
      <c r="E136524" t="s">
        <v>19516</v>
      </c>
      <c r="F136524" s="4">
        <v>38967</v>
      </c>
      <c r="I136524" s="1">
        <v>29638</v>
      </c>
      <c r="J136524" s="1">
        <v>1142.77</v>
      </c>
      <c r="K136524" t="s">
        <v>36576</v>
      </c>
    </row>
    <row r="136525" spans="2:11" hidden="1" x14ac:dyDescent="0.3">
      <c r="B136525">
        <v>136517</v>
      </c>
      <c r="C136525" t="s">
        <v>29712</v>
      </c>
      <c r="D136525" t="s">
        <v>34677</v>
      </c>
      <c r="E136525" t="s">
        <v>19444</v>
      </c>
      <c r="F136525" s="4">
        <v>41786</v>
      </c>
      <c r="I136525" s="1">
        <v>41598</v>
      </c>
      <c r="J136525" s="1">
        <v>56484.480000000003</v>
      </c>
      <c r="K136525" t="s">
        <v>36576</v>
      </c>
    </row>
    <row r="136526" spans="2:11" hidden="1" x14ac:dyDescent="0.3">
      <c r="B136526">
        <v>136518</v>
      </c>
      <c r="C136526" t="s">
        <v>7059</v>
      </c>
      <c r="D136526" t="s">
        <v>30031</v>
      </c>
      <c r="E136526" t="s">
        <v>21457</v>
      </c>
      <c r="F136526" s="4">
        <v>32146</v>
      </c>
      <c r="I136526" s="1">
        <v>110550</v>
      </c>
      <c r="J136526" s="1">
        <v>111657.94</v>
      </c>
      <c r="K136526" t="s">
        <v>36576</v>
      </c>
    </row>
    <row r="136527" spans="2:11" hidden="1" x14ac:dyDescent="0.3">
      <c r="B136527">
        <v>136519</v>
      </c>
      <c r="C136527" t="s">
        <v>18755</v>
      </c>
      <c r="D136527" t="s">
        <v>32697</v>
      </c>
      <c r="E136527" t="s">
        <v>19963</v>
      </c>
      <c r="F136527" s="4">
        <v>40896</v>
      </c>
      <c r="I136527" s="1">
        <v>75806</v>
      </c>
      <c r="J136527" s="1">
        <v>92596.26</v>
      </c>
      <c r="K136527" t="s">
        <v>36576</v>
      </c>
    </row>
    <row r="136528" spans="2:11" hidden="1" x14ac:dyDescent="0.3">
      <c r="B136528">
        <v>136520</v>
      </c>
      <c r="C136528" t="s">
        <v>7061</v>
      </c>
      <c r="D136528" t="s">
        <v>35741</v>
      </c>
      <c r="E136528" t="s">
        <v>32693</v>
      </c>
      <c r="F136528" s="4">
        <v>30949</v>
      </c>
      <c r="I136528" s="1">
        <v>66537</v>
      </c>
      <c r="J136528" s="1">
        <v>82019.899999999994</v>
      </c>
      <c r="K136528" t="s">
        <v>36576</v>
      </c>
    </row>
    <row r="136529" spans="2:11" hidden="1" x14ac:dyDescent="0.3">
      <c r="B136529">
        <v>136521</v>
      </c>
      <c r="C136529" t="s">
        <v>18760</v>
      </c>
      <c r="D136529" t="s">
        <v>25632</v>
      </c>
      <c r="E136529" t="s">
        <v>20401</v>
      </c>
      <c r="F136529" s="4">
        <v>40836</v>
      </c>
      <c r="I136529" s="1">
        <v>67636</v>
      </c>
      <c r="J136529" s="1">
        <v>69193.22</v>
      </c>
      <c r="K136529" t="s">
        <v>36576</v>
      </c>
    </row>
    <row r="136530" spans="2:11" hidden="1" x14ac:dyDescent="0.3">
      <c r="B136530">
        <v>136522</v>
      </c>
      <c r="C136530" t="s">
        <v>7063</v>
      </c>
      <c r="D136530" t="s">
        <v>33223</v>
      </c>
      <c r="E136530" t="s">
        <v>19103</v>
      </c>
      <c r="F136530" s="4">
        <v>39984</v>
      </c>
      <c r="I136530" s="1">
        <v>33849</v>
      </c>
      <c r="J136530" s="1">
        <v>12477.54</v>
      </c>
      <c r="K136530" t="s">
        <v>36576</v>
      </c>
    </row>
    <row r="136531" spans="2:11" hidden="1" x14ac:dyDescent="0.3">
      <c r="B136531">
        <v>136523</v>
      </c>
      <c r="C136531" t="s">
        <v>7064</v>
      </c>
      <c r="D136531" t="s">
        <v>33074</v>
      </c>
      <c r="E136531" t="s">
        <v>19443</v>
      </c>
      <c r="F136531" s="4">
        <v>36608</v>
      </c>
      <c r="I136531" s="1">
        <v>37381</v>
      </c>
      <c r="J136531" s="1">
        <v>40567.94</v>
      </c>
      <c r="K136531" t="s">
        <v>36576</v>
      </c>
    </row>
    <row r="136532" spans="2:11" hidden="1" x14ac:dyDescent="0.3">
      <c r="B136532">
        <v>136524</v>
      </c>
      <c r="C136532" t="s">
        <v>7065</v>
      </c>
      <c r="D136532" t="s">
        <v>34575</v>
      </c>
      <c r="E136532" t="s">
        <v>19944</v>
      </c>
      <c r="F136532" s="4">
        <v>39546</v>
      </c>
      <c r="I136532" s="1">
        <v>33270</v>
      </c>
      <c r="J136532" s="1">
        <v>38825.379999999997</v>
      </c>
      <c r="K136532" t="s">
        <v>36576</v>
      </c>
    </row>
    <row r="136533" spans="2:11" hidden="1" x14ac:dyDescent="0.3">
      <c r="B136533">
        <v>136525</v>
      </c>
      <c r="C136533" t="s">
        <v>38303</v>
      </c>
      <c r="D136533" t="s">
        <v>34656</v>
      </c>
      <c r="E136533" t="s">
        <v>19733</v>
      </c>
      <c r="F136533" s="4">
        <v>43629</v>
      </c>
      <c r="I136533" s="1">
        <v>24960</v>
      </c>
      <c r="K136533" t="s">
        <v>36576</v>
      </c>
    </row>
    <row r="136534" spans="2:11" hidden="1" x14ac:dyDescent="0.3">
      <c r="B136534">
        <v>136526</v>
      </c>
      <c r="C136534" t="s">
        <v>38304</v>
      </c>
      <c r="D136534" t="s">
        <v>34640</v>
      </c>
      <c r="E136534" t="s">
        <v>19096</v>
      </c>
      <c r="F136534" s="4">
        <v>28443</v>
      </c>
      <c r="I136534" s="1">
        <v>55084</v>
      </c>
      <c r="J136534" s="1">
        <v>47787.839999999997</v>
      </c>
      <c r="K136534" t="s">
        <v>36576</v>
      </c>
    </row>
    <row r="136535" spans="2:11" hidden="1" x14ac:dyDescent="0.3">
      <c r="B136535">
        <v>136527</v>
      </c>
      <c r="C136535" t="s">
        <v>7071</v>
      </c>
      <c r="D136535" t="s">
        <v>32981</v>
      </c>
      <c r="E136535" t="s">
        <v>19321</v>
      </c>
      <c r="F136535" s="4">
        <v>28550</v>
      </c>
      <c r="I136535" s="1">
        <v>38703</v>
      </c>
      <c r="J136535" s="1">
        <v>41098.550000000003</v>
      </c>
      <c r="K136535" t="s">
        <v>36576</v>
      </c>
    </row>
    <row r="136536" spans="2:11" hidden="1" x14ac:dyDescent="0.3">
      <c r="B136536">
        <v>136528</v>
      </c>
      <c r="C136536" t="s">
        <v>34426</v>
      </c>
      <c r="D136536" t="s">
        <v>34570</v>
      </c>
      <c r="E136536" t="s">
        <v>32693</v>
      </c>
      <c r="F136536" s="4">
        <v>42945</v>
      </c>
      <c r="I136536" s="1">
        <v>45873</v>
      </c>
      <c r="J136536" s="1">
        <v>46837.18</v>
      </c>
      <c r="K136536" t="s">
        <v>36576</v>
      </c>
    </row>
    <row r="136537" spans="2:11" hidden="1" x14ac:dyDescent="0.3">
      <c r="B136537">
        <v>136529</v>
      </c>
      <c r="C136537" t="s">
        <v>34427</v>
      </c>
      <c r="D136537" t="s">
        <v>35105</v>
      </c>
      <c r="E136537" t="s">
        <v>19313</v>
      </c>
      <c r="F136537" s="4">
        <v>42789</v>
      </c>
      <c r="I136537" s="1">
        <v>41491</v>
      </c>
      <c r="J136537" s="1">
        <v>41778.69</v>
      </c>
      <c r="K136537" t="s">
        <v>36576</v>
      </c>
    </row>
    <row r="136538" spans="2:11" hidden="1" x14ac:dyDescent="0.3">
      <c r="B136538">
        <v>136530</v>
      </c>
      <c r="C136538" t="s">
        <v>7072</v>
      </c>
      <c r="D136538" t="s">
        <v>34592</v>
      </c>
      <c r="E136538" t="s">
        <v>20064</v>
      </c>
      <c r="F136538" s="4">
        <v>32422</v>
      </c>
      <c r="I136538" s="1">
        <v>47725</v>
      </c>
      <c r="J136538" s="1">
        <v>51711.19</v>
      </c>
      <c r="K136538" t="s">
        <v>36576</v>
      </c>
    </row>
    <row r="136539" spans="2:11" hidden="1" x14ac:dyDescent="0.3">
      <c r="B136539">
        <v>136531</v>
      </c>
      <c r="C136539" t="s">
        <v>7074</v>
      </c>
      <c r="D136539" t="s">
        <v>34659</v>
      </c>
      <c r="E136539" t="s">
        <v>19046</v>
      </c>
      <c r="F136539" s="4">
        <v>40115</v>
      </c>
      <c r="I136539" s="1">
        <v>28313</v>
      </c>
      <c r="J136539" s="1">
        <v>29049.360000000001</v>
      </c>
      <c r="K136539" t="s">
        <v>36576</v>
      </c>
    </row>
    <row r="136540" spans="2:11" hidden="1" x14ac:dyDescent="0.3">
      <c r="B136540">
        <v>136532</v>
      </c>
      <c r="C136540" t="s">
        <v>7075</v>
      </c>
      <c r="D136540" t="s">
        <v>34575</v>
      </c>
      <c r="E136540" t="s">
        <v>20078</v>
      </c>
      <c r="F136540" s="4">
        <v>39191</v>
      </c>
      <c r="I136540" s="1">
        <v>33270</v>
      </c>
      <c r="J136540" s="1">
        <v>36758.74</v>
      </c>
      <c r="K136540" t="s">
        <v>36576</v>
      </c>
    </row>
    <row r="136541" spans="2:11" hidden="1" x14ac:dyDescent="0.3">
      <c r="B136541">
        <v>136533</v>
      </c>
      <c r="C136541" t="s">
        <v>25241</v>
      </c>
      <c r="D136541" t="s">
        <v>32697</v>
      </c>
      <c r="E136541" t="s">
        <v>30046</v>
      </c>
      <c r="F136541" s="4">
        <v>41086</v>
      </c>
      <c r="I136541" s="1">
        <v>75806</v>
      </c>
      <c r="J136541" s="1">
        <v>134190.47</v>
      </c>
      <c r="K136541" t="s">
        <v>36576</v>
      </c>
    </row>
    <row r="136542" spans="2:11" hidden="1" x14ac:dyDescent="0.3">
      <c r="B136542">
        <v>136534</v>
      </c>
      <c r="C136542" t="s">
        <v>7076</v>
      </c>
      <c r="D136542" t="s">
        <v>34700</v>
      </c>
      <c r="E136542" t="s">
        <v>20929</v>
      </c>
      <c r="F136542" s="4">
        <v>39428</v>
      </c>
      <c r="I136542" s="1">
        <v>81060</v>
      </c>
      <c r="J136542" s="1">
        <v>111346.33</v>
      </c>
      <c r="K136542" t="s">
        <v>36576</v>
      </c>
    </row>
    <row r="136543" spans="2:11" hidden="1" x14ac:dyDescent="0.3">
      <c r="B136543">
        <v>136535</v>
      </c>
      <c r="C136543" t="s">
        <v>32607</v>
      </c>
      <c r="D136543" t="s">
        <v>34786</v>
      </c>
      <c r="E136543" t="s">
        <v>19623</v>
      </c>
      <c r="F136543" s="4">
        <v>42425</v>
      </c>
      <c r="I136543" s="1">
        <v>6240</v>
      </c>
      <c r="K136543" t="s">
        <v>36576</v>
      </c>
    </row>
    <row r="136544" spans="2:11" hidden="1" x14ac:dyDescent="0.3">
      <c r="B136544">
        <v>136536</v>
      </c>
      <c r="C136544" t="s">
        <v>38305</v>
      </c>
      <c r="D136544" t="s">
        <v>34633</v>
      </c>
      <c r="E136544" t="s">
        <v>19944</v>
      </c>
      <c r="F136544" s="4">
        <v>43168</v>
      </c>
      <c r="I136544" s="1">
        <v>33132</v>
      </c>
      <c r="J136544" s="1">
        <v>10135.290000000001</v>
      </c>
      <c r="K136544" t="s">
        <v>36576</v>
      </c>
    </row>
    <row r="136545" spans="2:11" hidden="1" x14ac:dyDescent="0.3">
      <c r="B136545">
        <v>136537</v>
      </c>
      <c r="C136545" t="s">
        <v>32608</v>
      </c>
      <c r="D136545" t="s">
        <v>34750</v>
      </c>
      <c r="E136545" t="s">
        <v>19614</v>
      </c>
      <c r="F136545" s="4">
        <v>42481</v>
      </c>
      <c r="I136545" s="1">
        <v>49651</v>
      </c>
      <c r="J136545" s="1">
        <v>55953.43</v>
      </c>
      <c r="K136545" t="s">
        <v>36576</v>
      </c>
    </row>
    <row r="136546" spans="2:11" hidden="1" x14ac:dyDescent="0.3">
      <c r="B136546">
        <v>136538</v>
      </c>
      <c r="C136546" t="s">
        <v>7078</v>
      </c>
      <c r="D136546" t="s">
        <v>33333</v>
      </c>
      <c r="E136546" t="s">
        <v>19143</v>
      </c>
      <c r="F136546" s="4">
        <v>36410</v>
      </c>
      <c r="I136546" s="1">
        <v>39795</v>
      </c>
      <c r="J136546" s="1">
        <v>40758.120000000003</v>
      </c>
      <c r="K136546" t="s">
        <v>36576</v>
      </c>
    </row>
    <row r="136547" spans="2:11" hidden="1" x14ac:dyDescent="0.3">
      <c r="B136547">
        <v>136539</v>
      </c>
      <c r="C136547" t="s">
        <v>38306</v>
      </c>
      <c r="D136547" t="s">
        <v>34559</v>
      </c>
      <c r="E136547" t="s">
        <v>31418</v>
      </c>
      <c r="F136547" s="4">
        <v>43318</v>
      </c>
      <c r="I136547" s="1">
        <v>68562</v>
      </c>
      <c r="J136547" s="1">
        <v>35515.160000000003</v>
      </c>
      <c r="K136547" t="s">
        <v>36576</v>
      </c>
    </row>
    <row r="136548" spans="2:11" hidden="1" x14ac:dyDescent="0.3">
      <c r="B136548">
        <v>136540</v>
      </c>
      <c r="C136548" t="s">
        <v>34430</v>
      </c>
      <c r="D136548" t="s">
        <v>34570</v>
      </c>
      <c r="E136548" t="s">
        <v>32693</v>
      </c>
      <c r="F136548" s="4">
        <v>42945</v>
      </c>
      <c r="I136548" s="1">
        <v>45873</v>
      </c>
      <c r="J136548" s="1">
        <v>49012.21</v>
      </c>
      <c r="K136548" t="s">
        <v>36576</v>
      </c>
    </row>
    <row r="136549" spans="2:11" hidden="1" x14ac:dyDescent="0.3">
      <c r="B136549">
        <v>136541</v>
      </c>
      <c r="C136549" t="s">
        <v>38307</v>
      </c>
      <c r="D136549" t="s">
        <v>34656</v>
      </c>
      <c r="E136549" t="s">
        <v>19401</v>
      </c>
      <c r="F136549" s="4">
        <v>43533</v>
      </c>
      <c r="I136549" s="1">
        <v>22880</v>
      </c>
      <c r="K136549" t="s">
        <v>36576</v>
      </c>
    </row>
    <row r="136550" spans="2:11" hidden="1" x14ac:dyDescent="0.3">
      <c r="B136550">
        <v>136542</v>
      </c>
      <c r="C136550" t="s">
        <v>7079</v>
      </c>
      <c r="D136550" t="s">
        <v>19138</v>
      </c>
      <c r="E136550" t="s">
        <v>21698</v>
      </c>
      <c r="F136550" s="4">
        <v>41809</v>
      </c>
      <c r="I136550" s="1">
        <v>32739</v>
      </c>
      <c r="K136550" t="s">
        <v>36576</v>
      </c>
    </row>
    <row r="136551" spans="2:11" hidden="1" x14ac:dyDescent="0.3">
      <c r="B136551">
        <v>136543</v>
      </c>
      <c r="C136551" t="s">
        <v>7079</v>
      </c>
      <c r="D136551" t="s">
        <v>34659</v>
      </c>
      <c r="E136551" t="s">
        <v>20731</v>
      </c>
      <c r="F136551" s="4">
        <v>39737</v>
      </c>
      <c r="I136551" s="1">
        <v>29162</v>
      </c>
      <c r="J136551" s="1">
        <v>28601.62</v>
      </c>
      <c r="K136551" t="s">
        <v>36576</v>
      </c>
    </row>
    <row r="136552" spans="2:11" hidden="1" x14ac:dyDescent="0.3">
      <c r="B136552">
        <v>136544</v>
      </c>
      <c r="C136552" t="s">
        <v>18764</v>
      </c>
      <c r="D136552" t="s">
        <v>19138</v>
      </c>
      <c r="E136552" t="s">
        <v>23883</v>
      </c>
      <c r="F136552" s="4">
        <v>41809</v>
      </c>
      <c r="I136552" s="1">
        <v>32739</v>
      </c>
      <c r="J136552" s="1">
        <v>2491.91</v>
      </c>
      <c r="K136552" t="s">
        <v>36576</v>
      </c>
    </row>
    <row r="136553" spans="2:11" hidden="1" x14ac:dyDescent="0.3">
      <c r="B136553">
        <v>136545</v>
      </c>
      <c r="C136553" t="s">
        <v>7082</v>
      </c>
      <c r="D136553" t="s">
        <v>34648</v>
      </c>
      <c r="E136553" t="s">
        <v>19075</v>
      </c>
      <c r="F136553" s="4">
        <v>36839</v>
      </c>
      <c r="I136553" s="1">
        <v>65138</v>
      </c>
      <c r="J136553" s="1">
        <v>67277.17</v>
      </c>
      <c r="K136553" t="s">
        <v>36576</v>
      </c>
    </row>
    <row r="136554" spans="2:11" hidden="1" x14ac:dyDescent="0.3">
      <c r="B136554">
        <v>136546</v>
      </c>
      <c r="C136554" t="s">
        <v>7083</v>
      </c>
      <c r="D136554" t="s">
        <v>32689</v>
      </c>
      <c r="E136554" t="s">
        <v>19473</v>
      </c>
      <c r="F136554" s="4">
        <v>36433</v>
      </c>
      <c r="I136554" s="1">
        <v>101941</v>
      </c>
      <c r="J136554" s="1">
        <v>100122.03</v>
      </c>
      <c r="K136554" t="s">
        <v>36576</v>
      </c>
    </row>
    <row r="136555" spans="2:11" hidden="1" x14ac:dyDescent="0.3">
      <c r="B136555">
        <v>136547</v>
      </c>
      <c r="C136555" t="s">
        <v>7085</v>
      </c>
      <c r="D136555" t="s">
        <v>25764</v>
      </c>
      <c r="E136555" t="s">
        <v>21639</v>
      </c>
      <c r="F136555" s="4">
        <v>34211</v>
      </c>
      <c r="I136555" s="1">
        <v>84065</v>
      </c>
      <c r="J136555" s="1">
        <v>94260.87</v>
      </c>
      <c r="K136555" t="s">
        <v>36576</v>
      </c>
    </row>
    <row r="136556" spans="2:11" hidden="1" x14ac:dyDescent="0.3">
      <c r="B136556">
        <v>136548</v>
      </c>
      <c r="C136556" t="s">
        <v>36468</v>
      </c>
      <c r="D136556" t="s">
        <v>32713</v>
      </c>
      <c r="E136556" t="s">
        <v>19103</v>
      </c>
      <c r="F136556" s="4">
        <v>42523</v>
      </c>
      <c r="I136556" s="1">
        <v>23920</v>
      </c>
      <c r="J136556" s="1">
        <v>5090.3999999999996</v>
      </c>
      <c r="K136556" t="s">
        <v>36576</v>
      </c>
    </row>
    <row r="136557" spans="2:11" hidden="1" x14ac:dyDescent="0.3">
      <c r="B136557">
        <v>136549</v>
      </c>
      <c r="C136557" t="s">
        <v>38308</v>
      </c>
      <c r="D136557" t="s">
        <v>32713</v>
      </c>
      <c r="E136557" t="s">
        <v>19103</v>
      </c>
      <c r="F136557" s="4">
        <v>42854</v>
      </c>
      <c r="I136557" s="1">
        <v>23920</v>
      </c>
      <c r="J136557" s="1">
        <v>1213</v>
      </c>
      <c r="K136557" t="s">
        <v>36576</v>
      </c>
    </row>
    <row r="136558" spans="2:11" hidden="1" x14ac:dyDescent="0.3">
      <c r="B136558">
        <v>136550</v>
      </c>
      <c r="C136558" t="s">
        <v>38309</v>
      </c>
      <c r="D136558" t="s">
        <v>34656</v>
      </c>
      <c r="E136558" t="s">
        <v>19733</v>
      </c>
      <c r="F136558" s="4">
        <v>42854</v>
      </c>
      <c r="I136558" s="1">
        <v>23920</v>
      </c>
      <c r="J136558" s="1">
        <v>1055.45</v>
      </c>
      <c r="K136558" t="s">
        <v>36576</v>
      </c>
    </row>
    <row r="136559" spans="2:11" hidden="1" x14ac:dyDescent="0.3">
      <c r="B136559">
        <v>136551</v>
      </c>
      <c r="C136559" t="s">
        <v>7086</v>
      </c>
      <c r="D136559" t="s">
        <v>34599</v>
      </c>
      <c r="E136559" t="s">
        <v>20929</v>
      </c>
      <c r="F136559" s="4">
        <v>33378</v>
      </c>
      <c r="I136559" s="1">
        <v>83984</v>
      </c>
      <c r="J136559" s="1">
        <v>84853.28</v>
      </c>
      <c r="K136559" t="s">
        <v>36576</v>
      </c>
    </row>
    <row r="136560" spans="2:11" hidden="1" x14ac:dyDescent="0.3">
      <c r="B136560">
        <v>136552</v>
      </c>
      <c r="C136560" t="s">
        <v>7089</v>
      </c>
      <c r="D136560" t="s">
        <v>34734</v>
      </c>
      <c r="E136560" t="s">
        <v>19107</v>
      </c>
      <c r="F136560" s="4">
        <v>38145</v>
      </c>
      <c r="I136560" s="1">
        <v>70100</v>
      </c>
      <c r="J136560" s="1">
        <v>71478.19</v>
      </c>
      <c r="K136560" t="s">
        <v>36576</v>
      </c>
    </row>
    <row r="136561" spans="2:11" hidden="1" x14ac:dyDescent="0.3">
      <c r="B136561">
        <v>136553</v>
      </c>
      <c r="C136561" t="s">
        <v>7093</v>
      </c>
      <c r="D136561" t="s">
        <v>34575</v>
      </c>
      <c r="E136561" t="s">
        <v>19737</v>
      </c>
      <c r="F136561" s="4">
        <v>37375</v>
      </c>
      <c r="I136561" s="1">
        <v>34247</v>
      </c>
      <c r="J136561" s="1">
        <v>37217.120000000003</v>
      </c>
      <c r="K136561" t="s">
        <v>36576</v>
      </c>
    </row>
    <row r="136562" spans="2:11" hidden="1" x14ac:dyDescent="0.3">
      <c r="B136562">
        <v>136554</v>
      </c>
      <c r="C136562" t="s">
        <v>38310</v>
      </c>
      <c r="D136562" t="s">
        <v>34703</v>
      </c>
      <c r="E136562" t="s">
        <v>20436</v>
      </c>
      <c r="F136562" s="4">
        <v>43300</v>
      </c>
      <c r="I136562" s="1">
        <v>31488</v>
      </c>
      <c r="J136562" s="1">
        <v>10969.01</v>
      </c>
      <c r="K136562" t="s">
        <v>36576</v>
      </c>
    </row>
    <row r="136563" spans="2:11" hidden="1" x14ac:dyDescent="0.3">
      <c r="B136563">
        <v>136555</v>
      </c>
      <c r="C136563" t="s">
        <v>38311</v>
      </c>
      <c r="D136563" t="s">
        <v>34638</v>
      </c>
      <c r="E136563" t="s">
        <v>19086</v>
      </c>
      <c r="F136563" s="4">
        <v>43570</v>
      </c>
      <c r="I136563" s="1">
        <v>23920</v>
      </c>
      <c r="J136563" s="1">
        <v>2364.87</v>
      </c>
      <c r="K136563" t="s">
        <v>36576</v>
      </c>
    </row>
    <row r="136564" spans="2:11" hidden="1" x14ac:dyDescent="0.3">
      <c r="B136564">
        <v>136556</v>
      </c>
      <c r="C136564" t="s">
        <v>18767</v>
      </c>
      <c r="D136564" t="s">
        <v>34700</v>
      </c>
      <c r="E136564" t="s">
        <v>20929</v>
      </c>
      <c r="F136564" s="4">
        <v>40730</v>
      </c>
      <c r="I136564" s="1">
        <v>78345</v>
      </c>
      <c r="J136564" s="1">
        <v>81821.72</v>
      </c>
      <c r="K136564" t="s">
        <v>36576</v>
      </c>
    </row>
    <row r="136565" spans="2:11" hidden="1" x14ac:dyDescent="0.3">
      <c r="B136565">
        <v>136557</v>
      </c>
      <c r="C136565" t="s">
        <v>25246</v>
      </c>
      <c r="D136565" t="s">
        <v>34662</v>
      </c>
      <c r="E136565" t="s">
        <v>19466</v>
      </c>
      <c r="F136565" s="4">
        <v>38722</v>
      </c>
      <c r="I136565" s="1">
        <v>41995</v>
      </c>
      <c r="J136565" s="1">
        <v>36848.46</v>
      </c>
      <c r="K136565" t="s">
        <v>36576</v>
      </c>
    </row>
    <row r="136566" spans="2:11" hidden="1" x14ac:dyDescent="0.3">
      <c r="B136566">
        <v>136558</v>
      </c>
      <c r="C136566" t="s">
        <v>38312</v>
      </c>
      <c r="D136566" t="s">
        <v>32704</v>
      </c>
      <c r="E136566" t="s">
        <v>19142</v>
      </c>
      <c r="F136566" s="4">
        <v>43517</v>
      </c>
      <c r="I136566" s="1">
        <v>53512</v>
      </c>
      <c r="J136566" s="1">
        <v>17448.75</v>
      </c>
      <c r="K136566" t="s">
        <v>36576</v>
      </c>
    </row>
    <row r="136567" spans="2:11" hidden="1" x14ac:dyDescent="0.3">
      <c r="B136567">
        <v>136559</v>
      </c>
      <c r="C136567" t="s">
        <v>7097</v>
      </c>
      <c r="D136567" t="s">
        <v>36470</v>
      </c>
      <c r="E136567" t="s">
        <v>19469</v>
      </c>
      <c r="F136567" s="4">
        <v>31435</v>
      </c>
      <c r="I136567" s="1">
        <v>102204</v>
      </c>
      <c r="J136567" s="1">
        <v>103498.89</v>
      </c>
      <c r="K136567" t="s">
        <v>36576</v>
      </c>
    </row>
    <row r="136568" spans="2:11" hidden="1" x14ac:dyDescent="0.3">
      <c r="B136568">
        <v>136560</v>
      </c>
      <c r="C136568" t="s">
        <v>31353</v>
      </c>
      <c r="D136568" t="s">
        <v>32738</v>
      </c>
      <c r="E136568" t="s">
        <v>19529</v>
      </c>
      <c r="F136568" s="4">
        <v>42093</v>
      </c>
      <c r="I136568" s="1">
        <v>40933</v>
      </c>
      <c r="J136568" s="1">
        <v>42742.400000000001</v>
      </c>
      <c r="K136568" t="s">
        <v>36576</v>
      </c>
    </row>
    <row r="136569" spans="2:11" hidden="1" x14ac:dyDescent="0.3">
      <c r="B136569">
        <v>136561</v>
      </c>
      <c r="C136569" t="s">
        <v>38313</v>
      </c>
      <c r="D136569" t="s">
        <v>30108</v>
      </c>
      <c r="E136569" t="s">
        <v>19087</v>
      </c>
      <c r="F136569" s="4">
        <v>43362</v>
      </c>
      <c r="I136569" s="1">
        <v>34298</v>
      </c>
      <c r="J136569" s="1">
        <v>26204</v>
      </c>
      <c r="K136569" t="s">
        <v>36576</v>
      </c>
    </row>
    <row r="136570" spans="2:11" hidden="1" x14ac:dyDescent="0.3">
      <c r="B136570">
        <v>136562</v>
      </c>
      <c r="C136570" t="s">
        <v>29719</v>
      </c>
      <c r="D136570" t="s">
        <v>35196</v>
      </c>
      <c r="E136570" t="s">
        <v>19921</v>
      </c>
      <c r="F136570" s="4">
        <v>41557</v>
      </c>
      <c r="I136570" s="1">
        <v>47842</v>
      </c>
      <c r="J136570" s="1">
        <v>47553.38</v>
      </c>
      <c r="K136570" t="s">
        <v>36576</v>
      </c>
    </row>
    <row r="136571" spans="2:11" hidden="1" x14ac:dyDescent="0.3">
      <c r="B136571">
        <v>136563</v>
      </c>
      <c r="C136571" t="s">
        <v>7099</v>
      </c>
      <c r="D136571" t="s">
        <v>30055</v>
      </c>
      <c r="E136571" t="s">
        <v>19855</v>
      </c>
      <c r="F136571" s="4">
        <v>39965</v>
      </c>
      <c r="I136571" s="1">
        <v>107256</v>
      </c>
      <c r="J136571" s="1">
        <v>108516.21</v>
      </c>
      <c r="K136571" t="s">
        <v>36576</v>
      </c>
    </row>
    <row r="136572" spans="2:11" hidden="1" x14ac:dyDescent="0.3">
      <c r="B136572">
        <v>136564</v>
      </c>
      <c r="C136572" t="s">
        <v>32610</v>
      </c>
      <c r="D136572" t="s">
        <v>34656</v>
      </c>
      <c r="E136572" t="s">
        <v>19733</v>
      </c>
      <c r="F136572" s="4">
        <v>41092</v>
      </c>
      <c r="I136572" s="1">
        <v>24960</v>
      </c>
      <c r="J136572" s="1">
        <v>3234</v>
      </c>
      <c r="K136572" t="s">
        <v>36576</v>
      </c>
    </row>
    <row r="136573" spans="2:11" hidden="1" x14ac:dyDescent="0.3">
      <c r="B136573">
        <v>136565</v>
      </c>
      <c r="C136573" t="s">
        <v>7100</v>
      </c>
      <c r="D136573" t="s">
        <v>32697</v>
      </c>
      <c r="E136573" t="s">
        <v>19412</v>
      </c>
      <c r="F136573" s="4">
        <v>37661</v>
      </c>
      <c r="I136573" s="1">
        <v>84838</v>
      </c>
      <c r="J136573" s="1">
        <v>108981.92</v>
      </c>
      <c r="K136573" t="s">
        <v>36576</v>
      </c>
    </row>
    <row r="136574" spans="2:11" hidden="1" x14ac:dyDescent="0.3">
      <c r="B136574">
        <v>136566</v>
      </c>
      <c r="C136574" t="s">
        <v>36471</v>
      </c>
      <c r="D136574" t="s">
        <v>897</v>
      </c>
      <c r="E136574" t="s">
        <v>20057</v>
      </c>
      <c r="F136574" s="4">
        <v>43116</v>
      </c>
      <c r="I136574" s="1">
        <v>66300</v>
      </c>
      <c r="J136574" s="1">
        <v>66900.009999999995</v>
      </c>
      <c r="K136574" t="s">
        <v>36576</v>
      </c>
    </row>
    <row r="136575" spans="2:11" hidden="1" x14ac:dyDescent="0.3">
      <c r="B136575">
        <v>136567</v>
      </c>
      <c r="C136575" t="s">
        <v>38314</v>
      </c>
      <c r="D136575" t="s">
        <v>34562</v>
      </c>
      <c r="E136575" t="s">
        <v>19808</v>
      </c>
      <c r="F136575" s="4">
        <v>43605</v>
      </c>
      <c r="I136575" s="1">
        <v>38926</v>
      </c>
      <c r="J136575" s="1">
        <v>2994.32</v>
      </c>
      <c r="K136575" t="s">
        <v>36576</v>
      </c>
    </row>
    <row r="136576" spans="2:11" hidden="1" x14ac:dyDescent="0.3">
      <c r="B136576">
        <v>136568</v>
      </c>
      <c r="C136576" t="s">
        <v>34431</v>
      </c>
      <c r="D136576" t="s">
        <v>35069</v>
      </c>
      <c r="E136576" t="s">
        <v>19175</v>
      </c>
      <c r="F136576" s="4">
        <v>42739</v>
      </c>
      <c r="I136576" s="1">
        <v>39102</v>
      </c>
      <c r="J136576" s="1">
        <v>11433.64</v>
      </c>
      <c r="K136576" t="s">
        <v>36576</v>
      </c>
    </row>
    <row r="136577" spans="2:11" hidden="1" x14ac:dyDescent="0.3">
      <c r="B136577">
        <v>136569</v>
      </c>
      <c r="C136577" t="s">
        <v>7101</v>
      </c>
      <c r="D136577" t="s">
        <v>30099</v>
      </c>
      <c r="E136577" t="s">
        <v>19816</v>
      </c>
      <c r="F136577" s="4">
        <v>33732</v>
      </c>
      <c r="I136577" s="1">
        <v>131438</v>
      </c>
      <c r="J136577" s="1">
        <v>134092.72</v>
      </c>
      <c r="K136577" t="s">
        <v>36576</v>
      </c>
    </row>
    <row r="136578" spans="2:11" hidden="1" x14ac:dyDescent="0.3">
      <c r="B136578">
        <v>136570</v>
      </c>
      <c r="C136578" t="s">
        <v>7102</v>
      </c>
      <c r="D136578" t="s">
        <v>32821</v>
      </c>
      <c r="E136578" t="s">
        <v>20609</v>
      </c>
      <c r="F136578" s="4">
        <v>38085</v>
      </c>
      <c r="I136578" s="1">
        <v>33680</v>
      </c>
      <c r="J136578" s="1">
        <v>33896.410000000003</v>
      </c>
      <c r="K136578" t="s">
        <v>36576</v>
      </c>
    </row>
    <row r="136579" spans="2:11" hidden="1" x14ac:dyDescent="0.3">
      <c r="B136579">
        <v>136571</v>
      </c>
      <c r="C136579" t="s">
        <v>7104</v>
      </c>
      <c r="D136579" t="s">
        <v>34575</v>
      </c>
      <c r="E136579" t="s">
        <v>19067</v>
      </c>
      <c r="F136579" s="4">
        <v>33420</v>
      </c>
      <c r="I136579" s="1">
        <v>36202</v>
      </c>
      <c r="J136579" s="1">
        <v>39969.360000000001</v>
      </c>
      <c r="K136579" t="s">
        <v>36576</v>
      </c>
    </row>
    <row r="136580" spans="2:11" hidden="1" x14ac:dyDescent="0.3">
      <c r="B136580">
        <v>136572</v>
      </c>
      <c r="C136580" t="s">
        <v>7107</v>
      </c>
      <c r="D136580" t="s">
        <v>21408</v>
      </c>
      <c r="E136580" t="s">
        <v>19393</v>
      </c>
      <c r="F136580" s="4">
        <v>39624</v>
      </c>
      <c r="I136580" s="1">
        <v>38002</v>
      </c>
      <c r="J136580" s="1">
        <v>1852.26</v>
      </c>
      <c r="K136580" t="s">
        <v>36576</v>
      </c>
    </row>
    <row r="136581" spans="2:11" hidden="1" x14ac:dyDescent="0.3">
      <c r="B136581">
        <v>136573</v>
      </c>
      <c r="C136581" t="s">
        <v>7107</v>
      </c>
      <c r="D136581" t="s">
        <v>35293</v>
      </c>
      <c r="E136581" t="s">
        <v>19215</v>
      </c>
      <c r="F136581" s="4">
        <v>34645</v>
      </c>
      <c r="I136581" s="1">
        <v>33192</v>
      </c>
      <c r="J136581" s="1">
        <v>33103.839999999997</v>
      </c>
      <c r="K136581" t="s">
        <v>36576</v>
      </c>
    </row>
    <row r="136582" spans="2:11" hidden="1" x14ac:dyDescent="0.3">
      <c r="B136582">
        <v>136574</v>
      </c>
      <c r="C136582" t="s">
        <v>29724</v>
      </c>
      <c r="D136582" t="s">
        <v>34930</v>
      </c>
      <c r="E136582" t="s">
        <v>19752</v>
      </c>
      <c r="F136582" s="4">
        <v>41680</v>
      </c>
      <c r="I136582" s="1">
        <v>86000</v>
      </c>
      <c r="J136582" s="1">
        <v>86351.65</v>
      </c>
      <c r="K136582" t="s">
        <v>36576</v>
      </c>
    </row>
    <row r="136583" spans="2:11" hidden="1" x14ac:dyDescent="0.3">
      <c r="B136583">
        <v>136575</v>
      </c>
      <c r="C136583" t="s">
        <v>7111</v>
      </c>
      <c r="D136583" t="s">
        <v>15599</v>
      </c>
      <c r="E136583" t="s">
        <v>19045</v>
      </c>
      <c r="F136583" s="4">
        <v>38841</v>
      </c>
      <c r="I136583" s="1">
        <v>11303</v>
      </c>
      <c r="J136583" s="1">
        <v>10923.24</v>
      </c>
      <c r="K136583" t="s">
        <v>36576</v>
      </c>
    </row>
    <row r="136584" spans="2:11" hidden="1" x14ac:dyDescent="0.3">
      <c r="B136584">
        <v>136576</v>
      </c>
      <c r="C136584" t="s">
        <v>7111</v>
      </c>
      <c r="D136584" t="s">
        <v>15599</v>
      </c>
      <c r="E136584" t="s">
        <v>15600</v>
      </c>
      <c r="F136584" s="4">
        <v>39258</v>
      </c>
      <c r="I136584" s="1">
        <v>23941</v>
      </c>
      <c r="J136584">
        <v>506.44</v>
      </c>
      <c r="K136584" t="s">
        <v>36576</v>
      </c>
    </row>
    <row r="136585" spans="2:11" hidden="1" x14ac:dyDescent="0.3">
      <c r="B136585">
        <v>136577</v>
      </c>
      <c r="C136585" t="s">
        <v>7114</v>
      </c>
      <c r="D136585" t="s">
        <v>35328</v>
      </c>
      <c r="E136585" t="s">
        <v>20019</v>
      </c>
      <c r="F136585" s="4">
        <v>36255</v>
      </c>
      <c r="I136585" s="1">
        <v>63065</v>
      </c>
      <c r="J136585" s="1">
        <v>62266.47</v>
      </c>
      <c r="K136585" t="s">
        <v>36576</v>
      </c>
    </row>
    <row r="136586" spans="2:11" hidden="1" x14ac:dyDescent="0.3">
      <c r="B136586">
        <v>136578</v>
      </c>
      <c r="C136586" t="s">
        <v>7116</v>
      </c>
      <c r="D136586" t="s">
        <v>32785</v>
      </c>
      <c r="E136586" t="s">
        <v>19151</v>
      </c>
      <c r="F136586" s="4">
        <v>29150</v>
      </c>
      <c r="I136586" s="1">
        <v>51479</v>
      </c>
      <c r="J136586" s="1">
        <v>55937.63</v>
      </c>
      <c r="K136586" t="s">
        <v>36576</v>
      </c>
    </row>
    <row r="136587" spans="2:11" hidden="1" x14ac:dyDescent="0.3">
      <c r="B136587">
        <v>136579</v>
      </c>
      <c r="C136587" t="s">
        <v>38315</v>
      </c>
      <c r="D136587" t="s">
        <v>35109</v>
      </c>
      <c r="E136587" t="s">
        <v>19739</v>
      </c>
      <c r="F136587" s="4">
        <v>43363</v>
      </c>
      <c r="I136587" s="1">
        <v>77500</v>
      </c>
      <c r="J136587" s="1">
        <v>54558.19</v>
      </c>
      <c r="K136587" t="s">
        <v>36576</v>
      </c>
    </row>
    <row r="136588" spans="2:11" hidden="1" x14ac:dyDescent="0.3">
      <c r="B136588">
        <v>136580</v>
      </c>
      <c r="C136588" t="s">
        <v>7119</v>
      </c>
      <c r="D136588" t="s">
        <v>36472</v>
      </c>
      <c r="E136588" t="s">
        <v>19613</v>
      </c>
      <c r="F136588" s="4">
        <v>34281</v>
      </c>
      <c r="I136588" s="1">
        <v>57040</v>
      </c>
      <c r="J136588" s="1">
        <v>56831.4</v>
      </c>
      <c r="K136588" t="s">
        <v>36576</v>
      </c>
    </row>
    <row r="136589" spans="2:11" hidden="1" x14ac:dyDescent="0.3">
      <c r="B136589">
        <v>136581</v>
      </c>
      <c r="C136589" t="s">
        <v>7121</v>
      </c>
      <c r="D136589" t="s">
        <v>34753</v>
      </c>
      <c r="E136589" t="s">
        <v>19600</v>
      </c>
      <c r="F136589" s="4">
        <v>38775</v>
      </c>
      <c r="I136589" s="1">
        <v>37401</v>
      </c>
      <c r="J136589" s="1">
        <v>33889.15</v>
      </c>
      <c r="K136589" t="s">
        <v>36576</v>
      </c>
    </row>
    <row r="136590" spans="2:11" hidden="1" x14ac:dyDescent="0.3">
      <c r="B136590">
        <v>136582</v>
      </c>
      <c r="C136590" t="s">
        <v>18773</v>
      </c>
      <c r="D136590" t="s">
        <v>34702</v>
      </c>
      <c r="E136590" t="s">
        <v>19520</v>
      </c>
      <c r="F136590" s="4">
        <v>38929</v>
      </c>
      <c r="I136590" s="1">
        <v>43285</v>
      </c>
      <c r="J136590" s="1">
        <v>57270.49</v>
      </c>
      <c r="K136590" t="s">
        <v>36576</v>
      </c>
    </row>
    <row r="136591" spans="2:11" hidden="1" x14ac:dyDescent="0.3">
      <c r="B136591">
        <v>136583</v>
      </c>
      <c r="C136591" t="s">
        <v>7125</v>
      </c>
      <c r="D136591" t="s">
        <v>32714</v>
      </c>
      <c r="E136591" t="s">
        <v>19398</v>
      </c>
      <c r="F136591" s="4">
        <v>34057</v>
      </c>
      <c r="I136591" s="1">
        <v>37435</v>
      </c>
      <c r="J136591" s="1">
        <v>43256.14</v>
      </c>
      <c r="K136591" t="s">
        <v>36576</v>
      </c>
    </row>
    <row r="136592" spans="2:11" hidden="1" x14ac:dyDescent="0.3">
      <c r="B136592">
        <v>136584</v>
      </c>
      <c r="C136592" t="s">
        <v>7126</v>
      </c>
      <c r="D136592" t="s">
        <v>32714</v>
      </c>
      <c r="E136592" t="s">
        <v>31438</v>
      </c>
      <c r="F136592" s="4">
        <v>40311</v>
      </c>
      <c r="I136592" s="1">
        <v>33441</v>
      </c>
      <c r="J136592" s="1">
        <v>41444.46</v>
      </c>
      <c r="K136592" t="s">
        <v>36576</v>
      </c>
    </row>
    <row r="136593" spans="2:11" hidden="1" x14ac:dyDescent="0.3">
      <c r="B136593">
        <v>136585</v>
      </c>
      <c r="C136593" t="s">
        <v>36474</v>
      </c>
      <c r="D136593" t="s">
        <v>34709</v>
      </c>
      <c r="E136593" t="s">
        <v>19496</v>
      </c>
      <c r="F136593" s="4">
        <v>43045</v>
      </c>
      <c r="I136593" s="1">
        <v>39101</v>
      </c>
      <c r="J136593" s="1">
        <v>40078.76</v>
      </c>
      <c r="K136593" t="s">
        <v>36576</v>
      </c>
    </row>
    <row r="136594" spans="2:11" hidden="1" x14ac:dyDescent="0.3">
      <c r="B136594">
        <v>136586</v>
      </c>
      <c r="C136594" t="s">
        <v>7128</v>
      </c>
      <c r="D136594" t="s">
        <v>34659</v>
      </c>
      <c r="E136594" t="s">
        <v>20163</v>
      </c>
      <c r="F136594" s="4">
        <v>38950</v>
      </c>
      <c r="I136594" s="1">
        <v>29162</v>
      </c>
      <c r="J136594" s="1">
        <v>28695.48</v>
      </c>
      <c r="K136594" t="s">
        <v>36576</v>
      </c>
    </row>
    <row r="136595" spans="2:11" hidden="1" x14ac:dyDescent="0.3">
      <c r="B136595">
        <v>136587</v>
      </c>
      <c r="C136595" t="s">
        <v>7129</v>
      </c>
      <c r="D136595" t="s">
        <v>34647</v>
      </c>
      <c r="E136595" t="s">
        <v>19752</v>
      </c>
      <c r="F136595" s="4">
        <v>29570</v>
      </c>
      <c r="I136595" s="1">
        <v>51799</v>
      </c>
      <c r="J136595" s="1">
        <v>52398.66</v>
      </c>
      <c r="K136595" t="s">
        <v>36576</v>
      </c>
    </row>
    <row r="136596" spans="2:11" hidden="1" x14ac:dyDescent="0.3">
      <c r="B136596">
        <v>136588</v>
      </c>
      <c r="C136596" t="s">
        <v>7131</v>
      </c>
      <c r="D136596" t="s">
        <v>33124</v>
      </c>
      <c r="E136596" t="s">
        <v>19042</v>
      </c>
      <c r="F136596" s="4">
        <v>28387</v>
      </c>
      <c r="I136596" s="1">
        <v>54417</v>
      </c>
      <c r="J136596" s="1">
        <v>56957.61</v>
      </c>
      <c r="K136596" t="s">
        <v>36576</v>
      </c>
    </row>
    <row r="136597" spans="2:11" hidden="1" x14ac:dyDescent="0.3">
      <c r="B136597">
        <v>136589</v>
      </c>
      <c r="C136597" t="s">
        <v>7132</v>
      </c>
      <c r="D136597" t="s">
        <v>32697</v>
      </c>
      <c r="E136597" t="s">
        <v>19039</v>
      </c>
      <c r="F136597" s="4">
        <v>34466</v>
      </c>
      <c r="I136597" s="1">
        <v>92548</v>
      </c>
      <c r="J136597" s="1">
        <v>115485.5</v>
      </c>
      <c r="K136597" t="s">
        <v>36576</v>
      </c>
    </row>
    <row r="136598" spans="2:11" hidden="1" x14ac:dyDescent="0.3">
      <c r="B136598">
        <v>136590</v>
      </c>
      <c r="C136598" t="s">
        <v>7133</v>
      </c>
      <c r="D136598" t="s">
        <v>1714</v>
      </c>
      <c r="E136598" t="s">
        <v>20058</v>
      </c>
      <c r="F136598" s="4">
        <v>35415</v>
      </c>
      <c r="I136598" s="1">
        <v>100415</v>
      </c>
      <c r="J136598" s="1">
        <v>116820.63</v>
      </c>
      <c r="K136598" t="s">
        <v>36576</v>
      </c>
    </row>
    <row r="136599" spans="2:11" hidden="1" x14ac:dyDescent="0.3">
      <c r="B136599">
        <v>136591</v>
      </c>
      <c r="C136599" t="s">
        <v>38316</v>
      </c>
      <c r="D136599" t="s">
        <v>34748</v>
      </c>
      <c r="E136599" t="s">
        <v>19401</v>
      </c>
      <c r="F136599" s="4">
        <v>43503</v>
      </c>
      <c r="I136599" s="1">
        <v>21008</v>
      </c>
      <c r="J136599" s="1">
        <v>4613.9799999999996</v>
      </c>
      <c r="K136599" t="s">
        <v>36576</v>
      </c>
    </row>
    <row r="136600" spans="2:11" hidden="1" x14ac:dyDescent="0.3">
      <c r="B136600">
        <v>136592</v>
      </c>
      <c r="C136600" t="s">
        <v>7137</v>
      </c>
      <c r="D136600" t="s">
        <v>32697</v>
      </c>
      <c r="E136600" t="s">
        <v>19429</v>
      </c>
      <c r="F136600" s="4">
        <v>39624</v>
      </c>
      <c r="I136600" s="1">
        <v>79544</v>
      </c>
      <c r="J136600" s="1">
        <v>100604.73</v>
      </c>
      <c r="K136600" t="s">
        <v>36576</v>
      </c>
    </row>
    <row r="136601" spans="2:11" hidden="1" x14ac:dyDescent="0.3">
      <c r="B136601">
        <v>136593</v>
      </c>
      <c r="C136601" t="s">
        <v>7138</v>
      </c>
      <c r="D136601" t="s">
        <v>34599</v>
      </c>
      <c r="E136601" t="s">
        <v>19573</v>
      </c>
      <c r="F136601" s="4">
        <v>37636</v>
      </c>
      <c r="I136601" s="1">
        <v>74346</v>
      </c>
      <c r="J136601" s="1">
        <v>62045.9</v>
      </c>
      <c r="K136601" t="s">
        <v>36576</v>
      </c>
    </row>
    <row r="136602" spans="2:11" hidden="1" x14ac:dyDescent="0.3">
      <c r="B136602">
        <v>136594</v>
      </c>
      <c r="C136602" t="s">
        <v>7142</v>
      </c>
      <c r="D136602" t="s">
        <v>34611</v>
      </c>
      <c r="E136602" t="s">
        <v>19083</v>
      </c>
      <c r="F136602" s="4">
        <v>32223</v>
      </c>
      <c r="I136602" s="1">
        <v>53487</v>
      </c>
      <c r="J136602" s="1">
        <v>62133.47</v>
      </c>
      <c r="K136602" t="s">
        <v>36576</v>
      </c>
    </row>
    <row r="136603" spans="2:11" hidden="1" x14ac:dyDescent="0.3">
      <c r="B136603">
        <v>136595</v>
      </c>
      <c r="C136603" t="s">
        <v>38317</v>
      </c>
      <c r="D136603" t="s">
        <v>34562</v>
      </c>
      <c r="E136603" t="s">
        <v>19427</v>
      </c>
      <c r="F136603" s="4">
        <v>43689</v>
      </c>
      <c r="I136603" s="1">
        <v>38926</v>
      </c>
      <c r="K136603" t="s">
        <v>36576</v>
      </c>
    </row>
    <row r="136604" spans="2:11" hidden="1" x14ac:dyDescent="0.3">
      <c r="B136604">
        <v>136596</v>
      </c>
      <c r="C136604" t="s">
        <v>7143</v>
      </c>
      <c r="D136604" t="s">
        <v>32697</v>
      </c>
      <c r="E136604" t="s">
        <v>19382</v>
      </c>
      <c r="F136604" s="4">
        <v>37084</v>
      </c>
      <c r="I136604" s="1">
        <v>87151</v>
      </c>
      <c r="J136604" s="1">
        <v>92398.49</v>
      </c>
      <c r="K136604" t="s">
        <v>36576</v>
      </c>
    </row>
    <row r="136605" spans="2:11" hidden="1" x14ac:dyDescent="0.3">
      <c r="B136605">
        <v>136597</v>
      </c>
      <c r="C136605" t="s">
        <v>34432</v>
      </c>
      <c r="D136605" t="s">
        <v>34930</v>
      </c>
      <c r="E136605" t="s">
        <v>19752</v>
      </c>
      <c r="F136605" s="4">
        <v>42905</v>
      </c>
      <c r="I136605" s="1">
        <v>77000</v>
      </c>
      <c r="J136605" s="1">
        <v>74458.81</v>
      </c>
      <c r="K136605" t="s">
        <v>36576</v>
      </c>
    </row>
    <row r="136606" spans="2:11" hidden="1" x14ac:dyDescent="0.3">
      <c r="B136606">
        <v>136598</v>
      </c>
      <c r="C136606" t="s">
        <v>7146</v>
      </c>
      <c r="D136606" t="s">
        <v>34601</v>
      </c>
      <c r="E136606" t="s">
        <v>19108</v>
      </c>
      <c r="F136606" s="4">
        <v>27893</v>
      </c>
      <c r="I136606" s="1">
        <v>73797</v>
      </c>
      <c r="J136606" s="1">
        <v>77128.3</v>
      </c>
      <c r="K136606" t="s">
        <v>36576</v>
      </c>
    </row>
    <row r="136607" spans="2:11" hidden="1" x14ac:dyDescent="0.3">
      <c r="B136607">
        <v>136599</v>
      </c>
      <c r="C136607" t="s">
        <v>7148</v>
      </c>
      <c r="D136607" t="s">
        <v>32725</v>
      </c>
      <c r="E136607" t="s">
        <v>19415</v>
      </c>
      <c r="F136607" s="4">
        <v>37677</v>
      </c>
      <c r="I136607" s="1">
        <v>87673</v>
      </c>
      <c r="J136607" s="1">
        <v>101290.62</v>
      </c>
      <c r="K136607" t="s">
        <v>36576</v>
      </c>
    </row>
    <row r="136608" spans="2:11" hidden="1" x14ac:dyDescent="0.3">
      <c r="B136608">
        <v>136600</v>
      </c>
      <c r="C136608" t="s">
        <v>38318</v>
      </c>
      <c r="D136608" t="s">
        <v>34562</v>
      </c>
      <c r="E136608" t="s">
        <v>19001</v>
      </c>
      <c r="F136608" s="4">
        <v>43353</v>
      </c>
      <c r="I136608" s="1">
        <v>38926</v>
      </c>
      <c r="J136608" s="1">
        <v>29943.19</v>
      </c>
      <c r="K136608" t="s">
        <v>36576</v>
      </c>
    </row>
    <row r="136609" spans="2:11" hidden="1" x14ac:dyDescent="0.3">
      <c r="B136609">
        <v>136601</v>
      </c>
      <c r="C136609" t="s">
        <v>38319</v>
      </c>
      <c r="D136609" t="s">
        <v>38320</v>
      </c>
      <c r="E136609" t="s">
        <v>20661</v>
      </c>
      <c r="F136609" s="4">
        <v>43591</v>
      </c>
      <c r="I136609" s="1">
        <v>78000</v>
      </c>
      <c r="J136609" s="1">
        <v>8597.09</v>
      </c>
      <c r="K136609" t="s">
        <v>36576</v>
      </c>
    </row>
    <row r="136610" spans="2:11" hidden="1" x14ac:dyDescent="0.3">
      <c r="B136610">
        <v>136602</v>
      </c>
      <c r="C136610" t="s">
        <v>32612</v>
      </c>
      <c r="D136610" t="s">
        <v>31594</v>
      </c>
      <c r="E136610" t="s">
        <v>19586</v>
      </c>
      <c r="F136610" s="4">
        <v>42290</v>
      </c>
      <c r="I136610" s="1">
        <v>42600</v>
      </c>
      <c r="J136610" s="1">
        <v>42893.73</v>
      </c>
      <c r="K136610" t="s">
        <v>36576</v>
      </c>
    </row>
    <row r="136611" spans="2:11" hidden="1" x14ac:dyDescent="0.3">
      <c r="B136611">
        <v>136603</v>
      </c>
      <c r="C136611" t="s">
        <v>31354</v>
      </c>
      <c r="D136611" t="s">
        <v>25411</v>
      </c>
      <c r="E136611" t="s">
        <v>19307</v>
      </c>
      <c r="F136611" s="4">
        <v>42180</v>
      </c>
      <c r="I136611" s="1">
        <v>64505</v>
      </c>
      <c r="J136611" s="1">
        <v>44408.98</v>
      </c>
      <c r="K136611" t="s">
        <v>36576</v>
      </c>
    </row>
    <row r="136612" spans="2:11" hidden="1" x14ac:dyDescent="0.3">
      <c r="B136612">
        <v>136604</v>
      </c>
      <c r="C136612" t="s">
        <v>31355</v>
      </c>
      <c r="D136612" t="s">
        <v>30094</v>
      </c>
      <c r="E136612" t="s">
        <v>20392</v>
      </c>
      <c r="F136612" s="4">
        <v>41940</v>
      </c>
      <c r="I136612" s="1">
        <v>71316</v>
      </c>
      <c r="J136612" s="1">
        <v>74831.63</v>
      </c>
      <c r="K136612" t="s">
        <v>36576</v>
      </c>
    </row>
    <row r="136613" spans="2:11" hidden="1" x14ac:dyDescent="0.3">
      <c r="B136613">
        <v>136605</v>
      </c>
      <c r="C136613" t="s">
        <v>34433</v>
      </c>
      <c r="D136613" t="s">
        <v>34673</v>
      </c>
      <c r="E136613" t="s">
        <v>21450</v>
      </c>
      <c r="F136613" s="4">
        <v>42651</v>
      </c>
      <c r="I136613" s="1">
        <v>106500</v>
      </c>
      <c r="J136613" s="1">
        <v>107238.17</v>
      </c>
      <c r="K136613" t="s">
        <v>36576</v>
      </c>
    </row>
    <row r="136614" spans="2:11" hidden="1" x14ac:dyDescent="0.3">
      <c r="B136614">
        <v>136606</v>
      </c>
      <c r="C136614" t="s">
        <v>18777</v>
      </c>
      <c r="D136614" t="s">
        <v>34928</v>
      </c>
      <c r="E136614" t="s">
        <v>20610</v>
      </c>
      <c r="F136614" s="4">
        <v>30935</v>
      </c>
      <c r="I136614" s="1">
        <v>65633</v>
      </c>
      <c r="J136614" s="1">
        <v>66201.240000000005</v>
      </c>
      <c r="K136614" t="s">
        <v>36576</v>
      </c>
    </row>
    <row r="136615" spans="2:11" hidden="1" x14ac:dyDescent="0.3">
      <c r="B136615">
        <v>136607</v>
      </c>
      <c r="C136615" t="s">
        <v>7152</v>
      </c>
      <c r="D136615" t="s">
        <v>34852</v>
      </c>
      <c r="E136615" t="s">
        <v>19952</v>
      </c>
      <c r="F136615" s="4">
        <v>31454</v>
      </c>
      <c r="I136615" s="1">
        <v>61104</v>
      </c>
      <c r="J136615" s="1">
        <v>78106</v>
      </c>
      <c r="K136615" t="s">
        <v>36576</v>
      </c>
    </row>
    <row r="136616" spans="2:11" hidden="1" x14ac:dyDescent="0.3">
      <c r="B136616">
        <v>136608</v>
      </c>
      <c r="C136616" t="s">
        <v>29728</v>
      </c>
      <c r="D136616" t="s">
        <v>34592</v>
      </c>
      <c r="E136616" t="s">
        <v>20020</v>
      </c>
      <c r="F136616" s="4">
        <v>40850</v>
      </c>
      <c r="I136616" s="1">
        <v>41500</v>
      </c>
      <c r="J136616" s="1">
        <v>55264.06</v>
      </c>
      <c r="K136616" t="s">
        <v>36576</v>
      </c>
    </row>
    <row r="136617" spans="2:11" hidden="1" x14ac:dyDescent="0.3">
      <c r="B136617">
        <v>136609</v>
      </c>
      <c r="C136617" t="s">
        <v>38321</v>
      </c>
      <c r="D136617" t="s">
        <v>35301</v>
      </c>
      <c r="E136617" t="s">
        <v>19175</v>
      </c>
      <c r="F136617" s="4">
        <v>43570</v>
      </c>
      <c r="I136617" s="1">
        <v>40487</v>
      </c>
      <c r="J136617" s="1">
        <v>7007.36</v>
      </c>
      <c r="K136617" t="s">
        <v>36576</v>
      </c>
    </row>
    <row r="136618" spans="2:11" hidden="1" x14ac:dyDescent="0.3">
      <c r="B136618">
        <v>136610</v>
      </c>
      <c r="C136618" t="s">
        <v>7154</v>
      </c>
      <c r="D136618" t="s">
        <v>34923</v>
      </c>
      <c r="E136618" t="s">
        <v>19307</v>
      </c>
      <c r="F136618" s="4">
        <v>31705</v>
      </c>
      <c r="I136618" s="1">
        <v>61104</v>
      </c>
      <c r="J136618" s="1">
        <v>59110.18</v>
      </c>
      <c r="K136618" t="s">
        <v>36576</v>
      </c>
    </row>
    <row r="136619" spans="2:11" hidden="1" x14ac:dyDescent="0.3">
      <c r="B136619">
        <v>136611</v>
      </c>
      <c r="C136619" t="s">
        <v>32614</v>
      </c>
      <c r="D136619" t="s">
        <v>1733</v>
      </c>
      <c r="E136619" t="s">
        <v>19517</v>
      </c>
      <c r="F136619" s="4">
        <v>39256</v>
      </c>
      <c r="I136619" s="1">
        <v>38892</v>
      </c>
      <c r="J136619" s="1">
        <v>41095.300000000003</v>
      </c>
      <c r="K136619" t="s">
        <v>36576</v>
      </c>
    </row>
    <row r="136620" spans="2:11" hidden="1" x14ac:dyDescent="0.3">
      <c r="B136620">
        <v>136612</v>
      </c>
      <c r="C136620" t="s">
        <v>7155</v>
      </c>
      <c r="D136620" t="s">
        <v>32752</v>
      </c>
      <c r="E136620" t="s">
        <v>20116</v>
      </c>
      <c r="F136620" s="4">
        <v>34526</v>
      </c>
      <c r="I136620" s="1">
        <v>48260</v>
      </c>
      <c r="J136620" s="1">
        <v>54996.82</v>
      </c>
      <c r="K136620" t="s">
        <v>36576</v>
      </c>
    </row>
    <row r="136621" spans="2:11" hidden="1" x14ac:dyDescent="0.3">
      <c r="B136621">
        <v>136613</v>
      </c>
      <c r="C136621" t="s">
        <v>7156</v>
      </c>
      <c r="D136621" t="s">
        <v>35395</v>
      </c>
      <c r="E136621" t="s">
        <v>19307</v>
      </c>
      <c r="F136621" s="4">
        <v>31833</v>
      </c>
      <c r="I136621" s="1">
        <v>53185</v>
      </c>
      <c r="J136621" s="1">
        <v>50456.2</v>
      </c>
      <c r="K136621" t="s">
        <v>36576</v>
      </c>
    </row>
    <row r="136622" spans="2:11" hidden="1" x14ac:dyDescent="0.3">
      <c r="B136622">
        <v>136614</v>
      </c>
      <c r="C136622" t="s">
        <v>7157</v>
      </c>
      <c r="D136622" t="s">
        <v>1920</v>
      </c>
      <c r="E136622" t="s">
        <v>20574</v>
      </c>
      <c r="F136622" s="4">
        <v>35338</v>
      </c>
      <c r="I136622" s="1">
        <v>76908</v>
      </c>
      <c r="J136622" s="1">
        <v>77163.789999999994</v>
      </c>
      <c r="K136622" t="s">
        <v>36576</v>
      </c>
    </row>
    <row r="136623" spans="2:11" hidden="1" x14ac:dyDescent="0.3">
      <c r="B136623">
        <v>136615</v>
      </c>
      <c r="C136623" t="s">
        <v>34434</v>
      </c>
      <c r="D136623" t="s">
        <v>34585</v>
      </c>
      <c r="E136623" t="s">
        <v>19455</v>
      </c>
      <c r="F136623" s="4">
        <v>42552</v>
      </c>
      <c r="I136623" s="1">
        <v>52000</v>
      </c>
      <c r="J136623" s="1">
        <v>4337.5</v>
      </c>
      <c r="K136623" t="s">
        <v>36576</v>
      </c>
    </row>
    <row r="136624" spans="2:11" hidden="1" x14ac:dyDescent="0.3">
      <c r="B136624">
        <v>136616</v>
      </c>
      <c r="C136624" t="s">
        <v>34435</v>
      </c>
      <c r="D136624" t="s">
        <v>30024</v>
      </c>
      <c r="E136624" t="s">
        <v>19461</v>
      </c>
      <c r="F136624" s="4">
        <v>42793</v>
      </c>
      <c r="I136624" s="1">
        <v>108000</v>
      </c>
      <c r="J136624" s="1">
        <v>103323.68</v>
      </c>
      <c r="K136624" t="s">
        <v>36576</v>
      </c>
    </row>
    <row r="136625" spans="2:11" hidden="1" x14ac:dyDescent="0.3">
      <c r="B136625">
        <v>136617</v>
      </c>
      <c r="C136625" t="s">
        <v>29730</v>
      </c>
      <c r="D136625" t="s">
        <v>32725</v>
      </c>
      <c r="E136625" t="s">
        <v>19628</v>
      </c>
      <c r="F136625" s="4">
        <v>41739</v>
      </c>
      <c r="I136625" s="1">
        <v>73999</v>
      </c>
      <c r="J136625" s="1">
        <v>86345.71</v>
      </c>
      <c r="K136625" t="s">
        <v>36576</v>
      </c>
    </row>
    <row r="136626" spans="2:11" hidden="1" x14ac:dyDescent="0.3">
      <c r="B136626">
        <v>136618</v>
      </c>
      <c r="C136626" t="s">
        <v>7160</v>
      </c>
      <c r="D136626" t="s">
        <v>34575</v>
      </c>
      <c r="E136626" t="s">
        <v>19472</v>
      </c>
      <c r="F136626" s="4">
        <v>34982</v>
      </c>
      <c r="I136626" s="1">
        <v>35225</v>
      </c>
      <c r="J136626" s="1">
        <v>38850.94</v>
      </c>
      <c r="K136626" t="s">
        <v>36576</v>
      </c>
    </row>
    <row r="136627" spans="2:11" hidden="1" x14ac:dyDescent="0.3">
      <c r="B136627">
        <v>136619</v>
      </c>
      <c r="C136627" t="s">
        <v>7161</v>
      </c>
      <c r="D136627" t="s">
        <v>32714</v>
      </c>
      <c r="E136627" t="s">
        <v>19541</v>
      </c>
      <c r="F136627" s="4">
        <v>31915</v>
      </c>
      <c r="I136627" s="1">
        <v>38433</v>
      </c>
      <c r="J136627" s="1">
        <v>41204.18</v>
      </c>
      <c r="K136627" t="s">
        <v>36576</v>
      </c>
    </row>
    <row r="136628" spans="2:11" hidden="1" x14ac:dyDescent="0.3">
      <c r="B136628">
        <v>136620</v>
      </c>
      <c r="C136628" t="s">
        <v>18781</v>
      </c>
      <c r="D136628" t="s">
        <v>34874</v>
      </c>
      <c r="E136628" t="s">
        <v>19035</v>
      </c>
      <c r="F136628" s="4">
        <v>41064</v>
      </c>
      <c r="I136628" s="1">
        <v>57857</v>
      </c>
      <c r="J136628" s="1">
        <v>58196.78</v>
      </c>
      <c r="K136628" t="s">
        <v>36576</v>
      </c>
    </row>
    <row r="136629" spans="2:11" hidden="1" x14ac:dyDescent="0.3">
      <c r="B136629">
        <v>136621</v>
      </c>
      <c r="C136629" t="s">
        <v>29732</v>
      </c>
      <c r="D136629" t="s">
        <v>34639</v>
      </c>
      <c r="E136629" t="s">
        <v>19517</v>
      </c>
      <c r="F136629" s="4">
        <v>32461</v>
      </c>
      <c r="I136629" s="1">
        <v>49553</v>
      </c>
      <c r="J136629" s="1">
        <v>58091.15</v>
      </c>
      <c r="K136629" t="s">
        <v>36576</v>
      </c>
    </row>
    <row r="136630" spans="2:11" hidden="1" x14ac:dyDescent="0.3">
      <c r="B136630">
        <v>136622</v>
      </c>
      <c r="C136630" t="s">
        <v>25269</v>
      </c>
      <c r="D136630" t="s">
        <v>36475</v>
      </c>
      <c r="E136630" t="s">
        <v>30137</v>
      </c>
      <c r="F136630" s="4">
        <v>41410</v>
      </c>
      <c r="I136630" s="1">
        <v>60412</v>
      </c>
      <c r="J136630" s="1">
        <v>61211.28</v>
      </c>
      <c r="K136630" t="s">
        <v>36576</v>
      </c>
    </row>
    <row r="136631" spans="2:11" hidden="1" x14ac:dyDescent="0.3">
      <c r="B136631">
        <v>136623</v>
      </c>
      <c r="C136631" t="s">
        <v>7162</v>
      </c>
      <c r="D136631" t="s">
        <v>6993</v>
      </c>
      <c r="E136631" t="s">
        <v>19083</v>
      </c>
      <c r="F136631" s="4">
        <v>29073</v>
      </c>
      <c r="I136631" s="1">
        <v>70200</v>
      </c>
      <c r="J136631" s="1">
        <v>71072.13</v>
      </c>
      <c r="K136631" t="s">
        <v>36576</v>
      </c>
    </row>
    <row r="136632" spans="2:11" hidden="1" x14ac:dyDescent="0.3">
      <c r="B136632">
        <v>136624</v>
      </c>
      <c r="C136632" t="s">
        <v>7163</v>
      </c>
      <c r="D136632" t="s">
        <v>34811</v>
      </c>
      <c r="E136632" t="s">
        <v>20099</v>
      </c>
      <c r="F136632" s="4">
        <v>36307</v>
      </c>
      <c r="I136632" s="1">
        <v>40887</v>
      </c>
      <c r="J136632" s="1">
        <v>43058.31</v>
      </c>
      <c r="K136632" t="s">
        <v>36576</v>
      </c>
    </row>
    <row r="136633" spans="2:11" hidden="1" x14ac:dyDescent="0.3">
      <c r="B136633">
        <v>136625</v>
      </c>
      <c r="C136633" t="s">
        <v>34437</v>
      </c>
      <c r="D136633" t="s">
        <v>32697</v>
      </c>
      <c r="E136633" t="s">
        <v>19765</v>
      </c>
      <c r="F136633" s="4">
        <v>35752</v>
      </c>
      <c r="I136633" s="1">
        <v>87151</v>
      </c>
      <c r="J136633" s="1">
        <v>88282.39</v>
      </c>
      <c r="K136633" t="s">
        <v>36576</v>
      </c>
    </row>
    <row r="136634" spans="2:11" hidden="1" x14ac:dyDescent="0.3">
      <c r="B136634">
        <v>136626</v>
      </c>
      <c r="C136634" t="s">
        <v>36476</v>
      </c>
      <c r="D136634" t="s">
        <v>30094</v>
      </c>
      <c r="E136634" t="s">
        <v>20037</v>
      </c>
      <c r="F136634" s="4">
        <v>43129</v>
      </c>
      <c r="I136634" s="1">
        <v>90000</v>
      </c>
      <c r="J136634" s="1">
        <v>72854.58</v>
      </c>
      <c r="K136634" t="s">
        <v>36576</v>
      </c>
    </row>
    <row r="136635" spans="2:11" hidden="1" x14ac:dyDescent="0.3">
      <c r="B136635">
        <v>136627</v>
      </c>
      <c r="C136635" t="s">
        <v>7166</v>
      </c>
      <c r="D136635" t="s">
        <v>30099</v>
      </c>
      <c r="E136635" t="s">
        <v>19851</v>
      </c>
      <c r="F136635" s="4">
        <v>34928</v>
      </c>
      <c r="I136635" s="1">
        <v>131438</v>
      </c>
      <c r="J136635" s="1">
        <v>131141.68</v>
      </c>
      <c r="K136635" t="s">
        <v>36576</v>
      </c>
    </row>
    <row r="136636" spans="2:11" hidden="1" x14ac:dyDescent="0.3">
      <c r="B136636">
        <v>136628</v>
      </c>
      <c r="C136636" t="s">
        <v>7167</v>
      </c>
      <c r="D136636" t="s">
        <v>35656</v>
      </c>
      <c r="E136636" t="s">
        <v>21600</v>
      </c>
      <c r="F136636" s="4">
        <v>37123</v>
      </c>
      <c r="I136636" s="1">
        <v>74930</v>
      </c>
      <c r="J136636" s="1">
        <v>75738.02</v>
      </c>
      <c r="K136636" t="s">
        <v>36576</v>
      </c>
    </row>
    <row r="136637" spans="2:11" hidden="1" x14ac:dyDescent="0.3">
      <c r="B136637">
        <v>136629</v>
      </c>
      <c r="C136637" t="s">
        <v>7169</v>
      </c>
      <c r="D136637" t="s">
        <v>662</v>
      </c>
      <c r="E136637" t="s">
        <v>20537</v>
      </c>
      <c r="F136637" s="4">
        <v>38169</v>
      </c>
      <c r="I136637" s="1">
        <v>76704</v>
      </c>
      <c r="J136637" s="1">
        <v>77759.839999999997</v>
      </c>
      <c r="K136637" t="s">
        <v>36576</v>
      </c>
    </row>
    <row r="136638" spans="2:11" hidden="1" x14ac:dyDescent="0.3">
      <c r="B136638">
        <v>136630</v>
      </c>
      <c r="C136638" t="s">
        <v>7170</v>
      </c>
      <c r="D136638" t="s">
        <v>32689</v>
      </c>
      <c r="E136638" t="s">
        <v>19382</v>
      </c>
      <c r="F136638" s="4">
        <v>34547</v>
      </c>
      <c r="I136638" s="1">
        <v>107364</v>
      </c>
      <c r="J136638" s="1">
        <v>127346.77</v>
      </c>
      <c r="K136638" t="s">
        <v>36576</v>
      </c>
    </row>
    <row r="136639" spans="2:11" hidden="1" x14ac:dyDescent="0.3">
      <c r="B136639">
        <v>136631</v>
      </c>
      <c r="C136639" t="s">
        <v>7172</v>
      </c>
      <c r="D136639" t="s">
        <v>34888</v>
      </c>
      <c r="E136639" t="s">
        <v>20037</v>
      </c>
      <c r="F136639" s="4">
        <v>38187</v>
      </c>
      <c r="I136639" s="1">
        <v>57857</v>
      </c>
      <c r="J136639" s="1">
        <v>71464.45</v>
      </c>
      <c r="K136639" t="s">
        <v>36576</v>
      </c>
    </row>
    <row r="136640" spans="2:11" hidden="1" x14ac:dyDescent="0.3">
      <c r="B136640">
        <v>136632</v>
      </c>
      <c r="C136640" t="s">
        <v>29734</v>
      </c>
      <c r="D136640" t="s">
        <v>32697</v>
      </c>
      <c r="E136640" t="s">
        <v>21788</v>
      </c>
      <c r="F136640" s="4">
        <v>41666</v>
      </c>
      <c r="I136640" s="1">
        <v>72254</v>
      </c>
      <c r="J136640" s="1">
        <v>110125.25</v>
      </c>
      <c r="K136640" t="s">
        <v>36576</v>
      </c>
    </row>
    <row r="136641" spans="2:11" hidden="1" x14ac:dyDescent="0.3">
      <c r="B136641">
        <v>136633</v>
      </c>
      <c r="C136641" t="s">
        <v>38322</v>
      </c>
      <c r="D136641" t="s">
        <v>34621</v>
      </c>
      <c r="E136641" t="s">
        <v>19387</v>
      </c>
      <c r="F136641" s="4">
        <v>43654</v>
      </c>
      <c r="I136641" s="1">
        <v>47604</v>
      </c>
      <c r="K136641" t="s">
        <v>36576</v>
      </c>
    </row>
    <row r="136642" spans="2:11" hidden="1" x14ac:dyDescent="0.3">
      <c r="B136642">
        <v>136634</v>
      </c>
      <c r="C136642" t="s">
        <v>7176</v>
      </c>
      <c r="D136642" t="s">
        <v>25764</v>
      </c>
      <c r="E136642" t="s">
        <v>19635</v>
      </c>
      <c r="F136642" s="4">
        <v>35919</v>
      </c>
      <c r="I136642" s="1">
        <v>79242</v>
      </c>
      <c r="J136642" s="1">
        <v>91013.56</v>
      </c>
      <c r="K136642" t="s">
        <v>36576</v>
      </c>
    </row>
    <row r="136643" spans="2:11" hidden="1" x14ac:dyDescent="0.3">
      <c r="B136643">
        <v>136635</v>
      </c>
      <c r="C136643" t="s">
        <v>38323</v>
      </c>
      <c r="D136643" t="s">
        <v>32704</v>
      </c>
      <c r="E136643" t="s">
        <v>19142</v>
      </c>
      <c r="F136643" s="4">
        <v>43487</v>
      </c>
      <c r="I136643" s="1">
        <v>53512</v>
      </c>
      <c r="J136643" s="1">
        <v>21894.42</v>
      </c>
      <c r="K136643" t="s">
        <v>36576</v>
      </c>
    </row>
    <row r="136644" spans="2:11" hidden="1" x14ac:dyDescent="0.3">
      <c r="B136644">
        <v>136636</v>
      </c>
      <c r="C136644" t="s">
        <v>7177</v>
      </c>
      <c r="D136644" t="s">
        <v>32785</v>
      </c>
      <c r="E136644" t="s">
        <v>19213</v>
      </c>
      <c r="F136644" s="4">
        <v>30049</v>
      </c>
      <c r="I136644" s="1">
        <v>51479</v>
      </c>
      <c r="J136644" s="1">
        <v>67856.08</v>
      </c>
      <c r="K136644" t="s">
        <v>36576</v>
      </c>
    </row>
    <row r="136645" spans="2:11" hidden="1" x14ac:dyDescent="0.3">
      <c r="B136645">
        <v>136637</v>
      </c>
      <c r="C136645" t="s">
        <v>7178</v>
      </c>
      <c r="D136645" t="s">
        <v>2644</v>
      </c>
      <c r="E136645" t="s">
        <v>19852</v>
      </c>
      <c r="F136645" s="4">
        <v>37280</v>
      </c>
      <c r="I136645" s="1">
        <v>103855</v>
      </c>
      <c r="J136645" s="1">
        <v>101157.29</v>
      </c>
      <c r="K136645" t="s">
        <v>36576</v>
      </c>
    </row>
    <row r="136646" spans="2:11" hidden="1" x14ac:dyDescent="0.3">
      <c r="B136646">
        <v>136638</v>
      </c>
      <c r="C136646" t="s">
        <v>7179</v>
      </c>
      <c r="D136646" t="s">
        <v>25632</v>
      </c>
      <c r="E136646" t="s">
        <v>19005</v>
      </c>
      <c r="F136646" s="4">
        <v>39678</v>
      </c>
      <c r="I136646" s="1">
        <v>69980</v>
      </c>
      <c r="J136646" s="1">
        <v>82638.67</v>
      </c>
      <c r="K136646" t="s">
        <v>36576</v>
      </c>
    </row>
    <row r="136647" spans="2:11" hidden="1" x14ac:dyDescent="0.3">
      <c r="B136647">
        <v>136639</v>
      </c>
      <c r="C136647" t="s">
        <v>7180</v>
      </c>
      <c r="D136647" t="s">
        <v>30515</v>
      </c>
      <c r="E136647" t="s">
        <v>19350</v>
      </c>
      <c r="F136647" s="4">
        <v>26876</v>
      </c>
      <c r="I136647" s="1">
        <v>183800</v>
      </c>
      <c r="J136647" s="1">
        <v>174598.54</v>
      </c>
      <c r="K136647" t="s">
        <v>36576</v>
      </c>
    </row>
    <row r="136648" spans="2:11" hidden="1" x14ac:dyDescent="0.3">
      <c r="B136648">
        <v>136640</v>
      </c>
      <c r="C136648" t="s">
        <v>7181</v>
      </c>
      <c r="D136648" t="s">
        <v>35277</v>
      </c>
      <c r="E136648" t="s">
        <v>19037</v>
      </c>
      <c r="F136648" s="4">
        <v>33254</v>
      </c>
      <c r="I136648" s="1">
        <v>45167</v>
      </c>
      <c r="J136648" s="1">
        <v>45132.81</v>
      </c>
      <c r="K136648" t="s">
        <v>36576</v>
      </c>
    </row>
    <row r="136649" spans="2:11" hidden="1" x14ac:dyDescent="0.3">
      <c r="B136649">
        <v>136641</v>
      </c>
      <c r="C136649" t="s">
        <v>34439</v>
      </c>
      <c r="D136649" t="s">
        <v>35152</v>
      </c>
      <c r="E136649" t="s">
        <v>19491</v>
      </c>
      <c r="F136649" s="4">
        <v>42828</v>
      </c>
      <c r="I136649" s="1">
        <v>55436</v>
      </c>
      <c r="J136649" s="1">
        <v>55163.62</v>
      </c>
      <c r="K136649" t="s">
        <v>36576</v>
      </c>
    </row>
    <row r="136650" spans="2:11" hidden="1" x14ac:dyDescent="0.3">
      <c r="B136650">
        <v>136642</v>
      </c>
      <c r="C136650" t="s">
        <v>36478</v>
      </c>
      <c r="D136650" t="s">
        <v>34594</v>
      </c>
      <c r="E136650" t="s">
        <v>31426</v>
      </c>
      <c r="F136650" s="4">
        <v>42662</v>
      </c>
      <c r="I136650" s="1">
        <v>42131</v>
      </c>
      <c r="J136650" s="1">
        <v>44175.01</v>
      </c>
      <c r="K136650" t="s">
        <v>36576</v>
      </c>
    </row>
    <row r="136651" spans="2:11" hidden="1" x14ac:dyDescent="0.3">
      <c r="B136651">
        <v>136643</v>
      </c>
      <c r="C136651" t="s">
        <v>7183</v>
      </c>
      <c r="D136651" t="s">
        <v>34578</v>
      </c>
      <c r="E136651" t="s">
        <v>20006</v>
      </c>
      <c r="F136651" s="4">
        <v>27708</v>
      </c>
      <c r="I136651" s="1">
        <v>94038</v>
      </c>
      <c r="J136651" s="1">
        <v>94924.15</v>
      </c>
      <c r="K136651" t="s">
        <v>36576</v>
      </c>
    </row>
    <row r="136652" spans="2:11" hidden="1" x14ac:dyDescent="0.3">
      <c r="B136652">
        <v>136644</v>
      </c>
      <c r="C136652" t="s">
        <v>31359</v>
      </c>
      <c r="D136652" t="s">
        <v>32738</v>
      </c>
      <c r="E136652" t="s">
        <v>19529</v>
      </c>
      <c r="F136652" s="4">
        <v>41897</v>
      </c>
      <c r="I136652" s="1">
        <v>36561</v>
      </c>
      <c r="J136652" s="1">
        <v>28233.99</v>
      </c>
      <c r="K136652" t="s">
        <v>36576</v>
      </c>
    </row>
    <row r="136653" spans="2:11" hidden="1" x14ac:dyDescent="0.3">
      <c r="B136653">
        <v>136645</v>
      </c>
      <c r="C136653" t="s">
        <v>36479</v>
      </c>
      <c r="D136653" t="s">
        <v>32704</v>
      </c>
      <c r="E136653" t="s">
        <v>19142</v>
      </c>
      <c r="F136653" s="4">
        <v>43137</v>
      </c>
      <c r="I136653" s="1">
        <v>53640</v>
      </c>
      <c r="J136653" s="1">
        <v>26800.25</v>
      </c>
      <c r="K136653" t="s">
        <v>36576</v>
      </c>
    </row>
    <row r="136654" spans="2:11" hidden="1" x14ac:dyDescent="0.3">
      <c r="B136654">
        <v>136646</v>
      </c>
      <c r="C136654" t="s">
        <v>36480</v>
      </c>
      <c r="D136654" t="s">
        <v>34656</v>
      </c>
      <c r="E136654" t="s">
        <v>19733</v>
      </c>
      <c r="F136654" s="4">
        <v>42164</v>
      </c>
      <c r="I136654" s="1">
        <v>24960</v>
      </c>
      <c r="J136654" s="1">
        <v>3042</v>
      </c>
      <c r="K136654" t="s">
        <v>36576</v>
      </c>
    </row>
    <row r="136655" spans="2:11" hidden="1" x14ac:dyDescent="0.3">
      <c r="B136655">
        <v>136647</v>
      </c>
      <c r="C136655" t="s">
        <v>38324</v>
      </c>
      <c r="D136655" t="s">
        <v>32854</v>
      </c>
      <c r="E136655" t="s">
        <v>19590</v>
      </c>
      <c r="F136655" s="4">
        <v>43426</v>
      </c>
      <c r="I136655" s="1">
        <v>34080</v>
      </c>
      <c r="J136655" s="1">
        <v>22137.84</v>
      </c>
      <c r="K136655" t="s">
        <v>36576</v>
      </c>
    </row>
    <row r="136656" spans="2:11" hidden="1" x14ac:dyDescent="0.3">
      <c r="B136656">
        <v>136648</v>
      </c>
      <c r="C136656" t="s">
        <v>7191</v>
      </c>
      <c r="D136656" t="s">
        <v>32697</v>
      </c>
      <c r="E136656" t="s">
        <v>19382</v>
      </c>
      <c r="F136656" s="4">
        <v>38841</v>
      </c>
      <c r="I136656" s="1">
        <v>81045</v>
      </c>
      <c r="J136656" s="1">
        <v>118795.52</v>
      </c>
      <c r="K136656" t="s">
        <v>36576</v>
      </c>
    </row>
    <row r="136657" spans="2:11" hidden="1" x14ac:dyDescent="0.3">
      <c r="B136657">
        <v>136649</v>
      </c>
      <c r="C136657" t="s">
        <v>7192</v>
      </c>
      <c r="D136657" t="s">
        <v>32697</v>
      </c>
      <c r="E136657" t="s">
        <v>19722</v>
      </c>
      <c r="F136657" s="4">
        <v>38328</v>
      </c>
      <c r="I136657" s="1">
        <v>81795</v>
      </c>
      <c r="J136657" s="1">
        <v>99497.78</v>
      </c>
      <c r="K136657" t="s">
        <v>36576</v>
      </c>
    </row>
    <row r="136658" spans="2:11" hidden="1" x14ac:dyDescent="0.3">
      <c r="B136658">
        <v>136650</v>
      </c>
      <c r="C136658" t="s">
        <v>36481</v>
      </c>
      <c r="D136658" t="s">
        <v>34748</v>
      </c>
      <c r="E136658" t="s">
        <v>32853</v>
      </c>
      <c r="F136658" s="4">
        <v>42523</v>
      </c>
      <c r="I136658" s="1">
        <v>21008</v>
      </c>
      <c r="J136658" s="1">
        <v>6857.8</v>
      </c>
      <c r="K136658" t="s">
        <v>36576</v>
      </c>
    </row>
    <row r="136659" spans="2:11" hidden="1" x14ac:dyDescent="0.3">
      <c r="B136659">
        <v>136651</v>
      </c>
      <c r="C136659" t="s">
        <v>7196</v>
      </c>
      <c r="D136659" t="s">
        <v>32697</v>
      </c>
      <c r="E136659" t="s">
        <v>19415</v>
      </c>
      <c r="F136659" s="4">
        <v>34786</v>
      </c>
      <c r="I136659" s="1">
        <v>91780</v>
      </c>
      <c r="J136659" s="1">
        <v>115940.55</v>
      </c>
      <c r="K136659" t="s">
        <v>36576</v>
      </c>
    </row>
    <row r="136660" spans="2:11" hidden="1" x14ac:dyDescent="0.3">
      <c r="B136660">
        <v>136652</v>
      </c>
      <c r="C136660" t="s">
        <v>7197</v>
      </c>
      <c r="D136660" t="s">
        <v>32689</v>
      </c>
      <c r="E136660" t="s">
        <v>20094</v>
      </c>
      <c r="F136660" s="4">
        <v>37222</v>
      </c>
      <c r="I136660" s="1">
        <v>100211</v>
      </c>
      <c r="J136660" s="1">
        <v>151300.72</v>
      </c>
      <c r="K136660" t="s">
        <v>36576</v>
      </c>
    </row>
    <row r="136661" spans="2:11" hidden="1" x14ac:dyDescent="0.3">
      <c r="B136661">
        <v>136653</v>
      </c>
      <c r="C136661" t="s">
        <v>18262</v>
      </c>
      <c r="D136661" t="s">
        <v>34794</v>
      </c>
      <c r="E136661" t="s">
        <v>19578</v>
      </c>
      <c r="F136661" s="4">
        <v>41001</v>
      </c>
      <c r="I136661" s="1">
        <v>36312</v>
      </c>
      <c r="J136661" s="1">
        <v>36563.879999999997</v>
      </c>
      <c r="K136661" t="s">
        <v>36576</v>
      </c>
    </row>
    <row r="136662" spans="2:11" hidden="1" x14ac:dyDescent="0.3">
      <c r="B136662">
        <v>136654</v>
      </c>
      <c r="C136662" t="s">
        <v>7200</v>
      </c>
      <c r="D136662" t="s">
        <v>34575</v>
      </c>
      <c r="E136662" t="s">
        <v>19033</v>
      </c>
      <c r="F136662" s="4">
        <v>38621</v>
      </c>
      <c r="I136662" s="1">
        <v>33270</v>
      </c>
      <c r="J136662" s="1">
        <v>44147.6</v>
      </c>
      <c r="K136662" t="s">
        <v>36576</v>
      </c>
    </row>
    <row r="136663" spans="2:11" hidden="1" x14ac:dyDescent="0.3">
      <c r="B136663">
        <v>136655</v>
      </c>
      <c r="C136663" t="s">
        <v>18792</v>
      </c>
      <c r="D136663" t="s">
        <v>34656</v>
      </c>
      <c r="E136663" t="s">
        <v>19733</v>
      </c>
      <c r="F136663" s="4">
        <v>42880</v>
      </c>
      <c r="I136663" s="1">
        <v>24960</v>
      </c>
      <c r="J136663" s="1">
        <v>3768</v>
      </c>
      <c r="K136663" t="s">
        <v>36576</v>
      </c>
    </row>
    <row r="136664" spans="2:11" hidden="1" x14ac:dyDescent="0.3">
      <c r="B136664">
        <v>136656</v>
      </c>
      <c r="C136664" t="s">
        <v>7201</v>
      </c>
      <c r="D136664" t="s">
        <v>34575</v>
      </c>
      <c r="E136664" t="s">
        <v>19546</v>
      </c>
      <c r="F136664" s="4">
        <v>38017</v>
      </c>
      <c r="I136664" s="1">
        <v>34247</v>
      </c>
      <c r="J136664" s="1">
        <v>35566.36</v>
      </c>
      <c r="K136664" t="s">
        <v>36576</v>
      </c>
    </row>
    <row r="136665" spans="2:11" hidden="1" x14ac:dyDescent="0.3">
      <c r="B136665">
        <v>136657</v>
      </c>
      <c r="C136665" t="s">
        <v>32617</v>
      </c>
      <c r="D136665" t="s">
        <v>34575</v>
      </c>
      <c r="E136665" t="s">
        <v>31438</v>
      </c>
      <c r="F136665" s="4">
        <v>42388</v>
      </c>
      <c r="I136665" s="1">
        <v>31720</v>
      </c>
      <c r="J136665" s="1">
        <v>37492.720000000001</v>
      </c>
      <c r="K136665" t="s">
        <v>36576</v>
      </c>
    </row>
    <row r="136666" spans="2:11" hidden="1" x14ac:dyDescent="0.3">
      <c r="B136666">
        <v>136658</v>
      </c>
      <c r="C136666" t="s">
        <v>31360</v>
      </c>
      <c r="D136666" t="s">
        <v>34981</v>
      </c>
      <c r="E136666" t="s">
        <v>19490</v>
      </c>
      <c r="F136666" s="4">
        <v>35597</v>
      </c>
      <c r="I136666" s="1">
        <v>43957</v>
      </c>
      <c r="J136666" s="1">
        <v>61383.39</v>
      </c>
      <c r="K136666" t="s">
        <v>36576</v>
      </c>
    </row>
    <row r="136667" spans="2:11" hidden="1" x14ac:dyDescent="0.3">
      <c r="B136667">
        <v>136659</v>
      </c>
      <c r="C136667" t="s">
        <v>7202</v>
      </c>
      <c r="D136667" t="s">
        <v>33832</v>
      </c>
      <c r="E136667" t="s">
        <v>19907</v>
      </c>
      <c r="F136667" s="4">
        <v>31097</v>
      </c>
      <c r="I136667" s="1">
        <v>49553</v>
      </c>
      <c r="J136667" s="1">
        <v>59208.67</v>
      </c>
      <c r="K136667" t="s">
        <v>36576</v>
      </c>
    </row>
    <row r="136668" spans="2:11" hidden="1" x14ac:dyDescent="0.3">
      <c r="B136668">
        <v>136660</v>
      </c>
      <c r="C136668" t="s">
        <v>7203</v>
      </c>
      <c r="D136668" t="s">
        <v>34943</v>
      </c>
      <c r="E136668" t="s">
        <v>22677</v>
      </c>
      <c r="F136668" s="4">
        <v>28520</v>
      </c>
      <c r="I136668" s="1">
        <v>75300</v>
      </c>
      <c r="J136668" s="1">
        <v>75613.47</v>
      </c>
      <c r="K136668" t="s">
        <v>36576</v>
      </c>
    </row>
    <row r="136669" spans="2:11" hidden="1" x14ac:dyDescent="0.3">
      <c r="B136669">
        <v>136661</v>
      </c>
      <c r="C136669" t="s">
        <v>7204</v>
      </c>
      <c r="D136669" t="s">
        <v>25764</v>
      </c>
      <c r="E136669" t="s">
        <v>19492</v>
      </c>
      <c r="F136669" s="4">
        <v>40632</v>
      </c>
      <c r="I136669" s="1">
        <v>69595</v>
      </c>
      <c r="J136669" s="1">
        <v>73004.009999999995</v>
      </c>
      <c r="K136669" t="s">
        <v>36576</v>
      </c>
    </row>
    <row r="136670" spans="2:11" hidden="1" x14ac:dyDescent="0.3">
      <c r="B136670">
        <v>136662</v>
      </c>
      <c r="C136670" t="s">
        <v>34440</v>
      </c>
      <c r="D136670" t="s">
        <v>176</v>
      </c>
      <c r="E136670" t="s">
        <v>19691</v>
      </c>
      <c r="F136670" s="4">
        <v>42805</v>
      </c>
      <c r="I136670" s="1">
        <v>34993</v>
      </c>
      <c r="J136670" s="1">
        <v>36570.160000000003</v>
      </c>
      <c r="K136670" t="s">
        <v>36576</v>
      </c>
    </row>
    <row r="136671" spans="2:11" hidden="1" x14ac:dyDescent="0.3">
      <c r="B136671">
        <v>136663</v>
      </c>
      <c r="C136671" t="s">
        <v>38325</v>
      </c>
      <c r="D136671" t="s">
        <v>34727</v>
      </c>
      <c r="E136671" t="s">
        <v>20568</v>
      </c>
      <c r="F136671" s="4">
        <v>43549</v>
      </c>
      <c r="I136671" s="1">
        <v>21008</v>
      </c>
      <c r="J136671" s="1">
        <v>4253.71</v>
      </c>
      <c r="K136671" t="s">
        <v>36576</v>
      </c>
    </row>
    <row r="136672" spans="2:11" hidden="1" x14ac:dyDescent="0.3">
      <c r="B136672">
        <v>136664</v>
      </c>
      <c r="C136672" t="s">
        <v>7207</v>
      </c>
      <c r="D136672" t="s">
        <v>34441</v>
      </c>
      <c r="E136672" t="s">
        <v>19961</v>
      </c>
      <c r="F136672" s="4">
        <v>35641</v>
      </c>
      <c r="I136672" s="1">
        <v>38439</v>
      </c>
      <c r="J136672" s="1">
        <v>40045.81</v>
      </c>
      <c r="K136672" t="s">
        <v>36576</v>
      </c>
    </row>
    <row r="136673" spans="2:11" hidden="1" x14ac:dyDescent="0.3">
      <c r="B136673">
        <v>136665</v>
      </c>
      <c r="C136673" t="s">
        <v>7209</v>
      </c>
      <c r="D136673" t="s">
        <v>747</v>
      </c>
      <c r="E136673" t="s">
        <v>19133</v>
      </c>
      <c r="F136673" s="4">
        <v>38328</v>
      </c>
      <c r="I136673" s="1">
        <v>96451</v>
      </c>
      <c r="J136673" s="1">
        <v>111045.69</v>
      </c>
      <c r="K136673" t="s">
        <v>36576</v>
      </c>
    </row>
    <row r="136674" spans="2:11" hidden="1" x14ac:dyDescent="0.3">
      <c r="B136674">
        <v>136666</v>
      </c>
      <c r="C136674" t="s">
        <v>36482</v>
      </c>
      <c r="D136674" t="s">
        <v>34745</v>
      </c>
      <c r="E136674" t="s">
        <v>19281</v>
      </c>
      <c r="F136674" s="4">
        <v>43185</v>
      </c>
      <c r="I136674" s="1">
        <v>33048</v>
      </c>
      <c r="J136674" s="1">
        <v>36871.279999999999</v>
      </c>
      <c r="K136674" t="s">
        <v>36576</v>
      </c>
    </row>
    <row r="136675" spans="2:11" hidden="1" x14ac:dyDescent="0.3">
      <c r="B136675">
        <v>136667</v>
      </c>
      <c r="C136675" t="s">
        <v>34442</v>
      </c>
      <c r="D136675" t="s">
        <v>34621</v>
      </c>
      <c r="E136675" t="s">
        <v>20076</v>
      </c>
      <c r="F136675" s="4">
        <v>42807</v>
      </c>
      <c r="I136675" s="1">
        <v>56919</v>
      </c>
      <c r="J136675" s="1">
        <v>55257.9</v>
      </c>
      <c r="K136675" t="s">
        <v>36576</v>
      </c>
    </row>
    <row r="136676" spans="2:11" hidden="1" x14ac:dyDescent="0.3">
      <c r="B136676">
        <v>136668</v>
      </c>
      <c r="C136676" t="s">
        <v>38326</v>
      </c>
      <c r="D136676" t="s">
        <v>34748</v>
      </c>
      <c r="E136676" t="s">
        <v>19401</v>
      </c>
      <c r="F136676" s="4">
        <v>39762</v>
      </c>
      <c r="I136676" s="1">
        <v>21008</v>
      </c>
      <c r="J136676">
        <v>111.1</v>
      </c>
      <c r="K136676" t="s">
        <v>36576</v>
      </c>
    </row>
    <row r="136677" spans="2:11" hidden="1" x14ac:dyDescent="0.3">
      <c r="B136677">
        <v>136669</v>
      </c>
      <c r="C136677" t="s">
        <v>7212</v>
      </c>
      <c r="D136677" t="s">
        <v>34749</v>
      </c>
      <c r="E136677" t="s">
        <v>19748</v>
      </c>
      <c r="F136677" s="4">
        <v>35219</v>
      </c>
      <c r="I136677" s="1">
        <v>49097</v>
      </c>
      <c r="J136677" s="1">
        <v>65078.16</v>
      </c>
      <c r="K136677" t="s">
        <v>36576</v>
      </c>
    </row>
    <row r="136678" spans="2:11" hidden="1" x14ac:dyDescent="0.3">
      <c r="B136678">
        <v>136670</v>
      </c>
      <c r="C136678" t="s">
        <v>7214</v>
      </c>
      <c r="D136678" t="s">
        <v>34574</v>
      </c>
      <c r="E136678" t="s">
        <v>19083</v>
      </c>
      <c r="F136678" s="4">
        <v>37263</v>
      </c>
      <c r="I136678" s="1">
        <v>73236</v>
      </c>
      <c r="J136678" s="1">
        <v>74856.73</v>
      </c>
      <c r="K136678" t="s">
        <v>36576</v>
      </c>
    </row>
    <row r="136679" spans="2:11" hidden="1" x14ac:dyDescent="0.3">
      <c r="B136679">
        <v>136671</v>
      </c>
      <c r="C136679" t="s">
        <v>38327</v>
      </c>
      <c r="D136679" t="s">
        <v>31644</v>
      </c>
      <c r="E136679" t="s">
        <v>19614</v>
      </c>
      <c r="F136679" s="4">
        <v>43500</v>
      </c>
      <c r="I136679" s="1">
        <v>49651</v>
      </c>
      <c r="J136679" s="1">
        <v>19205.13</v>
      </c>
      <c r="K136679" t="s">
        <v>36576</v>
      </c>
    </row>
    <row r="136680" spans="2:11" hidden="1" x14ac:dyDescent="0.3">
      <c r="B136680">
        <v>136672</v>
      </c>
      <c r="C136680" t="s">
        <v>7216</v>
      </c>
      <c r="D136680" t="s">
        <v>34921</v>
      </c>
      <c r="E136680" t="s">
        <v>20610</v>
      </c>
      <c r="F136680" s="4">
        <v>34246</v>
      </c>
      <c r="I136680" s="1">
        <v>57040</v>
      </c>
      <c r="J136680" s="1">
        <v>75275.02</v>
      </c>
      <c r="K136680" t="s">
        <v>36576</v>
      </c>
    </row>
    <row r="136681" spans="2:11" hidden="1" x14ac:dyDescent="0.3">
      <c r="B136681">
        <v>136673</v>
      </c>
      <c r="C136681" t="s">
        <v>36483</v>
      </c>
      <c r="D136681" t="s">
        <v>747</v>
      </c>
      <c r="E136681" t="s">
        <v>21127</v>
      </c>
      <c r="F136681" s="4">
        <v>39121</v>
      </c>
      <c r="I136681" s="1">
        <v>94637</v>
      </c>
      <c r="J136681" s="1">
        <v>86037.23</v>
      </c>
      <c r="K136681" t="s">
        <v>36576</v>
      </c>
    </row>
    <row r="136682" spans="2:11" hidden="1" x14ac:dyDescent="0.3">
      <c r="B136682">
        <v>136674</v>
      </c>
      <c r="C136682" t="s">
        <v>7217</v>
      </c>
      <c r="D136682" t="s">
        <v>25632</v>
      </c>
      <c r="E136682" t="s">
        <v>19916</v>
      </c>
      <c r="F136682" s="4">
        <v>39678</v>
      </c>
      <c r="I136682" s="1">
        <v>69980</v>
      </c>
      <c r="J136682" s="1">
        <v>74897.509999999995</v>
      </c>
      <c r="K136682" t="s">
        <v>36576</v>
      </c>
    </row>
    <row r="136683" spans="2:11" hidden="1" x14ac:dyDescent="0.3">
      <c r="B136683">
        <v>136675</v>
      </c>
      <c r="C136683" t="s">
        <v>7218</v>
      </c>
      <c r="D136683" t="s">
        <v>36077</v>
      </c>
      <c r="E136683" t="s">
        <v>19095</v>
      </c>
      <c r="F136683" s="4">
        <v>32615</v>
      </c>
      <c r="I136683" s="1">
        <v>61104</v>
      </c>
      <c r="J136683" s="1">
        <v>59710.34</v>
      </c>
      <c r="K136683" t="s">
        <v>36576</v>
      </c>
    </row>
    <row r="136684" spans="2:11" hidden="1" x14ac:dyDescent="0.3">
      <c r="B136684">
        <v>136676</v>
      </c>
      <c r="C136684" t="s">
        <v>7220</v>
      </c>
      <c r="D136684" t="s">
        <v>15599</v>
      </c>
      <c r="E136684" t="s">
        <v>19045</v>
      </c>
      <c r="F136684" s="4">
        <v>38362</v>
      </c>
      <c r="I136684" s="1">
        <v>11303</v>
      </c>
      <c r="J136684" s="1">
        <v>11040.71</v>
      </c>
      <c r="K136684" t="s">
        <v>36576</v>
      </c>
    </row>
    <row r="136685" spans="2:11" hidden="1" x14ac:dyDescent="0.3">
      <c r="B136685">
        <v>136677</v>
      </c>
      <c r="C136685" t="s">
        <v>31363</v>
      </c>
      <c r="D136685" t="s">
        <v>30108</v>
      </c>
      <c r="E136685" t="s">
        <v>19225</v>
      </c>
      <c r="F136685" s="4">
        <v>39378</v>
      </c>
      <c r="I136685" s="1">
        <v>49046</v>
      </c>
      <c r="J136685" s="1">
        <v>53136.22</v>
      </c>
      <c r="K136685" t="s">
        <v>36576</v>
      </c>
    </row>
    <row r="136686" spans="2:11" hidden="1" x14ac:dyDescent="0.3">
      <c r="B136686">
        <v>136678</v>
      </c>
      <c r="C136686" t="s">
        <v>7222</v>
      </c>
      <c r="D136686" t="s">
        <v>32725</v>
      </c>
      <c r="E136686" t="s">
        <v>19580</v>
      </c>
      <c r="F136686" s="4">
        <v>34541</v>
      </c>
      <c r="I136686" s="1">
        <v>94783</v>
      </c>
      <c r="J136686" s="1">
        <v>101783.22</v>
      </c>
      <c r="K136686" t="s">
        <v>36576</v>
      </c>
    </row>
    <row r="136687" spans="2:11" hidden="1" x14ac:dyDescent="0.3">
      <c r="B136687">
        <v>136679</v>
      </c>
      <c r="C136687" t="s">
        <v>29747</v>
      </c>
      <c r="D136687" t="s">
        <v>34575</v>
      </c>
      <c r="E136687" t="s">
        <v>20436</v>
      </c>
      <c r="F136687" s="4">
        <v>41548</v>
      </c>
      <c r="I136687" s="1">
        <v>32292</v>
      </c>
      <c r="J136687" s="1">
        <v>37370.25</v>
      </c>
      <c r="K136687" t="s">
        <v>36576</v>
      </c>
    </row>
    <row r="136688" spans="2:11" hidden="1" x14ac:dyDescent="0.3">
      <c r="B136688">
        <v>136680</v>
      </c>
      <c r="C136688" t="s">
        <v>7224</v>
      </c>
      <c r="D136688" t="s">
        <v>34767</v>
      </c>
      <c r="E136688" t="s">
        <v>19317</v>
      </c>
      <c r="F136688" s="4">
        <v>37733</v>
      </c>
      <c r="I136688" s="1">
        <v>96800</v>
      </c>
      <c r="J136688" s="1">
        <v>95996.19</v>
      </c>
      <c r="K136688" t="s">
        <v>36576</v>
      </c>
    </row>
    <row r="136689" spans="2:11" hidden="1" x14ac:dyDescent="0.3">
      <c r="B136689">
        <v>136681</v>
      </c>
      <c r="C136689" t="s">
        <v>7225</v>
      </c>
      <c r="D136689" t="s">
        <v>32821</v>
      </c>
      <c r="E136689" t="s">
        <v>20609</v>
      </c>
      <c r="F136689" s="4">
        <v>38085</v>
      </c>
      <c r="I136689" s="1">
        <v>33680</v>
      </c>
      <c r="J136689" s="1">
        <v>36451.31</v>
      </c>
      <c r="K136689" t="s">
        <v>36576</v>
      </c>
    </row>
    <row r="136690" spans="2:11" hidden="1" x14ac:dyDescent="0.3">
      <c r="B136690">
        <v>136682</v>
      </c>
      <c r="C136690" t="s">
        <v>7226</v>
      </c>
      <c r="D136690" t="s">
        <v>35933</v>
      </c>
      <c r="E136690" t="s">
        <v>19075</v>
      </c>
      <c r="F136690" s="4">
        <v>36041</v>
      </c>
      <c r="I136690" s="1">
        <v>75645</v>
      </c>
      <c r="J136690" s="1">
        <v>73660.800000000003</v>
      </c>
      <c r="K136690" t="s">
        <v>36576</v>
      </c>
    </row>
    <row r="136691" spans="2:11" hidden="1" x14ac:dyDescent="0.3">
      <c r="B136691">
        <v>136683</v>
      </c>
      <c r="C136691" t="s">
        <v>29748</v>
      </c>
      <c r="D136691" t="s">
        <v>34727</v>
      </c>
      <c r="E136691" t="s">
        <v>19360</v>
      </c>
      <c r="F136691" s="4">
        <v>40701</v>
      </c>
      <c r="I136691" s="1">
        <v>22318</v>
      </c>
      <c r="J136691">
        <v>1</v>
      </c>
      <c r="K136691" t="s">
        <v>36576</v>
      </c>
    </row>
    <row r="136692" spans="2:11" hidden="1" x14ac:dyDescent="0.3">
      <c r="B136692">
        <v>136684</v>
      </c>
      <c r="C136692" t="s">
        <v>32618</v>
      </c>
      <c r="D136692" t="s">
        <v>35086</v>
      </c>
      <c r="E136692" t="s">
        <v>19002</v>
      </c>
      <c r="F136692" s="4">
        <v>42439</v>
      </c>
      <c r="I136692" s="1">
        <v>38926</v>
      </c>
      <c r="J136692" s="1">
        <v>40635.14</v>
      </c>
      <c r="K136692" t="s">
        <v>36576</v>
      </c>
    </row>
    <row r="136693" spans="2:11" hidden="1" x14ac:dyDescent="0.3">
      <c r="B136693">
        <v>136685</v>
      </c>
      <c r="C136693" t="s">
        <v>7228</v>
      </c>
      <c r="D136693" t="s">
        <v>34922</v>
      </c>
      <c r="E136693" t="s">
        <v>20554</v>
      </c>
      <c r="F136693" s="4">
        <v>32264</v>
      </c>
      <c r="I136693" s="1">
        <v>47839</v>
      </c>
      <c r="J136693" s="1">
        <v>52862.64</v>
      </c>
      <c r="K136693" t="s">
        <v>36576</v>
      </c>
    </row>
    <row r="136694" spans="2:11" hidden="1" x14ac:dyDescent="0.3">
      <c r="B136694">
        <v>136686</v>
      </c>
      <c r="C136694" t="s">
        <v>18796</v>
      </c>
      <c r="D136694" t="s">
        <v>34053</v>
      </c>
      <c r="E136694" t="s">
        <v>19245</v>
      </c>
      <c r="F136694" s="4">
        <v>40707</v>
      </c>
      <c r="I136694" s="1">
        <v>54594</v>
      </c>
      <c r="J136694" s="1">
        <v>54299.34</v>
      </c>
      <c r="K136694" t="s">
        <v>36576</v>
      </c>
    </row>
    <row r="136695" spans="2:11" hidden="1" x14ac:dyDescent="0.3">
      <c r="B136695">
        <v>136687</v>
      </c>
      <c r="C136695" t="s">
        <v>36485</v>
      </c>
      <c r="D136695" t="s">
        <v>34564</v>
      </c>
      <c r="E136695" t="s">
        <v>20269</v>
      </c>
      <c r="F136695" s="4">
        <v>42882</v>
      </c>
      <c r="I136695" s="1">
        <v>24960</v>
      </c>
      <c r="J136695" s="1">
        <v>15098.88</v>
      </c>
      <c r="K136695" t="s">
        <v>36576</v>
      </c>
    </row>
    <row r="136696" spans="2:11" hidden="1" x14ac:dyDescent="0.3">
      <c r="B136696">
        <v>136688</v>
      </c>
      <c r="C136696" t="s">
        <v>34444</v>
      </c>
      <c r="D136696" t="s">
        <v>34732</v>
      </c>
      <c r="E136696" t="s">
        <v>20004</v>
      </c>
      <c r="F136696" s="4">
        <v>37866</v>
      </c>
      <c r="I136696" s="1">
        <v>61329</v>
      </c>
      <c r="J136696" s="1">
        <v>61355.25</v>
      </c>
      <c r="K136696" t="s">
        <v>36576</v>
      </c>
    </row>
    <row r="136697" spans="2:11" hidden="1" x14ac:dyDescent="0.3">
      <c r="B136697">
        <v>136689</v>
      </c>
      <c r="C136697" t="s">
        <v>38328</v>
      </c>
      <c r="D136697" t="s">
        <v>34586</v>
      </c>
      <c r="E136697" t="s">
        <v>19605</v>
      </c>
      <c r="F136697" s="4">
        <v>40332</v>
      </c>
      <c r="I136697" s="1">
        <v>21008</v>
      </c>
      <c r="J136697" s="1">
        <v>7575</v>
      </c>
      <c r="K136697" t="s">
        <v>36576</v>
      </c>
    </row>
    <row r="136698" spans="2:11" hidden="1" x14ac:dyDescent="0.3">
      <c r="B136698">
        <v>136690</v>
      </c>
      <c r="C136698" t="s">
        <v>31366</v>
      </c>
      <c r="D136698" t="s">
        <v>34575</v>
      </c>
      <c r="E136698" t="s">
        <v>19820</v>
      </c>
      <c r="F136698" s="4">
        <v>38931</v>
      </c>
      <c r="I136698" s="1">
        <v>32293</v>
      </c>
      <c r="J136698" s="1">
        <v>31014.35</v>
      </c>
      <c r="K136698" t="s">
        <v>36576</v>
      </c>
    </row>
    <row r="136699" spans="2:11" hidden="1" x14ac:dyDescent="0.3">
      <c r="B136699">
        <v>136691</v>
      </c>
      <c r="C136699" t="s">
        <v>7231</v>
      </c>
      <c r="D136699" t="s">
        <v>36486</v>
      </c>
      <c r="E136699" t="s">
        <v>19411</v>
      </c>
      <c r="F136699" s="4">
        <v>31138</v>
      </c>
      <c r="I136699" s="1">
        <v>87829</v>
      </c>
      <c r="J136699" s="1">
        <v>90599</v>
      </c>
      <c r="K136699" t="s">
        <v>36576</v>
      </c>
    </row>
    <row r="136700" spans="2:11" hidden="1" x14ac:dyDescent="0.3">
      <c r="B136700">
        <v>136692</v>
      </c>
      <c r="C136700" t="s">
        <v>7234</v>
      </c>
      <c r="D136700" t="s">
        <v>35323</v>
      </c>
      <c r="E136700" t="s">
        <v>20077</v>
      </c>
      <c r="F136700" s="4">
        <v>38306</v>
      </c>
      <c r="I136700" s="1">
        <v>107885</v>
      </c>
      <c r="J136700" s="1">
        <v>115440.01</v>
      </c>
      <c r="K136700" t="s">
        <v>36576</v>
      </c>
    </row>
    <row r="136701" spans="2:11" hidden="1" x14ac:dyDescent="0.3">
      <c r="B136701">
        <v>136693</v>
      </c>
      <c r="C136701" t="s">
        <v>36487</v>
      </c>
      <c r="D136701" t="s">
        <v>32752</v>
      </c>
      <c r="E136701" t="s">
        <v>20436</v>
      </c>
      <c r="F136701" s="4">
        <v>43276</v>
      </c>
      <c r="I136701" s="1">
        <v>38339</v>
      </c>
      <c r="J136701" s="1">
        <v>15874.78</v>
      </c>
      <c r="K136701" t="s">
        <v>36576</v>
      </c>
    </row>
    <row r="136702" spans="2:11" hidden="1" x14ac:dyDescent="0.3">
      <c r="B136702">
        <v>136694</v>
      </c>
      <c r="C136702" t="s">
        <v>7238</v>
      </c>
      <c r="D136702" t="s">
        <v>35115</v>
      </c>
      <c r="E136702" t="s">
        <v>19044</v>
      </c>
      <c r="F136702" s="4">
        <v>37573</v>
      </c>
      <c r="I136702" s="1">
        <v>53984</v>
      </c>
      <c r="J136702" s="1">
        <v>144432.9</v>
      </c>
      <c r="K136702" t="s">
        <v>36576</v>
      </c>
    </row>
    <row r="136703" spans="2:11" hidden="1" x14ac:dyDescent="0.3">
      <c r="B136703">
        <v>136695</v>
      </c>
      <c r="C136703" t="s">
        <v>7239</v>
      </c>
      <c r="D136703" t="s">
        <v>32748</v>
      </c>
      <c r="E136703" t="s">
        <v>20398</v>
      </c>
      <c r="F136703" s="4">
        <v>33240</v>
      </c>
      <c r="I136703" s="1">
        <v>56366</v>
      </c>
      <c r="J136703" s="1">
        <v>61762.04</v>
      </c>
      <c r="K136703" t="s">
        <v>36576</v>
      </c>
    </row>
    <row r="136704" spans="2:11" hidden="1" x14ac:dyDescent="0.3">
      <c r="B136704">
        <v>136696</v>
      </c>
      <c r="C136704" t="s">
        <v>38329</v>
      </c>
      <c r="D136704" t="s">
        <v>34811</v>
      </c>
      <c r="E136704" t="s">
        <v>20099</v>
      </c>
      <c r="F136704" s="4">
        <v>43703</v>
      </c>
      <c r="I136704" s="1">
        <v>32131</v>
      </c>
      <c r="K136704" t="s">
        <v>36576</v>
      </c>
    </row>
    <row r="136705" spans="2:11" hidden="1" x14ac:dyDescent="0.3">
      <c r="B136705">
        <v>136697</v>
      </c>
      <c r="C136705" t="s">
        <v>7240</v>
      </c>
      <c r="D136705" t="s">
        <v>747</v>
      </c>
      <c r="E136705" t="s">
        <v>34807</v>
      </c>
      <c r="F136705" s="4">
        <v>40294</v>
      </c>
      <c r="I136705" s="1">
        <v>92687</v>
      </c>
      <c r="J136705" s="1">
        <v>127335.05</v>
      </c>
      <c r="K136705" t="s">
        <v>36576</v>
      </c>
    </row>
    <row r="136706" spans="2:11" hidden="1" x14ac:dyDescent="0.3">
      <c r="B136706">
        <v>136698</v>
      </c>
      <c r="C136706" t="s">
        <v>36488</v>
      </c>
      <c r="D136706" t="s">
        <v>25632</v>
      </c>
      <c r="E136706" t="s">
        <v>20165</v>
      </c>
      <c r="F136706" s="4">
        <v>43096</v>
      </c>
      <c r="I136706" s="1">
        <v>49887</v>
      </c>
      <c r="J136706" s="1">
        <v>47990.09</v>
      </c>
      <c r="K136706" t="s">
        <v>36576</v>
      </c>
    </row>
    <row r="136707" spans="2:11" hidden="1" x14ac:dyDescent="0.3">
      <c r="B136707">
        <v>136699</v>
      </c>
      <c r="C136707" t="s">
        <v>38330</v>
      </c>
      <c r="D136707" t="s">
        <v>30031</v>
      </c>
      <c r="E136707" t="s">
        <v>19964</v>
      </c>
      <c r="F136707" s="4">
        <v>43577</v>
      </c>
      <c r="I136707" s="1">
        <v>85735</v>
      </c>
      <c r="J136707" s="1">
        <v>13190</v>
      </c>
      <c r="K136707" t="s">
        <v>36576</v>
      </c>
    </row>
    <row r="136708" spans="2:11" hidden="1" x14ac:dyDescent="0.3">
      <c r="B136708">
        <v>136700</v>
      </c>
      <c r="C136708" t="s">
        <v>18803</v>
      </c>
      <c r="D136708" t="s">
        <v>15599</v>
      </c>
      <c r="E136708" t="s">
        <v>19045</v>
      </c>
      <c r="F136708" s="4">
        <v>40787</v>
      </c>
      <c r="I136708" s="1">
        <v>10974</v>
      </c>
      <c r="J136708" s="1">
        <v>10639.86</v>
      </c>
      <c r="K136708" t="s">
        <v>36576</v>
      </c>
    </row>
    <row r="136709" spans="2:11" hidden="1" x14ac:dyDescent="0.3">
      <c r="B136709">
        <v>136701</v>
      </c>
      <c r="C136709" t="s">
        <v>31367</v>
      </c>
      <c r="D136709" t="s">
        <v>30019</v>
      </c>
      <c r="E136709" t="s">
        <v>19586</v>
      </c>
      <c r="F136709" s="4">
        <v>36500</v>
      </c>
      <c r="I136709" s="1">
        <v>75000</v>
      </c>
      <c r="J136709" s="1">
        <v>84541.93</v>
      </c>
      <c r="K136709" t="s">
        <v>36576</v>
      </c>
    </row>
    <row r="136710" spans="2:11" hidden="1" x14ac:dyDescent="0.3">
      <c r="B136710">
        <v>136702</v>
      </c>
      <c r="C136710" t="s">
        <v>7242</v>
      </c>
      <c r="D136710" t="s">
        <v>15599</v>
      </c>
      <c r="E136710" t="s">
        <v>19045</v>
      </c>
      <c r="F136710" s="4">
        <v>38743</v>
      </c>
      <c r="I136710" s="1">
        <v>11303</v>
      </c>
      <c r="J136710" s="1">
        <v>10960.91</v>
      </c>
      <c r="K136710" t="s">
        <v>36576</v>
      </c>
    </row>
    <row r="136711" spans="2:11" hidden="1" x14ac:dyDescent="0.3">
      <c r="B136711">
        <v>136703</v>
      </c>
      <c r="C136711" t="s">
        <v>7243</v>
      </c>
      <c r="D136711" t="s">
        <v>34979</v>
      </c>
      <c r="E136711" t="s">
        <v>19075</v>
      </c>
      <c r="F136711" s="4">
        <v>30260</v>
      </c>
      <c r="I136711" s="1">
        <v>76844</v>
      </c>
      <c r="J136711" s="1">
        <v>78237.22</v>
      </c>
      <c r="K136711" t="s">
        <v>36576</v>
      </c>
    </row>
    <row r="136712" spans="2:11" hidden="1" x14ac:dyDescent="0.3">
      <c r="B136712">
        <v>136704</v>
      </c>
      <c r="C136712" t="s">
        <v>7246</v>
      </c>
      <c r="D136712" t="s">
        <v>747</v>
      </c>
      <c r="E136712" t="s">
        <v>19485</v>
      </c>
      <c r="F136712" s="4">
        <v>35873</v>
      </c>
      <c r="I136712" s="1">
        <v>105107</v>
      </c>
      <c r="J136712" s="1">
        <v>110619.81</v>
      </c>
      <c r="K136712" t="s">
        <v>36576</v>
      </c>
    </row>
    <row r="136713" spans="2:11" hidden="1" x14ac:dyDescent="0.3">
      <c r="B136713">
        <v>136705</v>
      </c>
      <c r="C136713" t="s">
        <v>32619</v>
      </c>
      <c r="D136713" t="s">
        <v>33223</v>
      </c>
      <c r="E136713" t="s">
        <v>19103</v>
      </c>
      <c r="F136713" s="4">
        <v>38243</v>
      </c>
      <c r="I136713" s="1">
        <v>33849</v>
      </c>
      <c r="J136713" s="1">
        <v>18802.240000000002</v>
      </c>
      <c r="K136713" t="s">
        <v>36576</v>
      </c>
    </row>
    <row r="136714" spans="2:11" hidden="1" x14ac:dyDescent="0.3">
      <c r="B136714">
        <v>136706</v>
      </c>
      <c r="C136714" t="s">
        <v>7251</v>
      </c>
      <c r="D136714" t="s">
        <v>34731</v>
      </c>
      <c r="E136714" t="s">
        <v>19599</v>
      </c>
      <c r="F136714" s="4">
        <v>38274</v>
      </c>
      <c r="I136714" s="1">
        <v>52455</v>
      </c>
      <c r="J136714" s="1">
        <v>56383.49</v>
      </c>
      <c r="K136714" t="s">
        <v>36576</v>
      </c>
    </row>
    <row r="136715" spans="2:11" hidden="1" x14ac:dyDescent="0.3">
      <c r="B136715">
        <v>136707</v>
      </c>
      <c r="C136715" t="s">
        <v>7253</v>
      </c>
      <c r="D136715" t="s">
        <v>25764</v>
      </c>
      <c r="E136715" t="s">
        <v>19629</v>
      </c>
      <c r="F136715" s="4">
        <v>35296</v>
      </c>
      <c r="I136715" s="1">
        <v>79242</v>
      </c>
      <c r="J136715" s="1">
        <v>105120.77</v>
      </c>
      <c r="K136715" t="s">
        <v>36576</v>
      </c>
    </row>
    <row r="136716" spans="2:11" hidden="1" x14ac:dyDescent="0.3">
      <c r="B136716">
        <v>136708</v>
      </c>
      <c r="C136716" t="s">
        <v>7253</v>
      </c>
      <c r="D136716" t="s">
        <v>32697</v>
      </c>
      <c r="E136716" t="s">
        <v>19439</v>
      </c>
      <c r="F136716" s="4">
        <v>39744</v>
      </c>
      <c r="I136716" s="1">
        <v>78791</v>
      </c>
      <c r="J136716" s="1">
        <v>76490.53</v>
      </c>
      <c r="K136716" t="s">
        <v>36576</v>
      </c>
    </row>
    <row r="136717" spans="2:11" hidden="1" x14ac:dyDescent="0.3">
      <c r="B136717">
        <v>136709</v>
      </c>
      <c r="C136717" t="s">
        <v>29753</v>
      </c>
      <c r="D136717" t="s">
        <v>32697</v>
      </c>
      <c r="E136717" t="s">
        <v>19857</v>
      </c>
      <c r="F136717" s="4">
        <v>39064</v>
      </c>
      <c r="I136717" s="1">
        <v>80295</v>
      </c>
      <c r="J136717" s="1">
        <v>85888.83</v>
      </c>
      <c r="K136717" t="s">
        <v>36576</v>
      </c>
    </row>
    <row r="136718" spans="2:11" hidden="1" x14ac:dyDescent="0.3">
      <c r="B136718">
        <v>136710</v>
      </c>
      <c r="C136718" t="s">
        <v>36490</v>
      </c>
      <c r="D136718" t="s">
        <v>662</v>
      </c>
      <c r="E136718" t="s">
        <v>20425</v>
      </c>
      <c r="F136718" s="4">
        <v>43116</v>
      </c>
      <c r="I136718" s="1">
        <v>60655</v>
      </c>
      <c r="J136718" s="1">
        <v>61953.78</v>
      </c>
      <c r="K136718" t="s">
        <v>36576</v>
      </c>
    </row>
    <row r="136719" spans="2:11" hidden="1" x14ac:dyDescent="0.3">
      <c r="B136719">
        <v>136711</v>
      </c>
      <c r="C136719" t="s">
        <v>7254</v>
      </c>
      <c r="D136719" t="s">
        <v>32697</v>
      </c>
      <c r="E136719" t="s">
        <v>19924</v>
      </c>
      <c r="F136719" s="4">
        <v>36129</v>
      </c>
      <c r="I136719" s="1">
        <v>88694</v>
      </c>
      <c r="J136719" s="1">
        <v>129939.72</v>
      </c>
      <c r="K136719" t="s">
        <v>36576</v>
      </c>
    </row>
    <row r="136720" spans="2:11" hidden="1" x14ac:dyDescent="0.3">
      <c r="B136720">
        <v>136712</v>
      </c>
      <c r="C136720" t="s">
        <v>7255</v>
      </c>
      <c r="D136720" t="s">
        <v>34981</v>
      </c>
      <c r="E136720" t="s">
        <v>19490</v>
      </c>
      <c r="F136720" s="4">
        <v>31985</v>
      </c>
      <c r="I136720" s="1">
        <v>46377</v>
      </c>
      <c r="J136720" s="1">
        <v>47196.81</v>
      </c>
      <c r="K136720" t="s">
        <v>36576</v>
      </c>
    </row>
    <row r="136721" spans="2:11" hidden="1" x14ac:dyDescent="0.3">
      <c r="B136721">
        <v>136713</v>
      </c>
      <c r="C136721" t="s">
        <v>38331</v>
      </c>
      <c r="D136721" t="s">
        <v>34633</v>
      </c>
      <c r="E136721" t="s">
        <v>19110</v>
      </c>
      <c r="F136721" s="4">
        <v>43311</v>
      </c>
      <c r="I136721" s="1">
        <v>33132</v>
      </c>
      <c r="J136721" s="1">
        <v>30857.15</v>
      </c>
      <c r="K136721" t="s">
        <v>36576</v>
      </c>
    </row>
    <row r="136722" spans="2:11" hidden="1" x14ac:dyDescent="0.3">
      <c r="B136722">
        <v>136714</v>
      </c>
      <c r="C136722" t="s">
        <v>38332</v>
      </c>
      <c r="D136722" t="s">
        <v>35429</v>
      </c>
      <c r="E136722" t="s">
        <v>19004</v>
      </c>
      <c r="F136722" s="4">
        <v>43451</v>
      </c>
      <c r="I136722" s="1">
        <v>80000</v>
      </c>
      <c r="J136722" s="1">
        <v>39079.51</v>
      </c>
      <c r="K136722" t="s">
        <v>36576</v>
      </c>
    </row>
    <row r="136723" spans="2:11" hidden="1" x14ac:dyDescent="0.3">
      <c r="B136723">
        <v>136715</v>
      </c>
      <c r="C136723" t="s">
        <v>7262</v>
      </c>
      <c r="D136723" t="s">
        <v>35182</v>
      </c>
      <c r="E136723" t="s">
        <v>20895</v>
      </c>
      <c r="F136723" s="4">
        <v>35968</v>
      </c>
      <c r="I136723" s="1">
        <v>45342</v>
      </c>
      <c r="J136723" s="1">
        <v>29017.75</v>
      </c>
      <c r="K136723" t="s">
        <v>36576</v>
      </c>
    </row>
    <row r="136724" spans="2:11" hidden="1" x14ac:dyDescent="0.3">
      <c r="B136724">
        <v>136716</v>
      </c>
      <c r="C136724" t="s">
        <v>7265</v>
      </c>
      <c r="D136724" t="s">
        <v>32725</v>
      </c>
      <c r="E136724" t="s">
        <v>20098</v>
      </c>
      <c r="F136724" s="4">
        <v>35703</v>
      </c>
      <c r="I136724" s="1">
        <v>91625</v>
      </c>
      <c r="J136724" s="1">
        <v>89392.67</v>
      </c>
      <c r="K136724" t="s">
        <v>36576</v>
      </c>
    </row>
    <row r="136725" spans="2:11" hidden="1" x14ac:dyDescent="0.3">
      <c r="B136725">
        <v>136717</v>
      </c>
      <c r="C136725" t="s">
        <v>7267</v>
      </c>
      <c r="D136725" t="s">
        <v>34952</v>
      </c>
      <c r="E136725" t="s">
        <v>19144</v>
      </c>
      <c r="F136725" s="4">
        <v>31901</v>
      </c>
      <c r="I136725" s="1">
        <v>86802</v>
      </c>
      <c r="J136725" s="1">
        <v>88267.53</v>
      </c>
      <c r="K136725" t="s">
        <v>36576</v>
      </c>
    </row>
    <row r="136726" spans="2:11" hidden="1" x14ac:dyDescent="0.3">
      <c r="B136726">
        <v>136718</v>
      </c>
      <c r="C136726" t="s">
        <v>38333</v>
      </c>
      <c r="D136726" t="s">
        <v>34586</v>
      </c>
      <c r="E136726" t="s">
        <v>19203</v>
      </c>
      <c r="F136726" s="4">
        <v>43423</v>
      </c>
      <c r="I136726" s="1">
        <v>21008</v>
      </c>
      <c r="J136726" s="1">
        <v>4628.3599999999997</v>
      </c>
      <c r="K136726" t="s">
        <v>36576</v>
      </c>
    </row>
    <row r="136727" spans="2:11" hidden="1" x14ac:dyDescent="0.3">
      <c r="B136727">
        <v>136719</v>
      </c>
      <c r="C136727" t="s">
        <v>31369</v>
      </c>
      <c r="D136727" t="s">
        <v>34799</v>
      </c>
      <c r="E136727" t="s">
        <v>19599</v>
      </c>
      <c r="F136727" s="4">
        <v>39620</v>
      </c>
      <c r="I136727" s="1">
        <v>35329</v>
      </c>
      <c r="J136727" s="1">
        <v>67687.86</v>
      </c>
      <c r="K136727" t="s">
        <v>36576</v>
      </c>
    </row>
    <row r="136728" spans="2:11" hidden="1" x14ac:dyDescent="0.3">
      <c r="B136728">
        <v>136720</v>
      </c>
      <c r="C136728" t="s">
        <v>7271</v>
      </c>
      <c r="D136728" t="s">
        <v>32794</v>
      </c>
      <c r="E136728" t="s">
        <v>19614</v>
      </c>
      <c r="F136728" s="4">
        <v>28233</v>
      </c>
      <c r="I136728" s="1">
        <v>80078</v>
      </c>
      <c r="J136728" s="1">
        <v>80205.42</v>
      </c>
      <c r="K136728" t="s">
        <v>36576</v>
      </c>
    </row>
    <row r="136729" spans="2:11" hidden="1" x14ac:dyDescent="0.3">
      <c r="B136729">
        <v>136721</v>
      </c>
      <c r="C136729" t="s">
        <v>7272</v>
      </c>
      <c r="D136729" t="s">
        <v>34569</v>
      </c>
      <c r="E136729" t="s">
        <v>19144</v>
      </c>
      <c r="F136729" s="4">
        <v>31887</v>
      </c>
      <c r="I136729" s="1">
        <v>41757</v>
      </c>
      <c r="J136729" s="1">
        <v>41411.57</v>
      </c>
      <c r="K136729" t="s">
        <v>36576</v>
      </c>
    </row>
    <row r="136730" spans="2:11" hidden="1" x14ac:dyDescent="0.3">
      <c r="B136730">
        <v>136722</v>
      </c>
      <c r="C136730" t="s">
        <v>29762</v>
      </c>
      <c r="D136730" t="s">
        <v>34692</v>
      </c>
      <c r="E136730" t="s">
        <v>19004</v>
      </c>
      <c r="F136730" s="4">
        <v>41680</v>
      </c>
      <c r="I136730" s="1">
        <v>63735</v>
      </c>
      <c r="J136730" s="1">
        <v>61511.83</v>
      </c>
      <c r="K136730" t="s">
        <v>36576</v>
      </c>
    </row>
    <row r="136731" spans="2:11" hidden="1" x14ac:dyDescent="0.3">
      <c r="B136731">
        <v>136723</v>
      </c>
      <c r="C136731" t="s">
        <v>7276</v>
      </c>
      <c r="D136731" t="s">
        <v>34587</v>
      </c>
      <c r="E136731" t="s">
        <v>19560</v>
      </c>
      <c r="F136731" s="4">
        <v>38873</v>
      </c>
      <c r="I136731" s="1">
        <v>34701</v>
      </c>
      <c r="J136731" s="1">
        <v>34959.71</v>
      </c>
      <c r="K136731" t="s">
        <v>36576</v>
      </c>
    </row>
    <row r="136732" spans="2:11" hidden="1" x14ac:dyDescent="0.3">
      <c r="B136732">
        <v>136724</v>
      </c>
      <c r="C136732" t="s">
        <v>18815</v>
      </c>
      <c r="D136732" t="s">
        <v>2662</v>
      </c>
      <c r="E136732" t="s">
        <v>19002</v>
      </c>
      <c r="F136732" s="4">
        <v>39469</v>
      </c>
      <c r="I136732" s="1">
        <v>86800</v>
      </c>
      <c r="J136732" s="1">
        <v>86726.41</v>
      </c>
      <c r="K136732" t="s">
        <v>36576</v>
      </c>
    </row>
    <row r="136733" spans="2:11" hidden="1" x14ac:dyDescent="0.3">
      <c r="B136733">
        <v>136725</v>
      </c>
      <c r="C136733" t="s">
        <v>7277</v>
      </c>
      <c r="D136733" t="s">
        <v>34710</v>
      </c>
      <c r="E136733" t="s">
        <v>21127</v>
      </c>
      <c r="F136733" s="4">
        <v>35066</v>
      </c>
      <c r="I136733" s="1">
        <v>42374</v>
      </c>
      <c r="J136733" s="1">
        <v>42883.99</v>
      </c>
      <c r="K136733" t="s">
        <v>36576</v>
      </c>
    </row>
    <row r="136734" spans="2:11" hidden="1" x14ac:dyDescent="0.3">
      <c r="B136734">
        <v>136726</v>
      </c>
      <c r="C136734" t="s">
        <v>7281</v>
      </c>
      <c r="D136734" t="s">
        <v>32697</v>
      </c>
      <c r="E136734" t="s">
        <v>19006</v>
      </c>
      <c r="F136734" s="4">
        <v>38699</v>
      </c>
      <c r="I136734" s="1">
        <v>80295</v>
      </c>
      <c r="J136734" s="1">
        <v>121481.59</v>
      </c>
      <c r="K136734" t="s">
        <v>36576</v>
      </c>
    </row>
    <row r="136735" spans="2:11" hidden="1" x14ac:dyDescent="0.3">
      <c r="B136735">
        <v>136727</v>
      </c>
      <c r="C136735" t="s">
        <v>36492</v>
      </c>
      <c r="D136735" t="s">
        <v>34656</v>
      </c>
      <c r="E136735" t="s">
        <v>19733</v>
      </c>
      <c r="F136735" s="4">
        <v>42155</v>
      </c>
      <c r="I136735" s="1">
        <v>24960</v>
      </c>
      <c r="J136735" s="1">
        <v>3442.8</v>
      </c>
      <c r="K136735" t="s">
        <v>36576</v>
      </c>
    </row>
    <row r="136736" spans="2:11" hidden="1" x14ac:dyDescent="0.3">
      <c r="B136736">
        <v>136728</v>
      </c>
      <c r="C136736" t="s">
        <v>7282</v>
      </c>
      <c r="D136736" t="s">
        <v>34659</v>
      </c>
      <c r="E136736" t="s">
        <v>19046</v>
      </c>
      <c r="F136736" s="4">
        <v>38899</v>
      </c>
      <c r="I136736" s="1">
        <v>29162</v>
      </c>
      <c r="J136736" s="1">
        <v>29770.720000000001</v>
      </c>
      <c r="K136736" t="s">
        <v>36576</v>
      </c>
    </row>
    <row r="136737" spans="2:11" hidden="1" x14ac:dyDescent="0.3">
      <c r="B136737">
        <v>136729</v>
      </c>
      <c r="C136737" t="s">
        <v>38334</v>
      </c>
      <c r="D136737" t="s">
        <v>15569</v>
      </c>
      <c r="E136737" t="s">
        <v>19366</v>
      </c>
      <c r="F136737" s="4">
        <v>43603</v>
      </c>
      <c r="I136737" s="1">
        <v>29120</v>
      </c>
      <c r="K136737" t="s">
        <v>36576</v>
      </c>
    </row>
    <row r="136738" spans="2:11" hidden="1" x14ac:dyDescent="0.3">
      <c r="B136738">
        <v>136730</v>
      </c>
      <c r="C136738" t="s">
        <v>36493</v>
      </c>
      <c r="D136738" t="s">
        <v>34656</v>
      </c>
      <c r="E136738" t="s">
        <v>19372</v>
      </c>
      <c r="F136738" s="4">
        <v>43055</v>
      </c>
      <c r="I136738" s="1">
        <v>31200</v>
      </c>
      <c r="J136738" s="1">
        <v>38344.370000000003</v>
      </c>
      <c r="K136738" t="s">
        <v>36576</v>
      </c>
    </row>
    <row r="136739" spans="2:11" hidden="1" x14ac:dyDescent="0.3">
      <c r="B136739">
        <v>136731</v>
      </c>
      <c r="C136739" t="s">
        <v>7283</v>
      </c>
      <c r="D136739" t="s">
        <v>34559</v>
      </c>
      <c r="E136739" t="s">
        <v>19514</v>
      </c>
      <c r="F136739" s="4">
        <v>43402</v>
      </c>
      <c r="I136739" s="1">
        <v>68562</v>
      </c>
      <c r="J136739" s="1">
        <v>21977.05</v>
      </c>
      <c r="K136739" t="s">
        <v>36576</v>
      </c>
    </row>
    <row r="136740" spans="2:11" hidden="1" x14ac:dyDescent="0.3">
      <c r="B136740">
        <v>136732</v>
      </c>
      <c r="C136740" t="s">
        <v>7283</v>
      </c>
      <c r="D136740" t="s">
        <v>34577</v>
      </c>
      <c r="E136740" t="s">
        <v>19035</v>
      </c>
      <c r="F136740" s="4">
        <v>35751</v>
      </c>
      <c r="I136740" s="1">
        <v>55512</v>
      </c>
      <c r="J136740" s="1">
        <v>35886.910000000003</v>
      </c>
      <c r="K136740" t="s">
        <v>36576</v>
      </c>
    </row>
    <row r="136741" spans="2:11" hidden="1" x14ac:dyDescent="0.3">
      <c r="B136741">
        <v>136733</v>
      </c>
      <c r="C136741" t="s">
        <v>7285</v>
      </c>
      <c r="D136741" t="s">
        <v>30019</v>
      </c>
      <c r="E136741" t="s">
        <v>20051</v>
      </c>
      <c r="F136741" s="4">
        <v>34596</v>
      </c>
      <c r="I136741" s="1">
        <v>79754</v>
      </c>
      <c r="J136741" s="1">
        <v>79495.23</v>
      </c>
      <c r="K136741" t="s">
        <v>36576</v>
      </c>
    </row>
    <row r="136742" spans="2:11" hidden="1" x14ac:dyDescent="0.3">
      <c r="B136742">
        <v>136734</v>
      </c>
      <c r="C136742" t="s">
        <v>7286</v>
      </c>
      <c r="D136742" t="s">
        <v>34575</v>
      </c>
      <c r="E136742" t="s">
        <v>19681</v>
      </c>
      <c r="F136742" s="4">
        <v>39057</v>
      </c>
      <c r="I136742" s="1">
        <v>33270</v>
      </c>
      <c r="J136742" s="1">
        <v>41727.699999999997</v>
      </c>
      <c r="K136742" t="s">
        <v>36576</v>
      </c>
    </row>
    <row r="136743" spans="2:11" hidden="1" x14ac:dyDescent="0.3">
      <c r="B136743">
        <v>136735</v>
      </c>
      <c r="C136743" t="s">
        <v>38335</v>
      </c>
      <c r="D136743" t="s">
        <v>34658</v>
      </c>
      <c r="E136743" t="s">
        <v>19614</v>
      </c>
      <c r="F136743" s="4">
        <v>43500</v>
      </c>
      <c r="I136743" s="1">
        <v>40487</v>
      </c>
      <c r="J136743" s="1">
        <v>16246.85</v>
      </c>
      <c r="K136743" t="s">
        <v>36576</v>
      </c>
    </row>
    <row r="136744" spans="2:11" hidden="1" x14ac:dyDescent="0.3">
      <c r="B136744">
        <v>136736</v>
      </c>
      <c r="C136744" t="s">
        <v>7287</v>
      </c>
      <c r="D136744" t="s">
        <v>32697</v>
      </c>
      <c r="E136744" t="s">
        <v>19542</v>
      </c>
      <c r="F136744" s="4">
        <v>37560</v>
      </c>
      <c r="I136744" s="1">
        <v>85609</v>
      </c>
      <c r="J136744" s="1">
        <v>148271.23000000001</v>
      </c>
      <c r="K136744" t="s">
        <v>36576</v>
      </c>
    </row>
    <row r="136745" spans="2:11" hidden="1" x14ac:dyDescent="0.3">
      <c r="B136745">
        <v>136737</v>
      </c>
      <c r="C136745" t="s">
        <v>7289</v>
      </c>
      <c r="D136745" t="s">
        <v>34564</v>
      </c>
      <c r="E136745" t="s">
        <v>19103</v>
      </c>
      <c r="F136745" s="4">
        <v>39436</v>
      </c>
      <c r="I136745" s="1">
        <v>41600</v>
      </c>
      <c r="J136745" s="1">
        <v>39752.42</v>
      </c>
      <c r="K136745" t="s">
        <v>36576</v>
      </c>
    </row>
    <row r="136746" spans="2:11" hidden="1" x14ac:dyDescent="0.3">
      <c r="B136746">
        <v>136738</v>
      </c>
      <c r="C136746" t="s">
        <v>32624</v>
      </c>
      <c r="D136746" t="s">
        <v>34647</v>
      </c>
      <c r="E136746" t="s">
        <v>19590</v>
      </c>
      <c r="F136746" s="4">
        <v>33115</v>
      </c>
      <c r="I136746" s="1">
        <v>50448</v>
      </c>
      <c r="J136746" s="1">
        <v>67615.240000000005</v>
      </c>
      <c r="K136746" t="s">
        <v>36576</v>
      </c>
    </row>
    <row r="136747" spans="2:11" hidden="1" x14ac:dyDescent="0.3">
      <c r="B136747">
        <v>136739</v>
      </c>
      <c r="C136747" t="s">
        <v>38336</v>
      </c>
      <c r="D136747" t="s">
        <v>34564</v>
      </c>
      <c r="E136747" t="s">
        <v>20411</v>
      </c>
      <c r="F136747" s="4">
        <v>43703</v>
      </c>
      <c r="I136747" s="1">
        <v>31200</v>
      </c>
      <c r="K136747" t="s">
        <v>36576</v>
      </c>
    </row>
    <row r="136748" spans="2:11" hidden="1" x14ac:dyDescent="0.3">
      <c r="B136748">
        <v>136740</v>
      </c>
      <c r="C136748" t="s">
        <v>7292</v>
      </c>
      <c r="D136748" t="s">
        <v>34811</v>
      </c>
      <c r="E136748" t="s">
        <v>19489</v>
      </c>
      <c r="F136748" s="4">
        <v>37800</v>
      </c>
      <c r="I136748" s="1">
        <v>37512</v>
      </c>
      <c r="J136748" s="1">
        <v>36434.97</v>
      </c>
      <c r="K136748" t="s">
        <v>36576</v>
      </c>
    </row>
    <row r="136749" spans="2:11" hidden="1" x14ac:dyDescent="0.3">
      <c r="B136749">
        <v>136741</v>
      </c>
      <c r="C136749" t="s">
        <v>7293</v>
      </c>
      <c r="D136749" t="s">
        <v>25632</v>
      </c>
      <c r="E136749" t="s">
        <v>19951</v>
      </c>
      <c r="F136749" s="4">
        <v>39678</v>
      </c>
      <c r="I136749" s="1">
        <v>69980</v>
      </c>
      <c r="J136749" s="1">
        <v>92065.86</v>
      </c>
      <c r="K136749" t="s">
        <v>36576</v>
      </c>
    </row>
    <row r="136750" spans="2:11" hidden="1" x14ac:dyDescent="0.3">
      <c r="B136750">
        <v>136742</v>
      </c>
      <c r="C136750" t="s">
        <v>7297</v>
      </c>
      <c r="D136750" t="s">
        <v>34754</v>
      </c>
      <c r="E136750" t="s">
        <v>19645</v>
      </c>
      <c r="F136750" s="4">
        <v>34016</v>
      </c>
      <c r="I136750" s="1">
        <v>63026</v>
      </c>
      <c r="J136750" s="1">
        <v>83794.58</v>
      </c>
      <c r="K136750" t="s">
        <v>36576</v>
      </c>
    </row>
    <row r="136751" spans="2:11" hidden="1" x14ac:dyDescent="0.3">
      <c r="B136751">
        <v>136743</v>
      </c>
      <c r="C136751" t="s">
        <v>7298</v>
      </c>
      <c r="D136751" t="s">
        <v>32697</v>
      </c>
      <c r="E136751" t="s">
        <v>19765</v>
      </c>
      <c r="F136751" s="4">
        <v>35235</v>
      </c>
      <c r="I136751" s="1">
        <v>89466</v>
      </c>
      <c r="J136751" s="1">
        <v>114197.33</v>
      </c>
      <c r="K136751" t="s">
        <v>36576</v>
      </c>
    </row>
    <row r="136752" spans="2:11" hidden="1" x14ac:dyDescent="0.3">
      <c r="B136752">
        <v>136744</v>
      </c>
      <c r="C136752" t="s">
        <v>7299</v>
      </c>
      <c r="D136752" t="s">
        <v>34765</v>
      </c>
      <c r="E136752" t="s">
        <v>19680</v>
      </c>
      <c r="F136752" s="4">
        <v>33007</v>
      </c>
      <c r="I136752" s="1">
        <v>62088</v>
      </c>
      <c r="J136752" s="1">
        <v>63024.959999999999</v>
      </c>
      <c r="K136752" t="s">
        <v>36576</v>
      </c>
    </row>
    <row r="136753" spans="2:11" hidden="1" x14ac:dyDescent="0.3">
      <c r="B136753">
        <v>136745</v>
      </c>
      <c r="C136753" t="s">
        <v>29769</v>
      </c>
      <c r="D136753" t="s">
        <v>32725</v>
      </c>
      <c r="E136753" t="s">
        <v>19963</v>
      </c>
      <c r="F136753" s="4">
        <v>41673</v>
      </c>
      <c r="I136753" s="1">
        <v>73999</v>
      </c>
      <c r="J136753" s="1">
        <v>109823.9</v>
      </c>
      <c r="K136753" t="s">
        <v>36576</v>
      </c>
    </row>
    <row r="136754" spans="2:11" hidden="1" x14ac:dyDescent="0.3">
      <c r="B136754">
        <v>136746</v>
      </c>
      <c r="C136754" t="s">
        <v>31371</v>
      </c>
      <c r="D136754" t="s">
        <v>34564</v>
      </c>
      <c r="E136754" t="s">
        <v>36834</v>
      </c>
      <c r="F136754" s="4">
        <v>41803</v>
      </c>
      <c r="I136754" s="1">
        <v>32240</v>
      </c>
      <c r="J136754" s="1">
        <v>17520.849999999999</v>
      </c>
      <c r="K136754" t="s">
        <v>36576</v>
      </c>
    </row>
    <row r="136755" spans="2:11" hidden="1" x14ac:dyDescent="0.3">
      <c r="B136755">
        <v>136747</v>
      </c>
      <c r="C136755" t="s">
        <v>7302</v>
      </c>
      <c r="D136755" t="s">
        <v>26278</v>
      </c>
      <c r="E136755" t="s">
        <v>19914</v>
      </c>
      <c r="F136755" s="4">
        <v>37263</v>
      </c>
      <c r="I136755" s="1">
        <v>96965</v>
      </c>
      <c r="J136755" s="1">
        <v>107443.41</v>
      </c>
      <c r="K136755" t="s">
        <v>36576</v>
      </c>
    </row>
    <row r="136756" spans="2:11" hidden="1" x14ac:dyDescent="0.3">
      <c r="B136756">
        <v>136748</v>
      </c>
      <c r="C136756" t="s">
        <v>38337</v>
      </c>
      <c r="D136756" t="s">
        <v>32915</v>
      </c>
      <c r="E136756" t="s">
        <v>19110</v>
      </c>
      <c r="F136756" s="4">
        <v>43675</v>
      </c>
      <c r="I136756" s="1">
        <v>31697</v>
      </c>
      <c r="K136756" t="s">
        <v>36576</v>
      </c>
    </row>
    <row r="136757" spans="2:11" hidden="1" x14ac:dyDescent="0.3">
      <c r="B136757">
        <v>136749</v>
      </c>
      <c r="C136757" t="s">
        <v>7304</v>
      </c>
      <c r="D136757" t="s">
        <v>32697</v>
      </c>
      <c r="E136757" t="s">
        <v>20094</v>
      </c>
      <c r="F136757" s="4">
        <v>40653</v>
      </c>
      <c r="I136757" s="1">
        <v>76547</v>
      </c>
      <c r="J136757" s="1">
        <v>83312.55</v>
      </c>
      <c r="K136757" t="s">
        <v>36576</v>
      </c>
    </row>
    <row r="136758" spans="2:11" hidden="1" x14ac:dyDescent="0.3">
      <c r="B136758">
        <v>136750</v>
      </c>
      <c r="C136758" t="s">
        <v>7306</v>
      </c>
      <c r="D136758" t="s">
        <v>34700</v>
      </c>
      <c r="E136758" t="s">
        <v>20823</v>
      </c>
      <c r="F136758" s="4">
        <v>34211</v>
      </c>
      <c r="I136758" s="1">
        <v>94635</v>
      </c>
      <c r="J136758" s="1">
        <v>104149.85</v>
      </c>
      <c r="K136758" t="s">
        <v>36576</v>
      </c>
    </row>
    <row r="136759" spans="2:11" hidden="1" x14ac:dyDescent="0.3">
      <c r="B136759">
        <v>136751</v>
      </c>
      <c r="C136759" t="s">
        <v>7308</v>
      </c>
      <c r="D136759" t="s">
        <v>33024</v>
      </c>
      <c r="E136759" t="s">
        <v>19110</v>
      </c>
      <c r="F136759" s="4">
        <v>38565</v>
      </c>
      <c r="I136759" s="1">
        <v>40060</v>
      </c>
      <c r="J136759" s="1">
        <v>54418.79</v>
      </c>
      <c r="K136759" t="s">
        <v>36576</v>
      </c>
    </row>
    <row r="136760" spans="2:11" hidden="1" x14ac:dyDescent="0.3">
      <c r="B136760">
        <v>136752</v>
      </c>
      <c r="C136760" t="s">
        <v>7310</v>
      </c>
      <c r="D136760" t="s">
        <v>428</v>
      </c>
      <c r="E136760" t="s">
        <v>20562</v>
      </c>
      <c r="F136760" s="4">
        <v>36031</v>
      </c>
      <c r="I136760" s="1">
        <v>38492</v>
      </c>
      <c r="J136760" s="1">
        <v>39232.120000000003</v>
      </c>
      <c r="K136760" t="s">
        <v>36576</v>
      </c>
    </row>
    <row r="136761" spans="2:11" hidden="1" x14ac:dyDescent="0.3">
      <c r="B136761">
        <v>136753</v>
      </c>
      <c r="C136761" t="s">
        <v>7311</v>
      </c>
      <c r="D136761" t="s">
        <v>32915</v>
      </c>
      <c r="E136761" t="s">
        <v>19110</v>
      </c>
      <c r="F136761" s="4">
        <v>37165</v>
      </c>
      <c r="I136761" s="1">
        <v>35897</v>
      </c>
      <c r="J136761" s="1">
        <v>56795.31</v>
      </c>
      <c r="K136761" t="s">
        <v>36576</v>
      </c>
    </row>
    <row r="136762" spans="2:11" hidden="1" x14ac:dyDescent="0.3">
      <c r="B136762">
        <v>136754</v>
      </c>
      <c r="C136762" t="s">
        <v>29772</v>
      </c>
      <c r="D136762" t="s">
        <v>34739</v>
      </c>
      <c r="E136762" t="s">
        <v>19433</v>
      </c>
      <c r="F136762" s="4">
        <v>41550</v>
      </c>
      <c r="I136762" s="1">
        <v>64505</v>
      </c>
      <c r="J136762" s="1">
        <v>64455.97</v>
      </c>
      <c r="K136762" t="s">
        <v>36576</v>
      </c>
    </row>
    <row r="136763" spans="2:11" hidden="1" x14ac:dyDescent="0.3">
      <c r="B136763">
        <v>136755</v>
      </c>
      <c r="C136763" t="s">
        <v>7312</v>
      </c>
      <c r="D136763" t="s">
        <v>32751</v>
      </c>
      <c r="E136763" t="s">
        <v>19110</v>
      </c>
      <c r="F136763" s="4">
        <v>37466</v>
      </c>
      <c r="I136763" s="1">
        <v>34313</v>
      </c>
      <c r="J136763" s="1">
        <v>56328.03</v>
      </c>
      <c r="K136763" t="s">
        <v>36576</v>
      </c>
    </row>
    <row r="136764" spans="2:11" hidden="1" x14ac:dyDescent="0.3">
      <c r="B136764">
        <v>136756</v>
      </c>
      <c r="C136764" t="s">
        <v>7313</v>
      </c>
      <c r="D136764" t="s">
        <v>34575</v>
      </c>
      <c r="E136764" t="s">
        <v>19402</v>
      </c>
      <c r="F136764" s="4">
        <v>37389</v>
      </c>
      <c r="I136764" s="1">
        <v>34248</v>
      </c>
      <c r="J136764" s="1">
        <v>31790.57</v>
      </c>
      <c r="K136764" t="s">
        <v>36576</v>
      </c>
    </row>
    <row r="136765" spans="2:11" hidden="1" x14ac:dyDescent="0.3">
      <c r="B136765">
        <v>136757</v>
      </c>
      <c r="C136765" t="s">
        <v>25328</v>
      </c>
      <c r="D136765" t="s">
        <v>34564</v>
      </c>
      <c r="E136765" t="s">
        <v>19993</v>
      </c>
      <c r="F136765" s="4">
        <v>41072</v>
      </c>
      <c r="I136765" s="1">
        <v>24960</v>
      </c>
      <c r="J136765" s="1">
        <v>15795.3</v>
      </c>
      <c r="K136765" t="s">
        <v>36576</v>
      </c>
    </row>
    <row r="136766" spans="2:11" hidden="1" x14ac:dyDescent="0.3">
      <c r="B136766">
        <v>136758</v>
      </c>
      <c r="C136766" t="s">
        <v>7315</v>
      </c>
      <c r="D136766" t="s">
        <v>15599</v>
      </c>
      <c r="E136766" t="s">
        <v>19045</v>
      </c>
      <c r="F136766" s="4">
        <v>38967</v>
      </c>
      <c r="I136766" s="1">
        <v>11303</v>
      </c>
      <c r="J136766" s="1">
        <v>10278.530000000001</v>
      </c>
      <c r="K136766" t="s">
        <v>36576</v>
      </c>
    </row>
    <row r="136767" spans="2:11" hidden="1" x14ac:dyDescent="0.3">
      <c r="B136767">
        <v>136759</v>
      </c>
      <c r="C136767" t="s">
        <v>7315</v>
      </c>
      <c r="D136767" t="s">
        <v>15599</v>
      </c>
      <c r="E136767" t="s">
        <v>15600</v>
      </c>
      <c r="F136767" s="4">
        <v>39258</v>
      </c>
      <c r="I136767" s="1">
        <v>23941</v>
      </c>
      <c r="K136767" t="s">
        <v>36576</v>
      </c>
    </row>
    <row r="136768" spans="2:11" hidden="1" x14ac:dyDescent="0.3">
      <c r="B136768">
        <v>136760</v>
      </c>
      <c r="C136768" t="s">
        <v>36496</v>
      </c>
      <c r="D136768" t="s">
        <v>32730</v>
      </c>
      <c r="E136768" t="s">
        <v>19126</v>
      </c>
      <c r="F136768" s="4">
        <v>43195</v>
      </c>
      <c r="I136768" s="1">
        <v>69835</v>
      </c>
      <c r="J136768" s="1">
        <v>67167.86</v>
      </c>
      <c r="K136768" t="s">
        <v>36576</v>
      </c>
    </row>
    <row r="136769" spans="2:11" hidden="1" x14ac:dyDescent="0.3">
      <c r="B136769">
        <v>136761</v>
      </c>
      <c r="C136769" t="s">
        <v>36497</v>
      </c>
      <c r="D136769" t="s">
        <v>25632</v>
      </c>
      <c r="E136769" t="s">
        <v>19375</v>
      </c>
      <c r="F136769" s="4">
        <v>42802</v>
      </c>
      <c r="I136769" s="1">
        <v>49887</v>
      </c>
      <c r="J136769" s="1">
        <v>54493.9</v>
      </c>
      <c r="K136769" t="s">
        <v>36576</v>
      </c>
    </row>
    <row r="136770" spans="2:11" hidden="1" x14ac:dyDescent="0.3">
      <c r="B136770">
        <v>136762</v>
      </c>
      <c r="C136770" t="s">
        <v>7320</v>
      </c>
      <c r="D136770" t="s">
        <v>34597</v>
      </c>
      <c r="E136770" t="s">
        <v>19027</v>
      </c>
      <c r="F136770" s="4">
        <v>38267</v>
      </c>
      <c r="I136770" s="1">
        <v>37401</v>
      </c>
      <c r="J136770" s="1">
        <v>38638.720000000001</v>
      </c>
      <c r="K136770" t="s">
        <v>36576</v>
      </c>
    </row>
    <row r="136771" spans="2:11" hidden="1" x14ac:dyDescent="0.3">
      <c r="B136771">
        <v>136763</v>
      </c>
      <c r="C136771" t="s">
        <v>7321</v>
      </c>
      <c r="D136771" t="s">
        <v>34753</v>
      </c>
      <c r="E136771" t="s">
        <v>20853</v>
      </c>
      <c r="F136771" s="4">
        <v>22739</v>
      </c>
      <c r="I136771" s="1">
        <v>42483</v>
      </c>
      <c r="J136771" s="1">
        <v>42451.13</v>
      </c>
      <c r="K136771" t="s">
        <v>36576</v>
      </c>
    </row>
    <row r="136772" spans="2:11" hidden="1" x14ac:dyDescent="0.3">
      <c r="B136772">
        <v>136764</v>
      </c>
      <c r="C136772" t="s">
        <v>38338</v>
      </c>
      <c r="D136772" t="s">
        <v>34564</v>
      </c>
      <c r="E136772" t="s">
        <v>19733</v>
      </c>
      <c r="F136772" s="4">
        <v>43629</v>
      </c>
      <c r="I136772" s="1">
        <v>31200</v>
      </c>
      <c r="K136772" t="s">
        <v>36576</v>
      </c>
    </row>
    <row r="136773" spans="2:11" hidden="1" x14ac:dyDescent="0.3">
      <c r="B136773">
        <v>136765</v>
      </c>
      <c r="C136773" t="s">
        <v>29778</v>
      </c>
      <c r="D136773" t="s">
        <v>32697</v>
      </c>
      <c r="E136773" t="s">
        <v>19884</v>
      </c>
      <c r="F136773" s="4">
        <v>41717</v>
      </c>
      <c r="I136773" s="1">
        <v>72254</v>
      </c>
      <c r="J136773" s="1">
        <v>79251.64</v>
      </c>
      <c r="K136773" t="s">
        <v>36576</v>
      </c>
    </row>
    <row r="136774" spans="2:11" hidden="1" x14ac:dyDescent="0.3">
      <c r="B136774">
        <v>136766</v>
      </c>
      <c r="C136774" t="s">
        <v>18826</v>
      </c>
      <c r="D136774" t="s">
        <v>747</v>
      </c>
      <c r="E136774" t="s">
        <v>19429</v>
      </c>
      <c r="F136774" s="4">
        <v>37173</v>
      </c>
      <c r="I136774" s="1">
        <v>101602</v>
      </c>
      <c r="J136774" s="1">
        <v>139870.72</v>
      </c>
      <c r="K136774" t="s">
        <v>36576</v>
      </c>
    </row>
    <row r="136775" spans="2:11" hidden="1" x14ac:dyDescent="0.3">
      <c r="B136775">
        <v>136767</v>
      </c>
      <c r="C136775" t="s">
        <v>7323</v>
      </c>
      <c r="D136775" t="s">
        <v>32697</v>
      </c>
      <c r="E136775" t="s">
        <v>19191</v>
      </c>
      <c r="F136775" s="4">
        <v>33833</v>
      </c>
      <c r="I136775" s="1">
        <v>92548</v>
      </c>
      <c r="J136775" s="1">
        <v>130838.08</v>
      </c>
      <c r="K136775" t="s">
        <v>36576</v>
      </c>
    </row>
    <row r="136776" spans="2:11" hidden="1" x14ac:dyDescent="0.3">
      <c r="B136776">
        <v>136768</v>
      </c>
      <c r="C136776" t="s">
        <v>7324</v>
      </c>
      <c r="D136776" t="s">
        <v>34567</v>
      </c>
      <c r="E136776" t="s">
        <v>20554</v>
      </c>
      <c r="F136776" s="4">
        <v>30977</v>
      </c>
      <c r="I136776" s="1">
        <v>43339</v>
      </c>
      <c r="J136776" s="1">
        <v>45597.27</v>
      </c>
      <c r="K136776" t="s">
        <v>36576</v>
      </c>
    </row>
    <row r="136777" spans="2:11" hidden="1" x14ac:dyDescent="0.3">
      <c r="B136777">
        <v>136769</v>
      </c>
      <c r="C136777" t="s">
        <v>7326</v>
      </c>
      <c r="D136777" t="s">
        <v>35365</v>
      </c>
      <c r="E136777" t="s">
        <v>30015</v>
      </c>
      <c r="F136777" s="4">
        <v>24523</v>
      </c>
      <c r="I136777" s="1">
        <v>57138</v>
      </c>
      <c r="J136777" s="1">
        <v>46407.06</v>
      </c>
      <c r="K136777" t="s">
        <v>36576</v>
      </c>
    </row>
    <row r="136778" spans="2:11" hidden="1" x14ac:dyDescent="0.3">
      <c r="B136778">
        <v>136770</v>
      </c>
      <c r="C136778" t="s">
        <v>7328</v>
      </c>
      <c r="D136778" t="s">
        <v>13972</v>
      </c>
      <c r="E136778" t="s">
        <v>19002</v>
      </c>
      <c r="F136778" s="4">
        <v>35108</v>
      </c>
      <c r="I136778" s="1">
        <v>60700</v>
      </c>
      <c r="J136778" s="1">
        <v>61385.83</v>
      </c>
      <c r="K136778" t="s">
        <v>36576</v>
      </c>
    </row>
    <row r="136779" spans="2:11" hidden="1" x14ac:dyDescent="0.3">
      <c r="B136779">
        <v>136771</v>
      </c>
      <c r="C136779" t="s">
        <v>7331</v>
      </c>
      <c r="D136779" t="s">
        <v>34933</v>
      </c>
      <c r="E136779" t="s">
        <v>20090</v>
      </c>
      <c r="F136779" s="4">
        <v>30935</v>
      </c>
      <c r="I136779" s="1">
        <v>57743</v>
      </c>
      <c r="J136779" s="1">
        <v>63022.05</v>
      </c>
      <c r="K136779" t="s">
        <v>36576</v>
      </c>
    </row>
    <row r="136780" spans="2:11" hidden="1" x14ac:dyDescent="0.3">
      <c r="B136780">
        <v>136772</v>
      </c>
      <c r="C136780" t="s">
        <v>7333</v>
      </c>
      <c r="D136780" t="s">
        <v>35225</v>
      </c>
      <c r="E136780" t="s">
        <v>19027</v>
      </c>
      <c r="F136780" s="4">
        <v>33031</v>
      </c>
      <c r="I136780" s="1">
        <v>38483</v>
      </c>
      <c r="J136780" s="1">
        <v>45887.55</v>
      </c>
      <c r="K136780" t="s">
        <v>36576</v>
      </c>
    </row>
    <row r="136781" spans="2:11" hidden="1" x14ac:dyDescent="0.3">
      <c r="B136781">
        <v>136773</v>
      </c>
      <c r="C136781" t="s">
        <v>38339</v>
      </c>
      <c r="D136781" t="s">
        <v>35190</v>
      </c>
      <c r="E136781" t="s">
        <v>19011</v>
      </c>
      <c r="F136781" s="4">
        <v>43433</v>
      </c>
      <c r="I136781" s="1">
        <v>36396</v>
      </c>
      <c r="J136781" s="1">
        <v>19597.900000000001</v>
      </c>
      <c r="K136781" t="s">
        <v>36576</v>
      </c>
    </row>
    <row r="136782" spans="2:11" hidden="1" x14ac:dyDescent="0.3">
      <c r="B136782">
        <v>136774</v>
      </c>
      <c r="C136782" t="s">
        <v>38340</v>
      </c>
      <c r="D136782" t="s">
        <v>34575</v>
      </c>
      <c r="E136782" t="s">
        <v>20610</v>
      </c>
      <c r="F136782" s="4">
        <v>38980</v>
      </c>
      <c r="I136782" s="1">
        <v>33270</v>
      </c>
      <c r="J136782" s="1">
        <v>37994.86</v>
      </c>
      <c r="K136782" t="s">
        <v>36576</v>
      </c>
    </row>
    <row r="136783" spans="2:11" hidden="1" x14ac:dyDescent="0.3">
      <c r="B136783">
        <v>136775</v>
      </c>
      <c r="C136783" t="s">
        <v>7336</v>
      </c>
      <c r="D136783" t="s">
        <v>36499</v>
      </c>
      <c r="E136783" t="s">
        <v>20306</v>
      </c>
      <c r="F136783" s="4">
        <v>35669</v>
      </c>
      <c r="I136783" s="1">
        <v>42374</v>
      </c>
      <c r="J136783" s="1">
        <v>45152.76</v>
      </c>
      <c r="K136783" t="s">
        <v>36576</v>
      </c>
    </row>
    <row r="136784" spans="2:11" hidden="1" x14ac:dyDescent="0.3">
      <c r="B136784">
        <v>136776</v>
      </c>
      <c r="C136784" t="s">
        <v>32626</v>
      </c>
      <c r="D136784" t="s">
        <v>34575</v>
      </c>
      <c r="E136784" t="s">
        <v>19665</v>
      </c>
      <c r="F136784" s="4">
        <v>42219</v>
      </c>
      <c r="I136784" s="1">
        <v>31256</v>
      </c>
      <c r="J136784" s="1">
        <v>13853.7</v>
      </c>
      <c r="K136784" t="s">
        <v>36576</v>
      </c>
    </row>
    <row r="136785" spans="2:11" hidden="1" x14ac:dyDescent="0.3">
      <c r="B136785">
        <v>136777</v>
      </c>
      <c r="C136785" t="s">
        <v>7341</v>
      </c>
      <c r="D136785" t="s">
        <v>34663</v>
      </c>
      <c r="E136785" t="s">
        <v>20033</v>
      </c>
      <c r="F136785" s="4">
        <v>32895</v>
      </c>
      <c r="I136785" s="1">
        <v>59510</v>
      </c>
      <c r="J136785" s="1">
        <v>60386.18</v>
      </c>
      <c r="K136785" t="s">
        <v>36576</v>
      </c>
    </row>
    <row r="136786" spans="2:11" hidden="1" x14ac:dyDescent="0.3">
      <c r="B136786">
        <v>136778</v>
      </c>
      <c r="C136786" t="s">
        <v>7342</v>
      </c>
      <c r="D136786" t="s">
        <v>32689</v>
      </c>
      <c r="E136786" t="s">
        <v>19405</v>
      </c>
      <c r="F136786" s="4">
        <v>39421</v>
      </c>
      <c r="I136786" s="1">
        <v>93089</v>
      </c>
      <c r="J136786" s="1">
        <v>115599.23</v>
      </c>
      <c r="K136786" t="s">
        <v>36576</v>
      </c>
    </row>
    <row r="136787" spans="2:11" hidden="1" x14ac:dyDescent="0.3">
      <c r="B136787">
        <v>136779</v>
      </c>
      <c r="C136787" t="s">
        <v>7343</v>
      </c>
      <c r="D136787" t="s">
        <v>34981</v>
      </c>
      <c r="E136787" t="s">
        <v>19490</v>
      </c>
      <c r="F136787" s="4">
        <v>27512</v>
      </c>
      <c r="I136787" s="1">
        <v>47184</v>
      </c>
      <c r="J136787" s="1">
        <v>76502.679999999993</v>
      </c>
      <c r="K136787" t="s">
        <v>36576</v>
      </c>
    </row>
    <row r="136788" spans="2:11" hidden="1" x14ac:dyDescent="0.3">
      <c r="B136788">
        <v>136780</v>
      </c>
      <c r="C136788" t="s">
        <v>7346</v>
      </c>
      <c r="D136788" t="s">
        <v>34720</v>
      </c>
      <c r="E136788" t="s">
        <v>19762</v>
      </c>
      <c r="F136788" s="4">
        <v>32958</v>
      </c>
      <c r="I136788" s="1">
        <v>83557</v>
      </c>
      <c r="J136788" s="1">
        <v>98445.67</v>
      </c>
      <c r="K136788" t="s">
        <v>36576</v>
      </c>
    </row>
    <row r="136789" spans="2:11" hidden="1" x14ac:dyDescent="0.3">
      <c r="B136789">
        <v>136781</v>
      </c>
      <c r="C136789" t="s">
        <v>7347</v>
      </c>
      <c r="D136789" t="s">
        <v>35841</v>
      </c>
      <c r="E136789" t="s">
        <v>20009</v>
      </c>
      <c r="F136789" s="4">
        <v>36059</v>
      </c>
      <c r="I136789" s="1">
        <v>43957</v>
      </c>
      <c r="J136789" s="1">
        <v>44482.86</v>
      </c>
      <c r="K136789" t="s">
        <v>36576</v>
      </c>
    </row>
    <row r="136790" spans="2:11" hidden="1" x14ac:dyDescent="0.3">
      <c r="B136790">
        <v>136782</v>
      </c>
      <c r="C136790" t="s">
        <v>36500</v>
      </c>
      <c r="D136790" t="s">
        <v>34585</v>
      </c>
      <c r="E136790" t="s">
        <v>36834</v>
      </c>
      <c r="F136790" s="4">
        <v>43084</v>
      </c>
      <c r="I136790" s="1">
        <v>62400</v>
      </c>
      <c r="J136790" s="1">
        <v>20112.05</v>
      </c>
      <c r="K136790" t="s">
        <v>36576</v>
      </c>
    </row>
    <row r="136791" spans="2:11" hidden="1" x14ac:dyDescent="0.3">
      <c r="B136791">
        <v>136783</v>
      </c>
      <c r="C136791" t="s">
        <v>7349</v>
      </c>
      <c r="D136791" t="s">
        <v>34611</v>
      </c>
      <c r="E136791" t="s">
        <v>19083</v>
      </c>
      <c r="F136791" s="4">
        <v>39503</v>
      </c>
      <c r="I136791" s="1">
        <v>47907</v>
      </c>
      <c r="J136791" s="1">
        <v>49668.68</v>
      </c>
      <c r="K136791" t="s">
        <v>36576</v>
      </c>
    </row>
    <row r="136792" spans="2:11" hidden="1" x14ac:dyDescent="0.3">
      <c r="B136792">
        <v>136784</v>
      </c>
      <c r="C136792" t="s">
        <v>38341</v>
      </c>
      <c r="D136792" t="s">
        <v>32809</v>
      </c>
      <c r="E136792" t="s">
        <v>19590</v>
      </c>
      <c r="F136792" s="4">
        <v>43468</v>
      </c>
      <c r="I136792" s="1">
        <v>37110</v>
      </c>
      <c r="J136792" s="1">
        <v>18965.46</v>
      </c>
      <c r="K136792" t="s">
        <v>36576</v>
      </c>
    </row>
    <row r="136793" spans="2:11" hidden="1" x14ac:dyDescent="0.3">
      <c r="B136793">
        <v>136785</v>
      </c>
      <c r="C136793" t="s">
        <v>7351</v>
      </c>
      <c r="D136793" t="s">
        <v>34943</v>
      </c>
      <c r="E136793" t="s">
        <v>22406</v>
      </c>
      <c r="F136793" s="4">
        <v>38341</v>
      </c>
      <c r="I136793" s="1">
        <v>65000</v>
      </c>
      <c r="J136793" s="1">
        <v>66199.92</v>
      </c>
      <c r="K136793" t="s">
        <v>36576</v>
      </c>
    </row>
    <row r="136794" spans="2:11" hidden="1" x14ac:dyDescent="0.3">
      <c r="B136794">
        <v>136786</v>
      </c>
      <c r="C136794" t="s">
        <v>7353</v>
      </c>
      <c r="D136794" t="s">
        <v>32697</v>
      </c>
      <c r="E136794" t="s">
        <v>19224</v>
      </c>
      <c r="F136794" s="4">
        <v>38418</v>
      </c>
      <c r="I136794" s="1">
        <v>79544</v>
      </c>
      <c r="J136794" s="1">
        <v>122667.04</v>
      </c>
      <c r="K136794" t="s">
        <v>36576</v>
      </c>
    </row>
    <row r="136795" spans="2:11" hidden="1" x14ac:dyDescent="0.3">
      <c r="B136795">
        <v>136787</v>
      </c>
      <c r="C136795" t="s">
        <v>31373</v>
      </c>
      <c r="D136795" t="s">
        <v>32779</v>
      </c>
      <c r="E136795" t="s">
        <v>19443</v>
      </c>
      <c r="F136795" s="4">
        <v>42170</v>
      </c>
      <c r="I136795" s="1">
        <v>32371</v>
      </c>
      <c r="J136795" s="1">
        <v>31468.6</v>
      </c>
      <c r="K136795" t="s">
        <v>36576</v>
      </c>
    </row>
    <row r="136796" spans="2:11" hidden="1" x14ac:dyDescent="0.3">
      <c r="B136796">
        <v>136788</v>
      </c>
      <c r="C136796" t="s">
        <v>7354</v>
      </c>
      <c r="D136796" t="s">
        <v>34670</v>
      </c>
      <c r="E136796" t="s">
        <v>19256</v>
      </c>
      <c r="F136796" s="4">
        <v>38250</v>
      </c>
      <c r="I136796" s="1">
        <v>47323</v>
      </c>
      <c r="J136796" s="1">
        <v>67026.070000000007</v>
      </c>
      <c r="K136796" t="s">
        <v>36576</v>
      </c>
    </row>
    <row r="136797" spans="2:11" hidden="1" x14ac:dyDescent="0.3">
      <c r="B136797">
        <v>136789</v>
      </c>
      <c r="C136797" t="s">
        <v>7357</v>
      </c>
      <c r="D136797" t="s">
        <v>34454</v>
      </c>
      <c r="E136797" t="s">
        <v>19038</v>
      </c>
      <c r="F136797" s="4">
        <v>32380</v>
      </c>
      <c r="I136797" s="1">
        <v>37226</v>
      </c>
      <c r="J136797" s="1">
        <v>38244.81</v>
      </c>
      <c r="K136797" t="s">
        <v>36576</v>
      </c>
    </row>
    <row r="136798" spans="2:11" hidden="1" x14ac:dyDescent="0.3">
      <c r="B136798">
        <v>136790</v>
      </c>
      <c r="C136798" t="s">
        <v>38342</v>
      </c>
      <c r="D136798" t="s">
        <v>34568</v>
      </c>
      <c r="E136798" t="s">
        <v>19557</v>
      </c>
      <c r="F136798" s="4">
        <v>43559</v>
      </c>
      <c r="I136798" s="1">
        <v>37741</v>
      </c>
      <c r="J136798" s="1">
        <v>7257.86</v>
      </c>
      <c r="K136798" t="s">
        <v>36576</v>
      </c>
    </row>
    <row r="136799" spans="2:11" hidden="1" x14ac:dyDescent="0.3">
      <c r="B136799">
        <v>136791</v>
      </c>
      <c r="C136799" t="s">
        <v>7360</v>
      </c>
      <c r="D136799" t="s">
        <v>34579</v>
      </c>
      <c r="E136799" t="s">
        <v>20076</v>
      </c>
      <c r="F136799" s="4">
        <v>28828</v>
      </c>
      <c r="I136799" s="1">
        <v>45484</v>
      </c>
      <c r="J136799" s="1">
        <v>45091.17</v>
      </c>
      <c r="K136799" t="s">
        <v>36576</v>
      </c>
    </row>
    <row r="136800" spans="2:11" hidden="1" x14ac:dyDescent="0.3">
      <c r="B136800">
        <v>136792</v>
      </c>
      <c r="C136800" t="s">
        <v>32627</v>
      </c>
      <c r="D136800" t="s">
        <v>35062</v>
      </c>
      <c r="E136800" t="s">
        <v>19993</v>
      </c>
      <c r="F136800" s="4">
        <v>39188</v>
      </c>
      <c r="I136800" s="1">
        <v>40933</v>
      </c>
      <c r="J136800" s="1">
        <v>43564.76</v>
      </c>
      <c r="K136800" t="s">
        <v>36576</v>
      </c>
    </row>
    <row r="136801" spans="2:11" hidden="1" x14ac:dyDescent="0.3">
      <c r="B136801">
        <v>136793</v>
      </c>
      <c r="C136801" t="s">
        <v>29786</v>
      </c>
      <c r="D136801" t="s">
        <v>34577</v>
      </c>
      <c r="E136801" t="s">
        <v>20112</v>
      </c>
      <c r="F136801" s="4">
        <v>41743</v>
      </c>
      <c r="I136801" s="1">
        <v>50927</v>
      </c>
      <c r="J136801" s="1">
        <v>50587.51</v>
      </c>
      <c r="K136801" t="s">
        <v>36576</v>
      </c>
    </row>
    <row r="136802" spans="2:11" hidden="1" x14ac:dyDescent="0.3">
      <c r="B136802">
        <v>136794</v>
      </c>
      <c r="C136802" t="s">
        <v>34455</v>
      </c>
      <c r="D136802" t="s">
        <v>25632</v>
      </c>
      <c r="E136802" t="s">
        <v>19181</v>
      </c>
      <c r="F136802" s="4">
        <v>42928</v>
      </c>
      <c r="I136802" s="1">
        <v>49887</v>
      </c>
      <c r="J136802" s="1">
        <v>49005.06</v>
      </c>
      <c r="K136802" t="s">
        <v>36576</v>
      </c>
    </row>
    <row r="136803" spans="2:11" hidden="1" x14ac:dyDescent="0.3">
      <c r="B136803">
        <v>136795</v>
      </c>
      <c r="C136803" t="s">
        <v>38343</v>
      </c>
      <c r="D136803" t="s">
        <v>32965</v>
      </c>
      <c r="E136803" t="s">
        <v>20051</v>
      </c>
      <c r="F136803" s="4">
        <v>43493</v>
      </c>
      <c r="I136803" s="1">
        <v>33048</v>
      </c>
      <c r="J136803" s="1">
        <v>12700.04</v>
      </c>
      <c r="K136803" t="s">
        <v>36576</v>
      </c>
    </row>
    <row r="136804" spans="2:11" hidden="1" x14ac:dyDescent="0.3">
      <c r="B136804">
        <v>136796</v>
      </c>
      <c r="C136804" t="s">
        <v>7364</v>
      </c>
      <c r="D136804" t="s">
        <v>34703</v>
      </c>
      <c r="E136804" t="s">
        <v>19174</v>
      </c>
      <c r="F136804" s="4">
        <v>27197</v>
      </c>
      <c r="I136804" s="1">
        <v>42483</v>
      </c>
      <c r="J136804" s="1">
        <v>43186.21</v>
      </c>
      <c r="K136804" t="s">
        <v>36576</v>
      </c>
    </row>
    <row r="136805" spans="2:11" hidden="1" x14ac:dyDescent="0.3">
      <c r="B136805">
        <v>136797</v>
      </c>
      <c r="C136805" t="s">
        <v>7365</v>
      </c>
      <c r="D136805" t="s">
        <v>34720</v>
      </c>
      <c r="E136805" t="s">
        <v>19641</v>
      </c>
      <c r="F136805" s="4">
        <v>39867</v>
      </c>
      <c r="I136805" s="1">
        <v>71572</v>
      </c>
      <c r="J136805" s="1">
        <v>70843.25</v>
      </c>
      <c r="K136805" t="s">
        <v>36576</v>
      </c>
    </row>
    <row r="136806" spans="2:11" hidden="1" x14ac:dyDescent="0.3">
      <c r="B136806">
        <v>136798</v>
      </c>
      <c r="C136806" t="s">
        <v>25341</v>
      </c>
      <c r="D136806" t="s">
        <v>22563</v>
      </c>
      <c r="E136806" t="s">
        <v>19004</v>
      </c>
      <c r="F136806" s="4">
        <v>41456</v>
      </c>
      <c r="I136806" s="1">
        <v>109140</v>
      </c>
      <c r="J136806" s="1">
        <v>113151.01</v>
      </c>
      <c r="K136806" t="s">
        <v>36576</v>
      </c>
    </row>
    <row r="136807" spans="2:11" hidden="1" x14ac:dyDescent="0.3">
      <c r="B136807">
        <v>136799</v>
      </c>
      <c r="C136807" t="s">
        <v>36501</v>
      </c>
      <c r="D136807" t="s">
        <v>34641</v>
      </c>
      <c r="E136807" t="s">
        <v>19182</v>
      </c>
      <c r="F136807" s="4">
        <v>43031</v>
      </c>
      <c r="I136807" s="1">
        <v>40677</v>
      </c>
      <c r="J136807" s="1">
        <v>39453.839999999997</v>
      </c>
      <c r="K136807" t="s">
        <v>36576</v>
      </c>
    </row>
    <row r="136808" spans="2:11" hidden="1" x14ac:dyDescent="0.3">
      <c r="B136808">
        <v>136800</v>
      </c>
      <c r="C136808" t="s">
        <v>38344</v>
      </c>
      <c r="D136808" t="s">
        <v>34660</v>
      </c>
      <c r="E136808" t="s">
        <v>19355</v>
      </c>
      <c r="F136808" s="4">
        <v>42570</v>
      </c>
      <c r="I136808" s="1">
        <v>5512</v>
      </c>
      <c r="J136808" s="1">
        <v>1003.4</v>
      </c>
      <c r="K136808" t="s">
        <v>36576</v>
      </c>
    </row>
    <row r="136809" spans="2:11" hidden="1" x14ac:dyDescent="0.3">
      <c r="B136809">
        <v>136801</v>
      </c>
      <c r="C136809" t="s">
        <v>38345</v>
      </c>
      <c r="D136809" t="s">
        <v>36606</v>
      </c>
      <c r="E136809" t="s">
        <v>19586</v>
      </c>
      <c r="F136809" s="4">
        <v>43453</v>
      </c>
      <c r="I136809" s="1">
        <v>31200</v>
      </c>
      <c r="J136809" s="1">
        <v>5550</v>
      </c>
      <c r="K136809" t="s">
        <v>36576</v>
      </c>
    </row>
    <row r="136810" spans="2:11" hidden="1" x14ac:dyDescent="0.3">
      <c r="B136810">
        <v>136802</v>
      </c>
      <c r="C136810" t="s">
        <v>34458</v>
      </c>
      <c r="D136810" t="s">
        <v>34734</v>
      </c>
      <c r="E136810" t="s">
        <v>19107</v>
      </c>
      <c r="F136810" s="4">
        <v>42681</v>
      </c>
      <c r="I136810" s="1">
        <v>78948</v>
      </c>
      <c r="J136810" s="1">
        <v>80518.17</v>
      </c>
      <c r="K136810" t="s">
        <v>36576</v>
      </c>
    </row>
    <row r="136811" spans="2:11" hidden="1" x14ac:dyDescent="0.3">
      <c r="B136811">
        <v>136803</v>
      </c>
      <c r="C136811" t="s">
        <v>7371</v>
      </c>
      <c r="D136811" t="s">
        <v>34575</v>
      </c>
      <c r="E136811" t="s">
        <v>19106</v>
      </c>
      <c r="F136811" s="4">
        <v>39601</v>
      </c>
      <c r="I136811" s="1">
        <v>33270</v>
      </c>
      <c r="J136811" s="1">
        <v>33345.83</v>
      </c>
      <c r="K136811" t="s">
        <v>36576</v>
      </c>
    </row>
    <row r="136812" spans="2:11" hidden="1" x14ac:dyDescent="0.3">
      <c r="B136812">
        <v>136804</v>
      </c>
      <c r="C136812" t="s">
        <v>7372</v>
      </c>
      <c r="D136812" t="s">
        <v>83</v>
      </c>
      <c r="E136812" t="s">
        <v>31423</v>
      </c>
      <c r="F136812" s="4">
        <v>38370</v>
      </c>
      <c r="I136812" s="1">
        <v>72622</v>
      </c>
      <c r="J136812" s="1">
        <v>83968.960000000006</v>
      </c>
      <c r="K136812" t="s">
        <v>36576</v>
      </c>
    </row>
    <row r="136813" spans="2:11" hidden="1" x14ac:dyDescent="0.3">
      <c r="B136813">
        <v>136805</v>
      </c>
      <c r="C136813" t="s">
        <v>7373</v>
      </c>
      <c r="D136813" t="s">
        <v>32697</v>
      </c>
      <c r="E136813" t="s">
        <v>20098</v>
      </c>
      <c r="F136813" s="4">
        <v>36531</v>
      </c>
      <c r="I136813" s="1">
        <v>87924</v>
      </c>
      <c r="J136813" s="1">
        <v>83520.19</v>
      </c>
      <c r="K136813" t="s">
        <v>36576</v>
      </c>
    </row>
    <row r="136814" spans="2:11" hidden="1" x14ac:dyDescent="0.3">
      <c r="B136814">
        <v>136806</v>
      </c>
      <c r="C136814" t="s">
        <v>38346</v>
      </c>
      <c r="D136814" t="s">
        <v>32748</v>
      </c>
      <c r="E136814" t="s">
        <v>20813</v>
      </c>
      <c r="F136814" s="4">
        <v>43703</v>
      </c>
      <c r="I136814" s="1">
        <v>43718</v>
      </c>
      <c r="K136814" t="s">
        <v>36576</v>
      </c>
    </row>
    <row r="136815" spans="2:11" hidden="1" x14ac:dyDescent="0.3">
      <c r="B136815">
        <v>136807</v>
      </c>
      <c r="C136815" t="s">
        <v>38347</v>
      </c>
      <c r="D136815" t="s">
        <v>34575</v>
      </c>
      <c r="E136815" t="s">
        <v>19083</v>
      </c>
      <c r="F136815" s="4">
        <v>41453</v>
      </c>
      <c r="I136815" s="1">
        <v>31256</v>
      </c>
      <c r="J136815" s="1">
        <v>31274.61</v>
      </c>
      <c r="K136815" t="s">
        <v>36576</v>
      </c>
    </row>
    <row r="136816" spans="2:11" hidden="1" x14ac:dyDescent="0.3">
      <c r="B136816">
        <v>136808</v>
      </c>
      <c r="C136816" t="s">
        <v>7375</v>
      </c>
      <c r="D136816" t="s">
        <v>32689</v>
      </c>
      <c r="E136816" t="s">
        <v>20196</v>
      </c>
      <c r="F136816" s="4">
        <v>33932</v>
      </c>
      <c r="I136816" s="1">
        <v>107364</v>
      </c>
      <c r="J136816" s="1">
        <v>127143.54</v>
      </c>
      <c r="K136816" t="s">
        <v>36576</v>
      </c>
    </row>
    <row r="136817" spans="2:11" hidden="1" x14ac:dyDescent="0.3">
      <c r="B136817">
        <v>136809</v>
      </c>
      <c r="C136817" t="s">
        <v>7376</v>
      </c>
      <c r="D136817" t="s">
        <v>35232</v>
      </c>
      <c r="E136817" t="s">
        <v>19514</v>
      </c>
      <c r="F136817" s="4">
        <v>29388</v>
      </c>
      <c r="I136817" s="1">
        <v>66537</v>
      </c>
      <c r="J136817" s="1">
        <v>66486.95</v>
      </c>
      <c r="K136817" t="s">
        <v>36576</v>
      </c>
    </row>
    <row r="136818" spans="2:11" hidden="1" x14ac:dyDescent="0.3">
      <c r="B136818">
        <v>136810</v>
      </c>
      <c r="C136818" t="s">
        <v>34459</v>
      </c>
      <c r="D136818" t="s">
        <v>35069</v>
      </c>
      <c r="E136818" t="s">
        <v>19175</v>
      </c>
      <c r="F136818" s="4">
        <v>42712</v>
      </c>
      <c r="I136818" s="1">
        <v>39102</v>
      </c>
      <c r="J136818" s="1">
        <v>20660.97</v>
      </c>
      <c r="K136818" t="s">
        <v>36576</v>
      </c>
    </row>
    <row r="136819" spans="2:11" hidden="1" x14ac:dyDescent="0.3">
      <c r="B136819">
        <v>136811</v>
      </c>
      <c r="C136819" t="s">
        <v>7381</v>
      </c>
      <c r="D136819" t="s">
        <v>34594</v>
      </c>
      <c r="E136819" t="s">
        <v>31426</v>
      </c>
      <c r="F136819" s="4">
        <v>32230</v>
      </c>
      <c r="I136819" s="1">
        <v>58568</v>
      </c>
      <c r="J136819" s="1">
        <v>78361.95</v>
      </c>
      <c r="K136819" t="s">
        <v>36576</v>
      </c>
    </row>
    <row r="136820" spans="2:11" hidden="1" x14ac:dyDescent="0.3">
      <c r="B136820">
        <v>136812</v>
      </c>
      <c r="C136820" t="s">
        <v>7386</v>
      </c>
      <c r="D136820" t="s">
        <v>34864</v>
      </c>
      <c r="E136820" t="s">
        <v>19525</v>
      </c>
      <c r="F136820" s="4">
        <v>36585</v>
      </c>
      <c r="I136820" s="1">
        <v>58762</v>
      </c>
      <c r="J136820" s="1">
        <v>59159.07</v>
      </c>
      <c r="K136820" t="s">
        <v>36576</v>
      </c>
    </row>
    <row r="136821" spans="2:11" hidden="1" x14ac:dyDescent="0.3">
      <c r="B136821">
        <v>136813</v>
      </c>
      <c r="C136821" t="s">
        <v>7387</v>
      </c>
      <c r="D136821" t="s">
        <v>34745</v>
      </c>
      <c r="E136821" t="s">
        <v>19281</v>
      </c>
      <c r="F136821" s="4">
        <v>35989</v>
      </c>
      <c r="I136821" s="1">
        <v>42374</v>
      </c>
      <c r="J136821" s="1">
        <v>47808.480000000003</v>
      </c>
      <c r="K136821" t="s">
        <v>36576</v>
      </c>
    </row>
    <row r="136822" spans="2:11" hidden="1" x14ac:dyDescent="0.3">
      <c r="B136822">
        <v>136814</v>
      </c>
      <c r="C136822" t="s">
        <v>7388</v>
      </c>
      <c r="D136822" t="s">
        <v>34633</v>
      </c>
      <c r="E136822" t="s">
        <v>19494</v>
      </c>
      <c r="F136822" s="4">
        <v>35401</v>
      </c>
      <c r="I136822" s="1">
        <v>37752</v>
      </c>
      <c r="J136822" s="1">
        <v>43033.4</v>
      </c>
      <c r="K136822" t="s">
        <v>36576</v>
      </c>
    </row>
    <row r="136823" spans="2:11" hidden="1" x14ac:dyDescent="0.3">
      <c r="B136823">
        <v>136815</v>
      </c>
      <c r="C136823" t="s">
        <v>36502</v>
      </c>
      <c r="D136823" t="s">
        <v>15599</v>
      </c>
      <c r="E136823" t="s">
        <v>19045</v>
      </c>
      <c r="F136823" s="4">
        <v>38892</v>
      </c>
      <c r="I136823" s="1">
        <v>10181</v>
      </c>
      <c r="J136823" s="1">
        <v>9682.61</v>
      </c>
      <c r="K136823" t="s">
        <v>36576</v>
      </c>
    </row>
    <row r="136824" spans="2:11" hidden="1" x14ac:dyDescent="0.3">
      <c r="B136824">
        <v>136816</v>
      </c>
      <c r="C136824" t="s">
        <v>36503</v>
      </c>
      <c r="D136824" t="s">
        <v>662</v>
      </c>
      <c r="E136824" t="s">
        <v>21500</v>
      </c>
      <c r="F136824" s="4">
        <v>43032</v>
      </c>
      <c r="I136824" s="1">
        <v>66300</v>
      </c>
      <c r="J136824" s="1">
        <v>68346</v>
      </c>
      <c r="K136824" t="s">
        <v>36576</v>
      </c>
    </row>
    <row r="136825" spans="2:11" hidden="1" x14ac:dyDescent="0.3">
      <c r="B136825">
        <v>136817</v>
      </c>
      <c r="C136825" t="s">
        <v>7391</v>
      </c>
      <c r="D136825" t="s">
        <v>34794</v>
      </c>
      <c r="E136825" t="s">
        <v>21450</v>
      </c>
      <c r="F136825" s="4">
        <v>39062</v>
      </c>
      <c r="I136825" s="1">
        <v>37401</v>
      </c>
      <c r="J136825" s="1">
        <v>36952.769999999997</v>
      </c>
      <c r="K136825" t="s">
        <v>36576</v>
      </c>
    </row>
    <row r="136826" spans="2:11" hidden="1" x14ac:dyDescent="0.3">
      <c r="B136826">
        <v>136818</v>
      </c>
      <c r="C136826" t="s">
        <v>7392</v>
      </c>
      <c r="D136826" t="s">
        <v>34569</v>
      </c>
      <c r="E136826" t="s">
        <v>20582</v>
      </c>
      <c r="F136826" s="4">
        <v>28669</v>
      </c>
      <c r="I136826" s="1">
        <v>42483</v>
      </c>
      <c r="J136826" s="1">
        <v>48973.52</v>
      </c>
      <c r="K136826" t="s">
        <v>36576</v>
      </c>
    </row>
    <row r="136827" spans="2:11" hidden="1" x14ac:dyDescent="0.3">
      <c r="B136827">
        <v>136819</v>
      </c>
      <c r="C136827" t="s">
        <v>7394</v>
      </c>
      <c r="D136827" t="s">
        <v>15599</v>
      </c>
      <c r="E136827" t="s">
        <v>19045</v>
      </c>
      <c r="F136827" s="4">
        <v>39258</v>
      </c>
      <c r="I136827" s="1">
        <v>10974</v>
      </c>
      <c r="J136827" s="1">
        <v>10639.85</v>
      </c>
      <c r="K136827" t="s">
        <v>36576</v>
      </c>
    </row>
    <row r="136828" spans="2:11" hidden="1" x14ac:dyDescent="0.3">
      <c r="B136828">
        <v>136820</v>
      </c>
      <c r="C136828" t="s">
        <v>7394</v>
      </c>
      <c r="D136828" t="s">
        <v>15599</v>
      </c>
      <c r="E136828" t="s">
        <v>15600</v>
      </c>
      <c r="F136828" s="4">
        <v>40357</v>
      </c>
      <c r="I136828" s="1">
        <v>23941</v>
      </c>
      <c r="K136828" t="s">
        <v>36576</v>
      </c>
    </row>
    <row r="136829" spans="2:11" hidden="1" x14ac:dyDescent="0.3">
      <c r="B136829">
        <v>136821</v>
      </c>
      <c r="C136829" t="s">
        <v>7395</v>
      </c>
      <c r="D136829" t="s">
        <v>34799</v>
      </c>
      <c r="E136829" t="s">
        <v>19599</v>
      </c>
      <c r="F136829" s="4">
        <v>33521</v>
      </c>
      <c r="I136829" s="1">
        <v>34039</v>
      </c>
      <c r="J136829" s="1">
        <v>31869.24</v>
      </c>
      <c r="K136829" t="s">
        <v>36576</v>
      </c>
    </row>
    <row r="136830" spans="2:11" hidden="1" x14ac:dyDescent="0.3">
      <c r="B136830">
        <v>136822</v>
      </c>
      <c r="C136830" t="s">
        <v>7397</v>
      </c>
      <c r="D136830" t="s">
        <v>30020</v>
      </c>
      <c r="E136830" t="s">
        <v>20400</v>
      </c>
      <c r="F136830" s="4">
        <v>39034</v>
      </c>
      <c r="I136830" s="1">
        <v>73964</v>
      </c>
      <c r="J136830" s="1">
        <v>88967.039999999994</v>
      </c>
      <c r="K136830" t="s">
        <v>36576</v>
      </c>
    </row>
    <row r="136831" spans="2:11" hidden="1" x14ac:dyDescent="0.3">
      <c r="B136831">
        <v>136823</v>
      </c>
      <c r="C136831" t="s">
        <v>34462</v>
      </c>
      <c r="D136831" t="s">
        <v>30108</v>
      </c>
      <c r="E136831" t="s">
        <v>19087</v>
      </c>
      <c r="F136831" s="4">
        <v>42928</v>
      </c>
      <c r="I136831" s="1">
        <v>37728</v>
      </c>
      <c r="J136831" s="1">
        <v>42810.93</v>
      </c>
      <c r="K136831" t="s">
        <v>36576</v>
      </c>
    </row>
    <row r="136832" spans="2:11" hidden="1" x14ac:dyDescent="0.3">
      <c r="B136832">
        <v>136824</v>
      </c>
      <c r="C136832" t="s">
        <v>31374</v>
      </c>
      <c r="D136832" t="s">
        <v>30108</v>
      </c>
      <c r="E136832" t="s">
        <v>31489</v>
      </c>
      <c r="F136832" s="4">
        <v>42158</v>
      </c>
      <c r="I136832" s="1">
        <v>49046</v>
      </c>
      <c r="J136832" s="1">
        <v>56489.13</v>
      </c>
      <c r="K136832" t="s">
        <v>36576</v>
      </c>
    </row>
    <row r="136833" spans="2:11" hidden="1" x14ac:dyDescent="0.3">
      <c r="B136833">
        <v>136825</v>
      </c>
      <c r="C136833" t="s">
        <v>38348</v>
      </c>
      <c r="D136833" t="s">
        <v>34656</v>
      </c>
      <c r="E136833" t="s">
        <v>19733</v>
      </c>
      <c r="F136833" s="4">
        <v>43629</v>
      </c>
      <c r="I136833" s="1">
        <v>24960</v>
      </c>
      <c r="K136833" t="s">
        <v>36576</v>
      </c>
    </row>
    <row r="136834" spans="2:11" hidden="1" x14ac:dyDescent="0.3">
      <c r="B136834">
        <v>136826</v>
      </c>
      <c r="C136834" t="s">
        <v>38349</v>
      </c>
      <c r="D136834" t="s">
        <v>34732</v>
      </c>
      <c r="E136834" t="s">
        <v>19632</v>
      </c>
      <c r="F136834" s="4">
        <v>43353</v>
      </c>
      <c r="I136834" s="1">
        <v>47604</v>
      </c>
      <c r="J136834" s="1">
        <v>36743.519999999997</v>
      </c>
      <c r="K136834" t="s">
        <v>36576</v>
      </c>
    </row>
    <row r="136835" spans="2:11" hidden="1" x14ac:dyDescent="0.3">
      <c r="B136835">
        <v>136827</v>
      </c>
      <c r="C136835" t="s">
        <v>7403</v>
      </c>
      <c r="D136835" t="s">
        <v>15599</v>
      </c>
      <c r="E136835" t="s">
        <v>19045</v>
      </c>
      <c r="F136835" s="4">
        <v>38085</v>
      </c>
      <c r="I136835" s="1">
        <v>11632</v>
      </c>
      <c r="J136835" s="1">
        <v>9865.56</v>
      </c>
      <c r="K136835" t="s">
        <v>36576</v>
      </c>
    </row>
    <row r="136836" spans="2:11" hidden="1" x14ac:dyDescent="0.3">
      <c r="B136836">
        <v>136828</v>
      </c>
      <c r="C136836" t="s">
        <v>7404</v>
      </c>
      <c r="D136836" t="s">
        <v>32697</v>
      </c>
      <c r="E136836" t="s">
        <v>21045</v>
      </c>
      <c r="F136836" s="4">
        <v>34239</v>
      </c>
      <c r="I136836" s="1">
        <v>92548</v>
      </c>
      <c r="J136836" s="1">
        <v>112696.62</v>
      </c>
      <c r="K136836" t="s">
        <v>36576</v>
      </c>
    </row>
    <row r="136837" spans="2:11" hidden="1" x14ac:dyDescent="0.3">
      <c r="B136837">
        <v>136829</v>
      </c>
      <c r="C136837" t="s">
        <v>7405</v>
      </c>
      <c r="D136837" t="s">
        <v>36504</v>
      </c>
      <c r="E136837" t="s">
        <v>19443</v>
      </c>
      <c r="F136837" s="4">
        <v>38736</v>
      </c>
      <c r="I136837" s="1">
        <v>65000</v>
      </c>
      <c r="J136837" s="1">
        <v>65574.97</v>
      </c>
      <c r="K136837" t="s">
        <v>36576</v>
      </c>
    </row>
    <row r="136838" spans="2:11" hidden="1" x14ac:dyDescent="0.3">
      <c r="B136838">
        <v>136830</v>
      </c>
      <c r="C136838" t="s">
        <v>7408</v>
      </c>
      <c r="D136838" t="s">
        <v>34720</v>
      </c>
      <c r="E136838" t="s">
        <v>19515</v>
      </c>
      <c r="F136838" s="4">
        <v>37263</v>
      </c>
      <c r="I136838" s="1">
        <v>73969</v>
      </c>
      <c r="J136838" s="1">
        <v>79897.11</v>
      </c>
      <c r="K136838" t="s">
        <v>36576</v>
      </c>
    </row>
    <row r="136839" spans="2:11" hidden="1" x14ac:dyDescent="0.3">
      <c r="B136839">
        <v>136831</v>
      </c>
      <c r="C136839" t="s">
        <v>7409</v>
      </c>
      <c r="D136839" t="s">
        <v>83</v>
      </c>
      <c r="E136839" t="s">
        <v>19062</v>
      </c>
      <c r="F136839" s="4">
        <v>37536</v>
      </c>
      <c r="I136839" s="1">
        <v>75054</v>
      </c>
      <c r="J136839" s="1">
        <v>85303.24</v>
      </c>
      <c r="K136839" t="s">
        <v>36576</v>
      </c>
    </row>
    <row r="136840" spans="2:11" hidden="1" x14ac:dyDescent="0.3">
      <c r="B136840">
        <v>136832</v>
      </c>
      <c r="C136840" t="s">
        <v>36505</v>
      </c>
      <c r="D136840" t="s">
        <v>34640</v>
      </c>
      <c r="E136840" t="s">
        <v>20582</v>
      </c>
      <c r="F136840" s="4">
        <v>43245</v>
      </c>
      <c r="I136840" s="1">
        <v>54541</v>
      </c>
      <c r="J136840" s="1">
        <v>54709.63</v>
      </c>
      <c r="K136840" t="s">
        <v>36576</v>
      </c>
    </row>
    <row r="136841" spans="2:11" hidden="1" x14ac:dyDescent="0.3">
      <c r="B136841">
        <v>136833</v>
      </c>
      <c r="C136841" t="s">
        <v>36506</v>
      </c>
      <c r="D136841" t="s">
        <v>32839</v>
      </c>
      <c r="E136841" t="s">
        <v>20399</v>
      </c>
      <c r="F136841" s="4">
        <v>43157</v>
      </c>
      <c r="I136841" s="1">
        <v>76500</v>
      </c>
      <c r="J136841" s="1">
        <v>76734.960000000006</v>
      </c>
      <c r="K136841" t="s">
        <v>36576</v>
      </c>
    </row>
    <row r="136842" spans="2:11" hidden="1" x14ac:dyDescent="0.3">
      <c r="B136842">
        <v>136834</v>
      </c>
      <c r="C136842" t="s">
        <v>7414</v>
      </c>
      <c r="D136842" t="s">
        <v>34656</v>
      </c>
      <c r="E136842" t="s">
        <v>19307</v>
      </c>
      <c r="F136842" s="4">
        <v>38789</v>
      </c>
      <c r="I136842" s="1">
        <v>31200</v>
      </c>
      <c r="K136842" t="s">
        <v>36576</v>
      </c>
    </row>
    <row r="136843" spans="2:11" hidden="1" x14ac:dyDescent="0.3">
      <c r="B136843">
        <v>136835</v>
      </c>
      <c r="C136843" t="s">
        <v>38350</v>
      </c>
      <c r="D136843" t="s">
        <v>34575</v>
      </c>
      <c r="E136843" t="s">
        <v>32395</v>
      </c>
      <c r="F136843" s="4">
        <v>42086</v>
      </c>
      <c r="I136843" s="1">
        <v>32292</v>
      </c>
      <c r="J136843" s="1">
        <v>33908.050000000003</v>
      </c>
      <c r="K136843" t="s">
        <v>36576</v>
      </c>
    </row>
    <row r="136844" spans="2:11" hidden="1" x14ac:dyDescent="0.3">
      <c r="B136844">
        <v>136836</v>
      </c>
      <c r="C136844" t="s">
        <v>38351</v>
      </c>
      <c r="D136844" t="s">
        <v>34604</v>
      </c>
      <c r="E136844" t="s">
        <v>19665</v>
      </c>
      <c r="F136844" s="4">
        <v>39517</v>
      </c>
      <c r="I136844" s="1">
        <v>37427</v>
      </c>
      <c r="J136844" s="1">
        <v>34128.800000000003</v>
      </c>
      <c r="K136844" t="s">
        <v>36576</v>
      </c>
    </row>
    <row r="136845" spans="2:11" hidden="1" x14ac:dyDescent="0.3">
      <c r="B136845">
        <v>136837</v>
      </c>
      <c r="C136845" t="s">
        <v>34463</v>
      </c>
      <c r="D136845" t="s">
        <v>32689</v>
      </c>
      <c r="E136845" t="s">
        <v>19439</v>
      </c>
      <c r="F136845" s="4">
        <v>34029</v>
      </c>
      <c r="I136845" s="1">
        <v>107364</v>
      </c>
      <c r="J136845" s="1">
        <v>142224.99</v>
      </c>
      <c r="K136845" t="s">
        <v>36576</v>
      </c>
    </row>
    <row r="136846" spans="2:11" hidden="1" x14ac:dyDescent="0.3">
      <c r="B136846">
        <v>136838</v>
      </c>
      <c r="C136846" t="s">
        <v>32630</v>
      </c>
      <c r="D136846" t="s">
        <v>34572</v>
      </c>
      <c r="E136846" t="s">
        <v>18994</v>
      </c>
      <c r="F136846" s="4">
        <v>42499</v>
      </c>
      <c r="I136846" s="1">
        <v>71402</v>
      </c>
      <c r="J136846" s="1">
        <v>71221.59</v>
      </c>
      <c r="K136846" t="s">
        <v>36576</v>
      </c>
    </row>
    <row r="136847" spans="2:11" hidden="1" x14ac:dyDescent="0.3">
      <c r="B136847">
        <v>136839</v>
      </c>
      <c r="C136847" t="s">
        <v>7417</v>
      </c>
      <c r="D136847" t="s">
        <v>34576</v>
      </c>
      <c r="E136847" t="s">
        <v>19333</v>
      </c>
      <c r="F136847" s="4">
        <v>31495</v>
      </c>
      <c r="I136847" s="1">
        <v>67214</v>
      </c>
      <c r="J136847" s="1">
        <v>62682.38</v>
      </c>
      <c r="K136847" t="s">
        <v>36576</v>
      </c>
    </row>
    <row r="136848" spans="2:11" hidden="1" x14ac:dyDescent="0.3">
      <c r="B136848">
        <v>136840</v>
      </c>
      <c r="C136848" t="s">
        <v>36507</v>
      </c>
      <c r="D136848" t="s">
        <v>34944</v>
      </c>
      <c r="E136848" t="s">
        <v>23809</v>
      </c>
      <c r="F136848" s="4">
        <v>43167</v>
      </c>
      <c r="I136848" s="1">
        <v>25086</v>
      </c>
      <c r="J136848" s="1">
        <v>26865.89</v>
      </c>
      <c r="K136848" t="s">
        <v>36576</v>
      </c>
    </row>
    <row r="136849" spans="2:11" hidden="1" x14ac:dyDescent="0.3">
      <c r="B136849">
        <v>136841</v>
      </c>
      <c r="C136849" t="s">
        <v>36507</v>
      </c>
      <c r="D136849" t="s">
        <v>31564</v>
      </c>
      <c r="E136849" t="s">
        <v>30187</v>
      </c>
      <c r="F136849" s="4">
        <v>43279</v>
      </c>
      <c r="I136849" s="1">
        <v>29016</v>
      </c>
      <c r="J136849" s="1">
        <v>2207.7199999999998</v>
      </c>
      <c r="K136849" t="s">
        <v>36576</v>
      </c>
    </row>
    <row r="136850" spans="2:11" hidden="1" x14ac:dyDescent="0.3">
      <c r="B136850">
        <v>136842</v>
      </c>
      <c r="C136850" t="s">
        <v>38352</v>
      </c>
      <c r="D136850" t="s">
        <v>32704</v>
      </c>
      <c r="E136850" t="s">
        <v>19142</v>
      </c>
      <c r="F136850" s="4">
        <v>43620</v>
      </c>
      <c r="I136850" s="1">
        <v>53512</v>
      </c>
      <c r="J136850" s="1">
        <v>2801.67</v>
      </c>
      <c r="K136850" t="s">
        <v>36576</v>
      </c>
    </row>
    <row r="136851" spans="2:11" hidden="1" x14ac:dyDescent="0.3">
      <c r="B136851">
        <v>136843</v>
      </c>
      <c r="C136851" t="s">
        <v>36508</v>
      </c>
      <c r="D136851" t="s">
        <v>35018</v>
      </c>
      <c r="E136851" t="s">
        <v>19011</v>
      </c>
      <c r="F136851" s="4">
        <v>43125</v>
      </c>
      <c r="I136851" s="1">
        <v>42328</v>
      </c>
      <c r="J136851" s="1">
        <v>40612.11</v>
      </c>
      <c r="K136851" t="s">
        <v>36576</v>
      </c>
    </row>
    <row r="136852" spans="2:11" hidden="1" x14ac:dyDescent="0.3">
      <c r="B136852">
        <v>136844</v>
      </c>
      <c r="C136852" t="s">
        <v>25375</v>
      </c>
      <c r="D136852" t="s">
        <v>32761</v>
      </c>
      <c r="E136852" t="s">
        <v>19103</v>
      </c>
      <c r="F136852" s="4">
        <v>39256</v>
      </c>
      <c r="I136852" s="1">
        <v>26000</v>
      </c>
      <c r="J136852" s="1">
        <v>7628.22</v>
      </c>
      <c r="K136852" t="s">
        <v>36576</v>
      </c>
    </row>
    <row r="136853" spans="2:11" hidden="1" x14ac:dyDescent="0.3">
      <c r="B136853">
        <v>136845</v>
      </c>
      <c r="C136853" t="s">
        <v>34465</v>
      </c>
      <c r="D136853" t="s">
        <v>20821</v>
      </c>
      <c r="E136853" t="s">
        <v>19491</v>
      </c>
      <c r="F136853" s="4">
        <v>42642</v>
      </c>
      <c r="I136853" s="1">
        <v>64505</v>
      </c>
      <c r="J136853" s="1">
        <v>60679.28</v>
      </c>
      <c r="K136853" t="s">
        <v>36576</v>
      </c>
    </row>
    <row r="136854" spans="2:11" hidden="1" x14ac:dyDescent="0.3">
      <c r="B136854">
        <v>136846</v>
      </c>
      <c r="C136854" t="s">
        <v>7423</v>
      </c>
      <c r="D136854" t="s">
        <v>36509</v>
      </c>
      <c r="E136854" t="s">
        <v>19295</v>
      </c>
      <c r="F136854" s="4">
        <v>29858</v>
      </c>
      <c r="I136854" s="1">
        <v>65231</v>
      </c>
      <c r="J136854" s="1">
        <v>66554.52</v>
      </c>
      <c r="K136854" t="s">
        <v>36576</v>
      </c>
    </row>
    <row r="136855" spans="2:11" hidden="1" x14ac:dyDescent="0.3">
      <c r="B136855">
        <v>136847</v>
      </c>
      <c r="C136855" t="s">
        <v>7426</v>
      </c>
      <c r="D136855" t="s">
        <v>32697</v>
      </c>
      <c r="E136855" t="s">
        <v>19466</v>
      </c>
      <c r="F136855" s="4">
        <v>34757</v>
      </c>
      <c r="I136855" s="1">
        <v>91780</v>
      </c>
      <c r="J136855" s="1">
        <v>164309.97</v>
      </c>
      <c r="K136855" t="s">
        <v>36576</v>
      </c>
    </row>
    <row r="136856" spans="2:11" hidden="1" x14ac:dyDescent="0.3">
      <c r="B136856">
        <v>136848</v>
      </c>
      <c r="C136856" t="s">
        <v>7427</v>
      </c>
      <c r="D136856" t="s">
        <v>15599</v>
      </c>
      <c r="E136856" t="s">
        <v>19045</v>
      </c>
      <c r="F136856" s="4">
        <v>39352</v>
      </c>
      <c r="I136856" s="1">
        <v>11303</v>
      </c>
      <c r="J136856" s="1">
        <v>10906.49</v>
      </c>
      <c r="K136856" t="s">
        <v>36576</v>
      </c>
    </row>
    <row r="136857" spans="2:11" hidden="1" x14ac:dyDescent="0.3">
      <c r="B136857">
        <v>136849</v>
      </c>
      <c r="C136857" t="s">
        <v>7427</v>
      </c>
      <c r="D136857" t="s">
        <v>15599</v>
      </c>
      <c r="E136857" t="s">
        <v>15600</v>
      </c>
      <c r="F136857" s="4">
        <v>39622</v>
      </c>
      <c r="I136857" s="1">
        <v>23941</v>
      </c>
      <c r="K136857" t="s">
        <v>36576</v>
      </c>
    </row>
    <row r="136858" spans="2:11" hidden="1" x14ac:dyDescent="0.3">
      <c r="B136858">
        <v>136850</v>
      </c>
      <c r="C136858" t="s">
        <v>34466</v>
      </c>
      <c r="D136858" t="s">
        <v>34570</v>
      </c>
      <c r="E136858" t="s">
        <v>32693</v>
      </c>
      <c r="F136858" s="4">
        <v>42945</v>
      </c>
      <c r="I136858" s="1">
        <v>45873</v>
      </c>
      <c r="J136858" s="1">
        <v>61235.81</v>
      </c>
      <c r="K136858" t="s">
        <v>36576</v>
      </c>
    </row>
    <row r="136859" spans="2:11" hidden="1" x14ac:dyDescent="0.3">
      <c r="B136859">
        <v>136851</v>
      </c>
      <c r="C136859" t="s">
        <v>34467</v>
      </c>
      <c r="D136859" t="s">
        <v>34564</v>
      </c>
      <c r="E136859" t="s">
        <v>20099</v>
      </c>
      <c r="F136859" s="4">
        <v>42865</v>
      </c>
      <c r="I136859" s="1">
        <v>41600</v>
      </c>
      <c r="J136859" s="1">
        <v>4906.6000000000004</v>
      </c>
      <c r="K136859" t="s">
        <v>36576</v>
      </c>
    </row>
    <row r="136860" spans="2:11" hidden="1" x14ac:dyDescent="0.3">
      <c r="B136860">
        <v>136852</v>
      </c>
      <c r="C136860" t="s">
        <v>38353</v>
      </c>
      <c r="D136860" t="s">
        <v>15599</v>
      </c>
      <c r="E136860" t="s">
        <v>19045</v>
      </c>
      <c r="F136860" s="4">
        <v>43405</v>
      </c>
      <c r="I136860" s="1">
        <v>10054</v>
      </c>
      <c r="J136860" s="1">
        <v>7447.4</v>
      </c>
      <c r="K136860" t="s">
        <v>36576</v>
      </c>
    </row>
    <row r="136861" spans="2:11" hidden="1" x14ac:dyDescent="0.3">
      <c r="B136861">
        <v>136853</v>
      </c>
      <c r="C136861" t="s">
        <v>34469</v>
      </c>
      <c r="D136861" t="s">
        <v>34662</v>
      </c>
      <c r="E136861" t="s">
        <v>23336</v>
      </c>
      <c r="F136861" s="4">
        <v>26829</v>
      </c>
      <c r="I136861" s="1">
        <v>35214</v>
      </c>
      <c r="J136861" s="1">
        <v>5769.92</v>
      </c>
      <c r="K136861" t="s">
        <v>36576</v>
      </c>
    </row>
    <row r="136862" spans="2:11" hidden="1" x14ac:dyDescent="0.3">
      <c r="B136862">
        <v>136854</v>
      </c>
      <c r="C136862" t="s">
        <v>29816</v>
      </c>
      <c r="D136862" t="s">
        <v>34569</v>
      </c>
      <c r="E136862" t="s">
        <v>19747</v>
      </c>
      <c r="F136862" s="4">
        <v>43213</v>
      </c>
      <c r="I136862" s="1">
        <v>31488</v>
      </c>
      <c r="J136862" s="1">
        <v>30267.41</v>
      </c>
      <c r="K136862" t="s">
        <v>36576</v>
      </c>
    </row>
    <row r="136863" spans="2:11" hidden="1" x14ac:dyDescent="0.3">
      <c r="B136863">
        <v>136855</v>
      </c>
      <c r="C136863" t="s">
        <v>34470</v>
      </c>
      <c r="D136863" t="s">
        <v>34677</v>
      </c>
      <c r="E136863" t="s">
        <v>19444</v>
      </c>
      <c r="F136863" s="4">
        <v>42905</v>
      </c>
      <c r="I136863" s="1">
        <v>36561</v>
      </c>
      <c r="J136863" s="1">
        <v>39874.94</v>
      </c>
      <c r="K136863" t="s">
        <v>36576</v>
      </c>
    </row>
    <row r="136864" spans="2:11" hidden="1" x14ac:dyDescent="0.3">
      <c r="B136864">
        <v>136856</v>
      </c>
      <c r="C136864" t="s">
        <v>18847</v>
      </c>
      <c r="D136864" t="s">
        <v>34788</v>
      </c>
      <c r="E136864" t="s">
        <v>31530</v>
      </c>
      <c r="F136864" s="4">
        <v>40350</v>
      </c>
      <c r="I136864" s="1">
        <v>44323</v>
      </c>
      <c r="J136864" s="1">
        <v>56134.65</v>
      </c>
      <c r="K136864" t="s">
        <v>36576</v>
      </c>
    </row>
    <row r="136865" spans="2:11" hidden="1" x14ac:dyDescent="0.3">
      <c r="B136865">
        <v>136857</v>
      </c>
      <c r="C136865" t="s">
        <v>7433</v>
      </c>
      <c r="D136865" t="s">
        <v>34734</v>
      </c>
      <c r="E136865" t="s">
        <v>19107</v>
      </c>
      <c r="F136865" s="4">
        <v>31509</v>
      </c>
      <c r="I136865" s="1">
        <v>78948</v>
      </c>
      <c r="J136865" s="1">
        <v>80421.679999999993</v>
      </c>
      <c r="K136865" t="s">
        <v>36576</v>
      </c>
    </row>
    <row r="136866" spans="2:11" hidden="1" x14ac:dyDescent="0.3">
      <c r="B136866">
        <v>136858</v>
      </c>
      <c r="C136866" t="s">
        <v>32632</v>
      </c>
      <c r="D136866" t="s">
        <v>34575</v>
      </c>
      <c r="E136866" t="s">
        <v>19505</v>
      </c>
      <c r="F136866" s="4">
        <v>42345</v>
      </c>
      <c r="I136866" s="1">
        <v>31720</v>
      </c>
      <c r="J136866" s="1">
        <v>52009.68</v>
      </c>
      <c r="K136866" t="s">
        <v>36576</v>
      </c>
    </row>
    <row r="136867" spans="2:11" hidden="1" x14ac:dyDescent="0.3">
      <c r="B136867">
        <v>136859</v>
      </c>
      <c r="C136867" t="s">
        <v>7434</v>
      </c>
      <c r="D136867" t="s">
        <v>34755</v>
      </c>
      <c r="E136867" t="s">
        <v>19586</v>
      </c>
      <c r="F136867" s="4">
        <v>39125</v>
      </c>
      <c r="I136867" s="1">
        <v>51714</v>
      </c>
      <c r="J136867" s="1">
        <v>52521.72</v>
      </c>
      <c r="K136867" t="s">
        <v>36576</v>
      </c>
    </row>
    <row r="136868" spans="2:11" hidden="1" x14ac:dyDescent="0.3">
      <c r="B136868">
        <v>136860</v>
      </c>
      <c r="C136868" t="s">
        <v>7435</v>
      </c>
      <c r="D136868" t="s">
        <v>34589</v>
      </c>
      <c r="E136868" t="s">
        <v>19108</v>
      </c>
      <c r="F136868" s="4">
        <v>36886</v>
      </c>
      <c r="I136868" s="1">
        <v>47025</v>
      </c>
      <c r="J136868" s="1">
        <v>52058.11</v>
      </c>
      <c r="K136868" t="s">
        <v>36576</v>
      </c>
    </row>
    <row r="136869" spans="2:11" hidden="1" x14ac:dyDescent="0.3">
      <c r="B136869">
        <v>136861</v>
      </c>
      <c r="C136869" t="s">
        <v>29821</v>
      </c>
      <c r="D136869" t="s">
        <v>34713</v>
      </c>
      <c r="E136869" t="s">
        <v>19083</v>
      </c>
      <c r="F136869" s="4">
        <v>41652</v>
      </c>
      <c r="I136869" s="1">
        <v>35298</v>
      </c>
      <c r="J136869" s="1">
        <v>37723.660000000003</v>
      </c>
      <c r="K136869" t="s">
        <v>36576</v>
      </c>
    </row>
    <row r="136870" spans="2:11" hidden="1" x14ac:dyDescent="0.3">
      <c r="B136870">
        <v>136862</v>
      </c>
      <c r="C136870" t="s">
        <v>7438</v>
      </c>
      <c r="D136870" t="s">
        <v>34673</v>
      </c>
      <c r="E136870" t="s">
        <v>19752</v>
      </c>
      <c r="F136870" s="4">
        <v>39804</v>
      </c>
      <c r="I136870" s="1">
        <v>93602</v>
      </c>
      <c r="J136870" s="1">
        <v>96391.31</v>
      </c>
      <c r="K136870" t="s">
        <v>36576</v>
      </c>
    </row>
    <row r="136871" spans="2:11" hidden="1" x14ac:dyDescent="0.3">
      <c r="B136871">
        <v>136863</v>
      </c>
      <c r="C136871" t="s">
        <v>7442</v>
      </c>
      <c r="D136871" t="s">
        <v>35105</v>
      </c>
      <c r="E136871" t="s">
        <v>19313</v>
      </c>
      <c r="F136871" s="4">
        <v>37287</v>
      </c>
      <c r="I136871" s="1">
        <v>50712</v>
      </c>
      <c r="J136871" s="1">
        <v>51312.04</v>
      </c>
      <c r="K136871" t="s">
        <v>36576</v>
      </c>
    </row>
    <row r="136872" spans="2:11" hidden="1" x14ac:dyDescent="0.3">
      <c r="B136872">
        <v>136864</v>
      </c>
      <c r="C136872" t="s">
        <v>7448</v>
      </c>
      <c r="D136872" t="s">
        <v>34720</v>
      </c>
      <c r="E136872" t="s">
        <v>20401</v>
      </c>
      <c r="F136872" s="4">
        <v>39378</v>
      </c>
      <c r="I136872" s="1">
        <v>71572</v>
      </c>
      <c r="J136872" s="1">
        <v>83257.09</v>
      </c>
      <c r="K136872" t="s">
        <v>36576</v>
      </c>
    </row>
    <row r="136873" spans="2:11" hidden="1" x14ac:dyDescent="0.3">
      <c r="B136873">
        <v>136865</v>
      </c>
      <c r="C136873" t="s">
        <v>7449</v>
      </c>
      <c r="D136873" t="s">
        <v>34639</v>
      </c>
      <c r="E136873" t="s">
        <v>19517</v>
      </c>
      <c r="F136873" s="4">
        <v>39125</v>
      </c>
      <c r="I136873" s="1">
        <v>44381</v>
      </c>
      <c r="J136873" s="1">
        <v>49889.49</v>
      </c>
      <c r="K136873" t="s">
        <v>36576</v>
      </c>
    </row>
    <row r="136874" spans="2:11" hidden="1" x14ac:dyDescent="0.3">
      <c r="B136874">
        <v>136866</v>
      </c>
      <c r="C136874" t="s">
        <v>34474</v>
      </c>
      <c r="D136874" t="s">
        <v>32697</v>
      </c>
      <c r="E136874" t="s">
        <v>19382</v>
      </c>
      <c r="F136874" s="4">
        <v>42671</v>
      </c>
      <c r="I136874" s="1">
        <v>54454</v>
      </c>
      <c r="J136874" s="1">
        <v>70890.009999999995</v>
      </c>
      <c r="K136874" t="s">
        <v>36576</v>
      </c>
    </row>
    <row r="136875" spans="2:11" hidden="1" x14ac:dyDescent="0.3">
      <c r="B136875">
        <v>136867</v>
      </c>
      <c r="C136875" t="s">
        <v>7452</v>
      </c>
      <c r="D136875" t="s">
        <v>32697</v>
      </c>
      <c r="E136875" t="s">
        <v>19100</v>
      </c>
      <c r="F136875" s="4">
        <v>33891</v>
      </c>
      <c r="I136875" s="1">
        <v>92548</v>
      </c>
      <c r="J136875" s="1">
        <v>134163.31</v>
      </c>
      <c r="K136875" t="s">
        <v>36576</v>
      </c>
    </row>
    <row r="136876" spans="2:11" hidden="1" x14ac:dyDescent="0.3">
      <c r="B136876">
        <v>136868</v>
      </c>
      <c r="C136876" t="s">
        <v>18852</v>
      </c>
      <c r="D136876" t="s">
        <v>32704</v>
      </c>
      <c r="E136876" t="s">
        <v>19142</v>
      </c>
      <c r="F136876" s="4">
        <v>43465</v>
      </c>
      <c r="I136876" s="1">
        <v>53512</v>
      </c>
      <c r="J136876" s="1">
        <v>25154.080000000002</v>
      </c>
      <c r="K136876" t="s">
        <v>36576</v>
      </c>
    </row>
    <row r="136877" spans="2:11" hidden="1" x14ac:dyDescent="0.3">
      <c r="B136877">
        <v>136869</v>
      </c>
      <c r="C136877" t="s">
        <v>7454</v>
      </c>
      <c r="D136877" t="s">
        <v>30019</v>
      </c>
      <c r="E136877" t="s">
        <v>19586</v>
      </c>
      <c r="F136877" s="4">
        <v>39769</v>
      </c>
      <c r="I136877" s="1">
        <v>75800</v>
      </c>
      <c r="J136877" s="1">
        <v>77116.83</v>
      </c>
      <c r="K136877" t="s">
        <v>36576</v>
      </c>
    </row>
    <row r="136878" spans="2:11" hidden="1" x14ac:dyDescent="0.3">
      <c r="B136878">
        <v>136870</v>
      </c>
      <c r="C136878" t="s">
        <v>7456</v>
      </c>
      <c r="D136878" t="s">
        <v>35841</v>
      </c>
      <c r="E136878" t="s">
        <v>20009</v>
      </c>
      <c r="F136878" s="4">
        <v>39559</v>
      </c>
      <c r="I136878" s="1">
        <v>40327</v>
      </c>
      <c r="J136878" s="1">
        <v>41665.440000000002</v>
      </c>
      <c r="K136878" t="s">
        <v>36576</v>
      </c>
    </row>
    <row r="136879" spans="2:11" hidden="1" x14ac:dyDescent="0.3">
      <c r="B136879">
        <v>136871</v>
      </c>
      <c r="C136879" t="s">
        <v>7457</v>
      </c>
      <c r="D136879" t="s">
        <v>34700</v>
      </c>
      <c r="E136879" t="s">
        <v>19375</v>
      </c>
      <c r="F136879" s="4">
        <v>33371</v>
      </c>
      <c r="I136879" s="1">
        <v>94635</v>
      </c>
      <c r="J136879" s="1">
        <v>118369.95</v>
      </c>
      <c r="K136879" t="s">
        <v>36576</v>
      </c>
    </row>
    <row r="136880" spans="2:11" hidden="1" x14ac:dyDescent="0.3">
      <c r="B136880">
        <v>136872</v>
      </c>
      <c r="C136880" t="s">
        <v>7459</v>
      </c>
      <c r="D136880" t="s">
        <v>34933</v>
      </c>
      <c r="E136880" t="s">
        <v>20090</v>
      </c>
      <c r="F136880" s="4">
        <v>27925</v>
      </c>
      <c r="I136880" s="1">
        <v>59587</v>
      </c>
      <c r="J136880" s="1">
        <v>60667.53</v>
      </c>
      <c r="K136880" t="s">
        <v>36576</v>
      </c>
    </row>
    <row r="136881" spans="2:11" hidden="1" x14ac:dyDescent="0.3">
      <c r="B136881">
        <v>136873</v>
      </c>
      <c r="C136881" t="s">
        <v>34475</v>
      </c>
      <c r="D136881" t="s">
        <v>34575</v>
      </c>
      <c r="E136881" t="s">
        <v>20090</v>
      </c>
      <c r="F136881" s="4">
        <v>42155</v>
      </c>
      <c r="I136881" s="1">
        <v>31256</v>
      </c>
      <c r="J136881" s="1">
        <v>32931.730000000003</v>
      </c>
      <c r="K136881" t="s">
        <v>36576</v>
      </c>
    </row>
    <row r="136882" spans="2:11" hidden="1" x14ac:dyDescent="0.3">
      <c r="B136882">
        <v>136874</v>
      </c>
      <c r="C136882" t="s">
        <v>32633</v>
      </c>
      <c r="D136882" t="s">
        <v>34559</v>
      </c>
      <c r="E136882" t="s">
        <v>19427</v>
      </c>
      <c r="F136882" s="4">
        <v>42534</v>
      </c>
      <c r="I136882" s="1">
        <v>71600</v>
      </c>
      <c r="J136882" s="1">
        <v>69959.87</v>
      </c>
      <c r="K136882" t="s">
        <v>36576</v>
      </c>
    </row>
    <row r="136883" spans="2:11" hidden="1" x14ac:dyDescent="0.3">
      <c r="B136883">
        <v>136875</v>
      </c>
      <c r="C136883" t="s">
        <v>7462</v>
      </c>
      <c r="D136883" t="s">
        <v>9</v>
      </c>
      <c r="E136883" t="s">
        <v>20425</v>
      </c>
      <c r="F136883" s="4">
        <v>39279</v>
      </c>
      <c r="I136883" s="1">
        <v>45375</v>
      </c>
      <c r="J136883" s="1">
        <v>45340.46</v>
      </c>
      <c r="K136883" t="s">
        <v>36576</v>
      </c>
    </row>
    <row r="136884" spans="2:11" hidden="1" x14ac:dyDescent="0.3">
      <c r="B136884">
        <v>136876</v>
      </c>
      <c r="C136884" t="s">
        <v>25401</v>
      </c>
      <c r="D136884" t="s">
        <v>34633</v>
      </c>
      <c r="E136884" t="s">
        <v>19027</v>
      </c>
      <c r="F136884" s="4">
        <v>41297</v>
      </c>
      <c r="I136884" s="1">
        <v>34633</v>
      </c>
      <c r="J136884" s="1">
        <v>47771.53</v>
      </c>
      <c r="K136884" t="s">
        <v>36576</v>
      </c>
    </row>
    <row r="136885" spans="2:11" hidden="1" x14ac:dyDescent="0.3">
      <c r="B136885">
        <v>136877</v>
      </c>
      <c r="C136885" t="s">
        <v>38354</v>
      </c>
      <c r="D136885" t="s">
        <v>32704</v>
      </c>
      <c r="E136885" t="s">
        <v>19142</v>
      </c>
      <c r="F136885" s="4">
        <v>39975</v>
      </c>
      <c r="I136885" s="1">
        <v>53512</v>
      </c>
      <c r="J136885" s="1">
        <v>25150.880000000001</v>
      </c>
      <c r="K136885" t="s">
        <v>36576</v>
      </c>
    </row>
    <row r="136886" spans="2:11" hidden="1" x14ac:dyDescent="0.3">
      <c r="B136886">
        <v>136878</v>
      </c>
      <c r="C136886" t="s">
        <v>7467</v>
      </c>
      <c r="D136886" t="s">
        <v>32697</v>
      </c>
      <c r="E136886" t="s">
        <v>19537</v>
      </c>
      <c r="F136886" s="4">
        <v>36916</v>
      </c>
      <c r="I136886" s="1">
        <v>87151</v>
      </c>
      <c r="J136886" s="1">
        <v>99227.91</v>
      </c>
      <c r="K136886" t="s">
        <v>36576</v>
      </c>
    </row>
    <row r="136887" spans="2:11" hidden="1" x14ac:dyDescent="0.3">
      <c r="B136887">
        <v>136879</v>
      </c>
      <c r="C136887" t="s">
        <v>7468</v>
      </c>
      <c r="D136887" t="s">
        <v>32697</v>
      </c>
      <c r="E136887" t="s">
        <v>19409</v>
      </c>
      <c r="F136887" s="4">
        <v>38251</v>
      </c>
      <c r="I136887" s="1">
        <v>81795</v>
      </c>
      <c r="J136887" s="1">
        <v>70630.14</v>
      </c>
      <c r="K136887" t="s">
        <v>36576</v>
      </c>
    </row>
    <row r="136888" spans="2:11" hidden="1" x14ac:dyDescent="0.3">
      <c r="B136888">
        <v>136880</v>
      </c>
      <c r="C136888" t="s">
        <v>7470</v>
      </c>
      <c r="D136888" t="s">
        <v>34575</v>
      </c>
      <c r="E136888" t="s">
        <v>20610</v>
      </c>
      <c r="F136888" s="4">
        <v>32825</v>
      </c>
      <c r="I136888" s="1">
        <v>36202</v>
      </c>
      <c r="J136888" s="1">
        <v>43138.19</v>
      </c>
      <c r="K136888" t="s">
        <v>36576</v>
      </c>
    </row>
    <row r="136889" spans="2:11" hidden="1" x14ac:dyDescent="0.3">
      <c r="B136889">
        <v>136881</v>
      </c>
      <c r="C136889" t="s">
        <v>36513</v>
      </c>
      <c r="D136889" t="s">
        <v>34811</v>
      </c>
      <c r="E136889" t="s">
        <v>32853</v>
      </c>
      <c r="F136889" s="4">
        <v>42882</v>
      </c>
      <c r="I136889" s="1">
        <v>32131</v>
      </c>
      <c r="J136889" s="1">
        <v>15422.04</v>
      </c>
      <c r="K136889" t="s">
        <v>36576</v>
      </c>
    </row>
    <row r="136890" spans="2:11" hidden="1" x14ac:dyDescent="0.3">
      <c r="B136890">
        <v>136882</v>
      </c>
      <c r="C136890" t="s">
        <v>7472</v>
      </c>
      <c r="D136890" t="s">
        <v>34788</v>
      </c>
      <c r="E136890" t="s">
        <v>20655</v>
      </c>
      <c r="F136890" s="4">
        <v>38670</v>
      </c>
      <c r="I136890" s="1">
        <v>46395</v>
      </c>
      <c r="J136890" s="1">
        <v>55549.55</v>
      </c>
      <c r="K136890" t="s">
        <v>36576</v>
      </c>
    </row>
    <row r="136891" spans="2:11" hidden="1" x14ac:dyDescent="0.3">
      <c r="B136891">
        <v>136883</v>
      </c>
      <c r="C136891" t="s">
        <v>38355</v>
      </c>
      <c r="D136891" t="s">
        <v>30072</v>
      </c>
      <c r="E136891" t="s">
        <v>20167</v>
      </c>
      <c r="F136891" s="4">
        <v>43647</v>
      </c>
      <c r="I136891" s="1">
        <v>120000</v>
      </c>
      <c r="K136891" t="s">
        <v>36576</v>
      </c>
    </row>
    <row r="136892" spans="2:11" hidden="1" x14ac:dyDescent="0.3">
      <c r="B136892">
        <v>136884</v>
      </c>
      <c r="C136892" t="s">
        <v>7476</v>
      </c>
      <c r="D136892" t="s">
        <v>34570</v>
      </c>
      <c r="E136892" t="s">
        <v>32693</v>
      </c>
      <c r="F136892" s="4">
        <v>31663</v>
      </c>
      <c r="I136892" s="1">
        <v>61104</v>
      </c>
      <c r="J136892" s="1">
        <v>65527.66</v>
      </c>
      <c r="K136892" t="s">
        <v>36576</v>
      </c>
    </row>
    <row r="136893" spans="2:11" hidden="1" x14ac:dyDescent="0.3">
      <c r="B136893">
        <v>136885</v>
      </c>
      <c r="C136893" t="s">
        <v>29838</v>
      </c>
      <c r="D136893" t="s">
        <v>32758</v>
      </c>
      <c r="E136893" t="s">
        <v>31438</v>
      </c>
      <c r="F136893" s="4">
        <v>41506</v>
      </c>
      <c r="I136893" s="1">
        <v>37723</v>
      </c>
      <c r="J136893" s="1">
        <v>61649.83</v>
      </c>
      <c r="K136893" t="s">
        <v>36576</v>
      </c>
    </row>
    <row r="136894" spans="2:11" hidden="1" x14ac:dyDescent="0.3">
      <c r="B136894">
        <v>136886</v>
      </c>
      <c r="C136894" t="s">
        <v>7477</v>
      </c>
      <c r="D136894" t="s">
        <v>32697</v>
      </c>
      <c r="E136894" t="s">
        <v>21257</v>
      </c>
      <c r="F136894" s="4">
        <v>36728</v>
      </c>
      <c r="I136894" s="1">
        <v>87924</v>
      </c>
      <c r="J136894" s="1">
        <v>117238.15</v>
      </c>
      <c r="K136894" t="s">
        <v>36576</v>
      </c>
    </row>
    <row r="136895" spans="2:11" hidden="1" x14ac:dyDescent="0.3">
      <c r="B136895">
        <v>136887</v>
      </c>
      <c r="C136895" t="s">
        <v>7478</v>
      </c>
      <c r="D136895" t="s">
        <v>34852</v>
      </c>
      <c r="E136895" t="s">
        <v>19952</v>
      </c>
      <c r="F136895" s="4">
        <v>31957</v>
      </c>
      <c r="I136895" s="1">
        <v>61104</v>
      </c>
      <c r="J136895" s="1">
        <v>67737.33</v>
      </c>
      <c r="K136895" t="s">
        <v>36576</v>
      </c>
    </row>
    <row r="136896" spans="2:11" hidden="1" x14ac:dyDescent="0.3">
      <c r="B136896">
        <v>136888</v>
      </c>
      <c r="C136896" t="s">
        <v>36514</v>
      </c>
      <c r="D136896" t="s">
        <v>34699</v>
      </c>
      <c r="E136896" t="s">
        <v>19295</v>
      </c>
      <c r="F136896" s="4">
        <v>43076</v>
      </c>
      <c r="I136896" s="1">
        <v>33199</v>
      </c>
      <c r="J136896" s="1">
        <v>33787.65</v>
      </c>
      <c r="K136896" t="s">
        <v>36576</v>
      </c>
    </row>
    <row r="136897" spans="2:11" hidden="1" x14ac:dyDescent="0.3">
      <c r="B136897">
        <v>136889</v>
      </c>
      <c r="C136897" t="s">
        <v>38356</v>
      </c>
      <c r="D136897" t="s">
        <v>34727</v>
      </c>
      <c r="E136897" t="s">
        <v>21206</v>
      </c>
      <c r="F136897" s="4">
        <v>42155</v>
      </c>
      <c r="I136897" s="1">
        <v>21008</v>
      </c>
      <c r="J136897">
        <v>740.63</v>
      </c>
      <c r="K136897" t="s">
        <v>36576</v>
      </c>
    </row>
    <row r="136898" spans="2:11" hidden="1" x14ac:dyDescent="0.3">
      <c r="B136898">
        <v>136890</v>
      </c>
      <c r="C136898" t="s">
        <v>7480</v>
      </c>
      <c r="D136898" t="s">
        <v>34575</v>
      </c>
      <c r="E136898" t="s">
        <v>19402</v>
      </c>
      <c r="F136898" s="4">
        <v>38017</v>
      </c>
      <c r="I136898" s="1">
        <v>34248</v>
      </c>
      <c r="J136898" s="1">
        <v>33404.29</v>
      </c>
      <c r="K136898" t="s">
        <v>36576</v>
      </c>
    </row>
    <row r="136899" spans="2:11" hidden="1" x14ac:dyDescent="0.3">
      <c r="B136899">
        <v>136891</v>
      </c>
      <c r="C136899" t="s">
        <v>32634</v>
      </c>
      <c r="D136899" t="s">
        <v>34575</v>
      </c>
      <c r="E136899" t="s">
        <v>32395</v>
      </c>
      <c r="F136899" s="4">
        <v>42345</v>
      </c>
      <c r="I136899" s="1">
        <v>31720</v>
      </c>
      <c r="J136899" s="1">
        <v>31081.31</v>
      </c>
      <c r="K136899" t="s">
        <v>36576</v>
      </c>
    </row>
    <row r="136900" spans="2:11" hidden="1" x14ac:dyDescent="0.3">
      <c r="B136900">
        <v>136892</v>
      </c>
      <c r="C136900" t="s">
        <v>7482</v>
      </c>
      <c r="D136900" t="s">
        <v>428</v>
      </c>
      <c r="E136900" t="s">
        <v>20562</v>
      </c>
      <c r="F136900" s="4">
        <v>36031</v>
      </c>
      <c r="I136900" s="1">
        <v>40188</v>
      </c>
      <c r="J136900" s="1">
        <v>40621.360000000001</v>
      </c>
      <c r="K136900" t="s">
        <v>36576</v>
      </c>
    </row>
    <row r="136901" spans="2:11" hidden="1" x14ac:dyDescent="0.3">
      <c r="B136901">
        <v>136893</v>
      </c>
      <c r="C136901" t="s">
        <v>36515</v>
      </c>
      <c r="D136901" t="s">
        <v>34564</v>
      </c>
      <c r="E136901" t="s">
        <v>20392</v>
      </c>
      <c r="F136901" s="4">
        <v>43252</v>
      </c>
      <c r="I136901" s="1">
        <v>33280</v>
      </c>
      <c r="J136901" s="1">
        <v>18562</v>
      </c>
      <c r="K136901" t="s">
        <v>36576</v>
      </c>
    </row>
    <row r="136902" spans="2:11" hidden="1" x14ac:dyDescent="0.3">
      <c r="B136902">
        <v>136894</v>
      </c>
      <c r="C136902" t="s">
        <v>7484</v>
      </c>
      <c r="D136902" t="s">
        <v>34749</v>
      </c>
      <c r="E136902" t="s">
        <v>21050</v>
      </c>
      <c r="F136902" s="4">
        <v>30833</v>
      </c>
      <c r="I136902" s="1">
        <v>51799</v>
      </c>
      <c r="J136902" s="1">
        <v>63809.61</v>
      </c>
      <c r="K136902" t="s">
        <v>36576</v>
      </c>
    </row>
    <row r="136903" spans="2:11" hidden="1" x14ac:dyDescent="0.3">
      <c r="B136903">
        <v>136895</v>
      </c>
      <c r="C136903" t="s">
        <v>7486</v>
      </c>
      <c r="D136903" t="s">
        <v>34567</v>
      </c>
      <c r="E136903" t="s">
        <v>19445</v>
      </c>
      <c r="F136903" s="4">
        <v>37893</v>
      </c>
      <c r="I136903" s="1">
        <v>39969</v>
      </c>
      <c r="J136903" s="1">
        <v>52507.12</v>
      </c>
      <c r="K136903" t="s">
        <v>36576</v>
      </c>
    </row>
    <row r="136904" spans="2:11" hidden="1" x14ac:dyDescent="0.3">
      <c r="B136904">
        <v>136896</v>
      </c>
      <c r="C136904" t="s">
        <v>7486</v>
      </c>
      <c r="D136904" t="s">
        <v>35063</v>
      </c>
      <c r="E136904" t="s">
        <v>19027</v>
      </c>
      <c r="F136904" s="4">
        <v>31311</v>
      </c>
      <c r="I136904" s="1">
        <v>43137</v>
      </c>
      <c r="J136904" s="1">
        <v>44850.67</v>
      </c>
      <c r="K136904" t="s">
        <v>36576</v>
      </c>
    </row>
    <row r="136905" spans="2:11" hidden="1" x14ac:dyDescent="0.3">
      <c r="B136905">
        <v>136897</v>
      </c>
      <c r="C136905" t="s">
        <v>7489</v>
      </c>
      <c r="D136905" t="s">
        <v>35109</v>
      </c>
      <c r="E136905" t="s">
        <v>22555</v>
      </c>
      <c r="F136905" s="4">
        <v>38103</v>
      </c>
      <c r="I136905" s="1">
        <v>87298</v>
      </c>
      <c r="J136905" s="1">
        <v>89502.76</v>
      </c>
      <c r="K136905" t="s">
        <v>36576</v>
      </c>
    </row>
    <row r="136906" spans="2:11" hidden="1" x14ac:dyDescent="0.3">
      <c r="B136906">
        <v>136898</v>
      </c>
      <c r="C136906" t="s">
        <v>7491</v>
      </c>
      <c r="D136906" t="s">
        <v>34569</v>
      </c>
      <c r="E136906" t="s">
        <v>20813</v>
      </c>
      <c r="F136906" s="4">
        <v>32008</v>
      </c>
      <c r="I136906" s="1">
        <v>41757</v>
      </c>
      <c r="J136906" s="1">
        <v>42845.75</v>
      </c>
      <c r="K136906" t="s">
        <v>36576</v>
      </c>
    </row>
    <row r="136907" spans="2:11" hidden="1" x14ac:dyDescent="0.3">
      <c r="B136907">
        <v>136899</v>
      </c>
      <c r="C136907" t="s">
        <v>7492</v>
      </c>
      <c r="D136907" t="s">
        <v>662</v>
      </c>
      <c r="E136907" t="s">
        <v>35271</v>
      </c>
      <c r="F136907" s="4">
        <v>39144</v>
      </c>
      <c r="I136907" s="1">
        <v>60700</v>
      </c>
      <c r="J136907" s="1">
        <v>56274.36</v>
      </c>
      <c r="K136907" t="s">
        <v>36576</v>
      </c>
    </row>
    <row r="136908" spans="2:11" hidden="1" x14ac:dyDescent="0.3">
      <c r="B136908">
        <v>136900</v>
      </c>
      <c r="C136908" t="s">
        <v>7494</v>
      </c>
      <c r="D136908" t="s">
        <v>15599</v>
      </c>
      <c r="E136908" t="s">
        <v>19045</v>
      </c>
      <c r="F136908" s="4">
        <v>40546</v>
      </c>
      <c r="I136908" s="1">
        <v>10974</v>
      </c>
      <c r="J136908" s="1">
        <v>3613.42</v>
      </c>
      <c r="K136908" t="s">
        <v>36576</v>
      </c>
    </row>
    <row r="136909" spans="2:11" hidden="1" x14ac:dyDescent="0.3">
      <c r="B136909">
        <v>136901</v>
      </c>
      <c r="C136909" t="s">
        <v>7498</v>
      </c>
      <c r="D136909" t="s">
        <v>19138</v>
      </c>
      <c r="E136909" t="s">
        <v>23883</v>
      </c>
      <c r="F136909" s="4">
        <v>42543</v>
      </c>
      <c r="I136909" s="1">
        <v>32739</v>
      </c>
      <c r="K136909" t="s">
        <v>36576</v>
      </c>
    </row>
    <row r="136910" spans="2:11" hidden="1" x14ac:dyDescent="0.3">
      <c r="B136910">
        <v>136902</v>
      </c>
      <c r="C136910" t="s">
        <v>7498</v>
      </c>
      <c r="D136910" t="s">
        <v>34659</v>
      </c>
      <c r="E136910" t="s">
        <v>19344</v>
      </c>
      <c r="F136910" s="4">
        <v>38899</v>
      </c>
      <c r="I136910" s="1">
        <v>29162</v>
      </c>
      <c r="J136910" s="1">
        <v>29006.75</v>
      </c>
      <c r="K136910" t="s">
        <v>36576</v>
      </c>
    </row>
    <row r="136911" spans="2:11" hidden="1" x14ac:dyDescent="0.3">
      <c r="B136911">
        <v>136903</v>
      </c>
      <c r="C136911" t="s">
        <v>34478</v>
      </c>
      <c r="D136911" t="s">
        <v>34649</v>
      </c>
      <c r="E136911" t="s">
        <v>19921</v>
      </c>
      <c r="F136911" s="4">
        <v>43587</v>
      </c>
      <c r="I136911" s="1">
        <v>41262</v>
      </c>
      <c r="J136911" s="1">
        <v>5088.84</v>
      </c>
      <c r="K136911" t="s">
        <v>36576</v>
      </c>
    </row>
    <row r="136912" spans="2:11" hidden="1" x14ac:dyDescent="0.3">
      <c r="B136912">
        <v>136904</v>
      </c>
      <c r="C136912" t="s">
        <v>34478</v>
      </c>
      <c r="D136912" t="s">
        <v>32714</v>
      </c>
      <c r="E136912" t="s">
        <v>31438</v>
      </c>
      <c r="F136912" s="4">
        <v>42905</v>
      </c>
      <c r="I136912" s="1">
        <v>32227</v>
      </c>
      <c r="J136912" s="1">
        <v>40416.339999999997</v>
      </c>
      <c r="K136912" t="s">
        <v>36576</v>
      </c>
    </row>
    <row r="136913" spans="2:11" hidden="1" x14ac:dyDescent="0.3">
      <c r="B136913">
        <v>136905</v>
      </c>
      <c r="C136913" t="s">
        <v>34479</v>
      </c>
      <c r="D136913" t="s">
        <v>34797</v>
      </c>
      <c r="E136913" t="s">
        <v>20130</v>
      </c>
      <c r="F136913" s="4">
        <v>42877</v>
      </c>
      <c r="I136913" s="1">
        <v>44061</v>
      </c>
      <c r="J136913" s="1">
        <v>43212.71</v>
      </c>
      <c r="K136913" t="s">
        <v>36576</v>
      </c>
    </row>
    <row r="136914" spans="2:11" hidden="1" x14ac:dyDescent="0.3">
      <c r="B136914">
        <v>136906</v>
      </c>
      <c r="C136914" t="s">
        <v>7500</v>
      </c>
      <c r="D136914" t="s">
        <v>35618</v>
      </c>
      <c r="E136914" t="s">
        <v>19520</v>
      </c>
      <c r="F136914" s="4">
        <v>36815</v>
      </c>
      <c r="I136914" s="1">
        <v>50301</v>
      </c>
      <c r="J136914" s="1">
        <v>78218.38</v>
      </c>
      <c r="K136914" t="s">
        <v>36576</v>
      </c>
    </row>
    <row r="136915" spans="2:11" hidden="1" x14ac:dyDescent="0.3">
      <c r="B136915">
        <v>136907</v>
      </c>
      <c r="C136915" t="s">
        <v>34481</v>
      </c>
      <c r="D136915" t="s">
        <v>25632</v>
      </c>
      <c r="E136915" t="s">
        <v>20823</v>
      </c>
      <c r="F136915" s="4">
        <v>39256</v>
      </c>
      <c r="I136915" s="1">
        <v>49887</v>
      </c>
      <c r="J136915" s="1">
        <v>49012.12</v>
      </c>
      <c r="K136915" t="s">
        <v>36576</v>
      </c>
    </row>
    <row r="136916" spans="2:11" hidden="1" x14ac:dyDescent="0.3">
      <c r="B136916">
        <v>136908</v>
      </c>
      <c r="C136916" t="s">
        <v>7501</v>
      </c>
      <c r="D136916" t="s">
        <v>34587</v>
      </c>
      <c r="E136916" t="s">
        <v>19739</v>
      </c>
      <c r="F136916" s="4">
        <v>35327</v>
      </c>
      <c r="I136916" s="1">
        <v>36723</v>
      </c>
      <c r="J136916" s="1">
        <v>36700.39</v>
      </c>
      <c r="K136916" t="s">
        <v>36576</v>
      </c>
    </row>
    <row r="136917" spans="2:11" hidden="1" x14ac:dyDescent="0.3">
      <c r="B136917">
        <v>136909</v>
      </c>
      <c r="C136917" t="s">
        <v>31381</v>
      </c>
      <c r="D136917" t="s">
        <v>34811</v>
      </c>
      <c r="E136917" t="s">
        <v>20655</v>
      </c>
      <c r="F136917" s="4">
        <v>42171</v>
      </c>
      <c r="I136917" s="1">
        <v>33199</v>
      </c>
      <c r="J136917" s="1">
        <v>34753.980000000003</v>
      </c>
      <c r="K136917" t="s">
        <v>36576</v>
      </c>
    </row>
    <row r="136918" spans="2:11" hidden="1" x14ac:dyDescent="0.3">
      <c r="B136918">
        <v>136910</v>
      </c>
      <c r="C136918" t="s">
        <v>7502</v>
      </c>
      <c r="D136918" t="s">
        <v>34782</v>
      </c>
      <c r="E136918" t="s">
        <v>19071</v>
      </c>
      <c r="F136918" s="4">
        <v>34575</v>
      </c>
      <c r="I136918" s="1">
        <v>52533</v>
      </c>
      <c r="J136918" s="1">
        <v>80709.86</v>
      </c>
      <c r="K136918" t="s">
        <v>36576</v>
      </c>
    </row>
    <row r="136919" spans="2:11" hidden="1" x14ac:dyDescent="0.3">
      <c r="B136919">
        <v>136911</v>
      </c>
      <c r="C136919" t="s">
        <v>7503</v>
      </c>
      <c r="D136919" t="s">
        <v>32689</v>
      </c>
      <c r="E136919" t="s">
        <v>19765</v>
      </c>
      <c r="F136919" s="4">
        <v>36559</v>
      </c>
      <c r="I136919" s="1">
        <v>101941</v>
      </c>
      <c r="J136919" s="1">
        <v>101173.78</v>
      </c>
      <c r="K136919" t="s">
        <v>36576</v>
      </c>
    </row>
    <row r="136920" spans="2:11" hidden="1" x14ac:dyDescent="0.3">
      <c r="B136920">
        <v>136912</v>
      </c>
      <c r="C136920" t="s">
        <v>29850</v>
      </c>
      <c r="D136920" t="s">
        <v>36606</v>
      </c>
      <c r="E136920" t="s">
        <v>19586</v>
      </c>
      <c r="F136920" s="4">
        <v>42389</v>
      </c>
      <c r="I136920" s="1">
        <v>40248</v>
      </c>
      <c r="J136920" s="1">
        <v>4934.25</v>
      </c>
      <c r="K136920" t="s">
        <v>36576</v>
      </c>
    </row>
    <row r="136921" spans="2:11" hidden="1" x14ac:dyDescent="0.3">
      <c r="B136921">
        <v>136913</v>
      </c>
      <c r="C136921" t="s">
        <v>7506</v>
      </c>
      <c r="D136921" t="s">
        <v>35248</v>
      </c>
      <c r="E136921" t="s">
        <v>19111</v>
      </c>
      <c r="F136921" s="4">
        <v>31964</v>
      </c>
      <c r="I136921" s="1">
        <v>87866</v>
      </c>
      <c r="J136921" s="1">
        <v>92568.55</v>
      </c>
      <c r="K136921" t="s">
        <v>36576</v>
      </c>
    </row>
    <row r="136922" spans="2:11" hidden="1" x14ac:dyDescent="0.3">
      <c r="B136922">
        <v>136914</v>
      </c>
      <c r="C136922" t="s">
        <v>7507</v>
      </c>
      <c r="D136922" t="s">
        <v>34608</v>
      </c>
      <c r="E136922" t="s">
        <v>19108</v>
      </c>
      <c r="F136922" s="4">
        <v>32881</v>
      </c>
      <c r="I136922" s="1">
        <v>57040</v>
      </c>
      <c r="J136922" s="1">
        <v>63964.06</v>
      </c>
      <c r="K136922" t="s">
        <v>36576</v>
      </c>
    </row>
    <row r="136923" spans="2:11" hidden="1" x14ac:dyDescent="0.3">
      <c r="B136923">
        <v>136915</v>
      </c>
      <c r="C136923" t="s">
        <v>7509</v>
      </c>
      <c r="D136923" t="s">
        <v>34635</v>
      </c>
      <c r="E136923" t="s">
        <v>30489</v>
      </c>
      <c r="F136923" s="4">
        <v>38701</v>
      </c>
      <c r="I136923" s="1">
        <v>44584</v>
      </c>
      <c r="J136923" s="1">
        <v>71595.7</v>
      </c>
      <c r="K136923" t="s">
        <v>36576</v>
      </c>
    </row>
    <row r="136924" spans="2:11" hidden="1" x14ac:dyDescent="0.3">
      <c r="B136924">
        <v>136916</v>
      </c>
      <c r="C136924" t="s">
        <v>36518</v>
      </c>
      <c r="D136924" t="s">
        <v>34656</v>
      </c>
      <c r="E136924" t="s">
        <v>19733</v>
      </c>
      <c r="F136924" s="4">
        <v>39620</v>
      </c>
      <c r="I136924" s="1">
        <v>24960</v>
      </c>
      <c r="J136924" s="1">
        <v>2366.25</v>
      </c>
      <c r="K136924" t="s">
        <v>36576</v>
      </c>
    </row>
    <row r="136925" spans="2:11" hidden="1" x14ac:dyDescent="0.3">
      <c r="B136925">
        <v>136917</v>
      </c>
      <c r="C136925" t="s">
        <v>38357</v>
      </c>
      <c r="D136925" t="s">
        <v>34579</v>
      </c>
      <c r="E136925" t="s">
        <v>19964</v>
      </c>
      <c r="F136925" s="4">
        <v>43383</v>
      </c>
      <c r="I136925" s="1">
        <v>34192</v>
      </c>
      <c r="J136925" s="1">
        <v>23408.21</v>
      </c>
      <c r="K136925" t="s">
        <v>36576</v>
      </c>
    </row>
    <row r="136926" spans="2:11" hidden="1" x14ac:dyDescent="0.3">
      <c r="B136926">
        <v>136918</v>
      </c>
      <c r="C136926" t="s">
        <v>7510</v>
      </c>
      <c r="D136926" t="s">
        <v>32752</v>
      </c>
      <c r="E136926" t="s">
        <v>19120</v>
      </c>
      <c r="F136926" s="4">
        <v>38299</v>
      </c>
      <c r="I136926" s="1">
        <v>44381</v>
      </c>
      <c r="J136926" s="1">
        <v>48724.93</v>
      </c>
      <c r="K136926" t="s">
        <v>36576</v>
      </c>
    </row>
    <row r="136927" spans="2:11" hidden="1" x14ac:dyDescent="0.3">
      <c r="B136927">
        <v>136919</v>
      </c>
      <c r="C136927" t="s">
        <v>7511</v>
      </c>
      <c r="D136927" t="s">
        <v>34733</v>
      </c>
      <c r="E136927" t="s">
        <v>31426</v>
      </c>
      <c r="F136927" s="4">
        <v>34522</v>
      </c>
      <c r="I136927" s="1">
        <v>62088</v>
      </c>
      <c r="J136927" s="1">
        <v>82883.95</v>
      </c>
      <c r="K136927" t="s">
        <v>36576</v>
      </c>
    </row>
    <row r="136928" spans="2:11" hidden="1" x14ac:dyDescent="0.3">
      <c r="B136928">
        <v>136920</v>
      </c>
      <c r="C136928" t="s">
        <v>7515</v>
      </c>
      <c r="D136928" t="s">
        <v>34662</v>
      </c>
      <c r="E136928" t="s">
        <v>20895</v>
      </c>
      <c r="F136928" s="4">
        <v>37795</v>
      </c>
      <c r="I136928" s="1">
        <v>45614</v>
      </c>
      <c r="J136928" s="1">
        <v>21286.06</v>
      </c>
      <c r="K136928" t="s">
        <v>36576</v>
      </c>
    </row>
    <row r="136929" spans="2:11" hidden="1" x14ac:dyDescent="0.3">
      <c r="B136929">
        <v>136921</v>
      </c>
      <c r="C136929" t="s">
        <v>7516</v>
      </c>
      <c r="D136929" t="s">
        <v>34639</v>
      </c>
      <c r="E136929" t="s">
        <v>19517</v>
      </c>
      <c r="F136929" s="4">
        <v>36410</v>
      </c>
      <c r="I136929" s="1">
        <v>45674</v>
      </c>
      <c r="J136929" s="1">
        <v>57895.35</v>
      </c>
      <c r="K136929" t="s">
        <v>36576</v>
      </c>
    </row>
    <row r="136930" spans="2:11" hidden="1" x14ac:dyDescent="0.3">
      <c r="B136930">
        <v>136922</v>
      </c>
      <c r="C136930" t="s">
        <v>7517</v>
      </c>
      <c r="D136930" t="s">
        <v>34842</v>
      </c>
      <c r="E136930" t="s">
        <v>19517</v>
      </c>
      <c r="F136930" s="4">
        <v>30809</v>
      </c>
      <c r="I136930" s="1">
        <v>58567</v>
      </c>
      <c r="J136930" s="1">
        <v>79230.91</v>
      </c>
      <c r="K136930" t="s">
        <v>36576</v>
      </c>
    </row>
    <row r="136931" spans="2:11" hidden="1" x14ac:dyDescent="0.3">
      <c r="B136931">
        <v>136923</v>
      </c>
      <c r="C136931" t="s">
        <v>7518</v>
      </c>
      <c r="D136931" t="s">
        <v>747</v>
      </c>
      <c r="E136931" t="s">
        <v>19473</v>
      </c>
      <c r="F136931" s="4">
        <v>34890</v>
      </c>
      <c r="I136931" s="1">
        <v>107807</v>
      </c>
      <c r="J136931" s="1">
        <v>187471.29</v>
      </c>
      <c r="K136931" t="s">
        <v>36576</v>
      </c>
    </row>
    <row r="136932" spans="2:11" hidden="1" x14ac:dyDescent="0.3">
      <c r="B136932">
        <v>136924</v>
      </c>
      <c r="C136932" t="s">
        <v>18874</v>
      </c>
      <c r="D136932" t="s">
        <v>35654</v>
      </c>
      <c r="E136932" t="s">
        <v>19842</v>
      </c>
      <c r="F136932" s="4">
        <v>40861</v>
      </c>
      <c r="I136932" s="1">
        <v>40677</v>
      </c>
      <c r="J136932" s="1">
        <v>49078.28</v>
      </c>
      <c r="K136932" t="s">
        <v>36576</v>
      </c>
    </row>
    <row r="136933" spans="2:11" hidden="1" x14ac:dyDescent="0.3">
      <c r="B136933">
        <v>136925</v>
      </c>
      <c r="C136933" t="s">
        <v>7519</v>
      </c>
      <c r="D136933" t="s">
        <v>34601</v>
      </c>
      <c r="E136933" t="s">
        <v>19108</v>
      </c>
      <c r="F136933" s="4">
        <v>32825</v>
      </c>
      <c r="I136933" s="1">
        <v>70643</v>
      </c>
      <c r="J136933" s="1">
        <v>87016.57</v>
      </c>
      <c r="K136933" t="s">
        <v>36576</v>
      </c>
    </row>
    <row r="136934" spans="2:11" hidden="1" x14ac:dyDescent="0.3">
      <c r="B136934">
        <v>136926</v>
      </c>
      <c r="C136934" t="s">
        <v>25430</v>
      </c>
      <c r="D136934" t="s">
        <v>32862</v>
      </c>
      <c r="E136934" t="s">
        <v>20813</v>
      </c>
      <c r="F136934" s="4">
        <v>41435</v>
      </c>
      <c r="I136934" s="1">
        <v>32272</v>
      </c>
      <c r="J136934" s="1">
        <v>31210.29</v>
      </c>
      <c r="K136934" t="s">
        <v>36576</v>
      </c>
    </row>
    <row r="136935" spans="2:11" hidden="1" x14ac:dyDescent="0.3">
      <c r="B136935">
        <v>136927</v>
      </c>
      <c r="C136935" t="s">
        <v>31383</v>
      </c>
      <c r="D136935" t="s">
        <v>32794</v>
      </c>
      <c r="E136935" t="s">
        <v>19614</v>
      </c>
      <c r="F136935" s="4">
        <v>42142</v>
      </c>
      <c r="I136935" s="1">
        <v>64505</v>
      </c>
      <c r="J136935" s="1">
        <v>62327.9</v>
      </c>
      <c r="K136935" t="s">
        <v>36576</v>
      </c>
    </row>
    <row r="136936" spans="2:11" hidden="1" x14ac:dyDescent="0.3">
      <c r="B136936">
        <v>136928</v>
      </c>
      <c r="C136936" t="s">
        <v>7521</v>
      </c>
      <c r="D136936" t="s">
        <v>32809</v>
      </c>
      <c r="E136936" t="s">
        <v>19590</v>
      </c>
      <c r="F136936" s="4">
        <v>39016</v>
      </c>
      <c r="I136936" s="1">
        <v>42745</v>
      </c>
      <c r="J136936" s="1">
        <v>81867.149999999994</v>
      </c>
      <c r="K136936" t="s">
        <v>36576</v>
      </c>
    </row>
    <row r="136937" spans="2:11" hidden="1" x14ac:dyDescent="0.3">
      <c r="B136937">
        <v>136929</v>
      </c>
      <c r="C136937" t="s">
        <v>32638</v>
      </c>
      <c r="D136937" t="s">
        <v>32755</v>
      </c>
      <c r="E136937" t="s">
        <v>19529</v>
      </c>
      <c r="F136937" s="4">
        <v>42401</v>
      </c>
      <c r="I136937" s="1">
        <v>33048</v>
      </c>
      <c r="J136937" s="1">
        <v>31408.1</v>
      </c>
      <c r="K136937" t="s">
        <v>36576</v>
      </c>
    </row>
    <row r="136938" spans="2:11" hidden="1" x14ac:dyDescent="0.3">
      <c r="B136938">
        <v>136930</v>
      </c>
      <c r="C136938" t="s">
        <v>32639</v>
      </c>
      <c r="D136938" t="s">
        <v>34587</v>
      </c>
      <c r="E136938" t="s">
        <v>19037</v>
      </c>
      <c r="F136938" s="4">
        <v>42362</v>
      </c>
      <c r="I136938" s="1">
        <v>33171</v>
      </c>
      <c r="J136938" s="1">
        <v>41138.21</v>
      </c>
      <c r="K136938" t="s">
        <v>36576</v>
      </c>
    </row>
    <row r="136939" spans="2:11" hidden="1" x14ac:dyDescent="0.3">
      <c r="B136939">
        <v>136931</v>
      </c>
      <c r="C136939" t="s">
        <v>18875</v>
      </c>
      <c r="D136939" t="s">
        <v>32697</v>
      </c>
      <c r="E136939" t="s">
        <v>19180</v>
      </c>
      <c r="F136939" s="4">
        <v>37298</v>
      </c>
      <c r="I136939" s="1">
        <v>86379</v>
      </c>
      <c r="J136939" s="1">
        <v>177288.88</v>
      </c>
      <c r="K136939" t="s">
        <v>36576</v>
      </c>
    </row>
    <row r="136940" spans="2:11" hidden="1" x14ac:dyDescent="0.3">
      <c r="B136940">
        <v>136932</v>
      </c>
      <c r="C136940" t="s">
        <v>7523</v>
      </c>
      <c r="D136940" t="s">
        <v>34842</v>
      </c>
      <c r="E136940" t="s">
        <v>19517</v>
      </c>
      <c r="F136940" s="4">
        <v>38873</v>
      </c>
      <c r="I136940" s="1">
        <v>51631</v>
      </c>
      <c r="J136940" s="1">
        <v>65177.36</v>
      </c>
      <c r="K136940" t="s">
        <v>36576</v>
      </c>
    </row>
    <row r="136941" spans="2:11" hidden="1" x14ac:dyDescent="0.3">
      <c r="B136941">
        <v>136933</v>
      </c>
      <c r="C136941" t="s">
        <v>7527</v>
      </c>
      <c r="D136941" t="s">
        <v>26402</v>
      </c>
      <c r="E136941" t="s">
        <v>20469</v>
      </c>
      <c r="F136941" s="4">
        <v>38607</v>
      </c>
      <c r="I136941" s="1">
        <v>66402</v>
      </c>
      <c r="J136941" s="1">
        <v>67112.56</v>
      </c>
      <c r="K136941" t="s">
        <v>36576</v>
      </c>
    </row>
    <row r="136942" spans="2:11" hidden="1" x14ac:dyDescent="0.3">
      <c r="B136942">
        <v>136934</v>
      </c>
      <c r="C136942" t="s">
        <v>7528</v>
      </c>
      <c r="D136942" t="s">
        <v>34880</v>
      </c>
      <c r="E136942" t="s">
        <v>19034</v>
      </c>
      <c r="F136942" s="4">
        <v>39552</v>
      </c>
      <c r="I136942" s="1">
        <v>45589</v>
      </c>
      <c r="J136942" s="1">
        <v>67009.42</v>
      </c>
      <c r="K136942" t="s">
        <v>36576</v>
      </c>
    </row>
    <row r="136943" spans="2:11" hidden="1" x14ac:dyDescent="0.3">
      <c r="B136943">
        <v>136935</v>
      </c>
      <c r="C136943" t="s">
        <v>7529</v>
      </c>
      <c r="D136943" t="s">
        <v>32697</v>
      </c>
      <c r="E136943" t="s">
        <v>19170</v>
      </c>
      <c r="F136943" s="4">
        <v>39561</v>
      </c>
      <c r="I136943" s="1">
        <v>79544</v>
      </c>
      <c r="J136943" s="1">
        <v>80269.25</v>
      </c>
      <c r="K136943" t="s">
        <v>36576</v>
      </c>
    </row>
    <row r="136944" spans="2:11" hidden="1" x14ac:dyDescent="0.3">
      <c r="B136944">
        <v>136936</v>
      </c>
      <c r="C136944" t="s">
        <v>7531</v>
      </c>
      <c r="D136944" t="s">
        <v>34762</v>
      </c>
      <c r="E136944" t="s">
        <v>19316</v>
      </c>
      <c r="F136944" s="4">
        <v>36393</v>
      </c>
      <c r="I136944" s="1">
        <v>55511</v>
      </c>
      <c r="J136944" s="1">
        <v>55378.46</v>
      </c>
      <c r="K136944" t="s">
        <v>36576</v>
      </c>
    </row>
    <row r="136945" spans="2:11" hidden="1" x14ac:dyDescent="0.3">
      <c r="B136945">
        <v>136937</v>
      </c>
      <c r="C136945" t="s">
        <v>7532</v>
      </c>
      <c r="D136945" t="s">
        <v>34633</v>
      </c>
      <c r="E136945" t="s">
        <v>19321</v>
      </c>
      <c r="F136945" s="4">
        <v>39160</v>
      </c>
      <c r="I136945" s="1">
        <v>34633</v>
      </c>
      <c r="J136945" s="1">
        <v>41794.06</v>
      </c>
      <c r="K136945" t="s">
        <v>36576</v>
      </c>
    </row>
    <row r="136946" spans="2:11" hidden="1" x14ac:dyDescent="0.3">
      <c r="B136946">
        <v>136938</v>
      </c>
      <c r="C136946" t="s">
        <v>7533</v>
      </c>
      <c r="D136946" t="s">
        <v>35069</v>
      </c>
      <c r="E136946" t="s">
        <v>19175</v>
      </c>
      <c r="F136946" s="4">
        <v>39545</v>
      </c>
      <c r="I136946" s="1">
        <v>37741</v>
      </c>
      <c r="J136946" s="1">
        <v>15949.62</v>
      </c>
      <c r="K136946" t="s">
        <v>36576</v>
      </c>
    </row>
    <row r="136947" spans="2:11" hidden="1" x14ac:dyDescent="0.3">
      <c r="B136947">
        <v>136939</v>
      </c>
      <c r="C136947" t="s">
        <v>7533</v>
      </c>
      <c r="D136947" t="s">
        <v>34575</v>
      </c>
      <c r="E136947" t="s">
        <v>20349</v>
      </c>
      <c r="F136947" s="4">
        <v>36913</v>
      </c>
      <c r="I136947" s="1">
        <v>34247</v>
      </c>
      <c r="J136947" s="1">
        <v>34981.129999999997</v>
      </c>
      <c r="K136947" t="s">
        <v>36576</v>
      </c>
    </row>
    <row r="136948" spans="2:11" hidden="1" x14ac:dyDescent="0.3">
      <c r="B136948">
        <v>136940</v>
      </c>
      <c r="C136948" t="s">
        <v>7534</v>
      </c>
      <c r="D136948" t="s">
        <v>32854</v>
      </c>
      <c r="E136948" t="s">
        <v>19590</v>
      </c>
      <c r="F136948" s="4">
        <v>39030</v>
      </c>
      <c r="I136948" s="1">
        <v>38669</v>
      </c>
      <c r="J136948" s="1">
        <v>105446.51</v>
      </c>
      <c r="K136948" t="s">
        <v>36576</v>
      </c>
    </row>
    <row r="136949" spans="2:11" hidden="1" x14ac:dyDescent="0.3">
      <c r="B136949">
        <v>136941</v>
      </c>
      <c r="C136949" t="s">
        <v>7535</v>
      </c>
      <c r="D136949" t="s">
        <v>25686</v>
      </c>
      <c r="E136949" t="s">
        <v>19635</v>
      </c>
      <c r="F136949" s="4">
        <v>29346</v>
      </c>
      <c r="I136949" s="1">
        <v>107227</v>
      </c>
      <c r="J136949" s="1">
        <v>127865.99</v>
      </c>
      <c r="K136949" t="s">
        <v>36576</v>
      </c>
    </row>
    <row r="136950" spans="2:11" hidden="1" x14ac:dyDescent="0.3">
      <c r="B136950">
        <v>136942</v>
      </c>
      <c r="C136950" t="s">
        <v>38358</v>
      </c>
      <c r="D136950" t="s">
        <v>34656</v>
      </c>
      <c r="E136950" t="s">
        <v>19346</v>
      </c>
      <c r="F136950" s="4">
        <v>43563</v>
      </c>
      <c r="I136950" s="1">
        <v>29120</v>
      </c>
      <c r="J136950" s="1">
        <v>4722.62</v>
      </c>
      <c r="K136950" t="s">
        <v>36576</v>
      </c>
    </row>
    <row r="136951" spans="2:11" hidden="1" x14ac:dyDescent="0.3">
      <c r="B136951">
        <v>136943</v>
      </c>
      <c r="C136951" t="s">
        <v>7539</v>
      </c>
      <c r="D136951" t="s">
        <v>662</v>
      </c>
      <c r="E136951" t="s">
        <v>19122</v>
      </c>
      <c r="F136951" s="4">
        <v>32846</v>
      </c>
      <c r="I136951" s="1">
        <v>80300</v>
      </c>
      <c r="J136951" s="1">
        <v>82415.02</v>
      </c>
      <c r="K136951" t="s">
        <v>36576</v>
      </c>
    </row>
    <row r="136952" spans="2:11" hidden="1" x14ac:dyDescent="0.3">
      <c r="B136952">
        <v>136944</v>
      </c>
      <c r="C136952" t="s">
        <v>7541</v>
      </c>
      <c r="D136952" t="s">
        <v>15599</v>
      </c>
      <c r="E136952" t="s">
        <v>19045</v>
      </c>
      <c r="F136952" s="4">
        <v>38309</v>
      </c>
      <c r="I136952" s="1">
        <v>11303</v>
      </c>
      <c r="J136952" s="1">
        <v>10854.12</v>
      </c>
      <c r="K136952" t="s">
        <v>36576</v>
      </c>
    </row>
    <row r="136953" spans="2:11" hidden="1" x14ac:dyDescent="0.3">
      <c r="B136953">
        <v>136945</v>
      </c>
      <c r="C136953" t="s">
        <v>7541</v>
      </c>
      <c r="D136953" t="s">
        <v>15599</v>
      </c>
      <c r="E136953" t="s">
        <v>15600</v>
      </c>
      <c r="F136953" s="4">
        <v>39258</v>
      </c>
      <c r="I136953" s="1">
        <v>23941</v>
      </c>
      <c r="K136953" t="s">
        <v>36576</v>
      </c>
    </row>
    <row r="136954" spans="2:11" hidden="1" x14ac:dyDescent="0.3">
      <c r="B136954">
        <v>136946</v>
      </c>
      <c r="C136954" t="s">
        <v>29856</v>
      </c>
      <c r="D136954" t="s">
        <v>32862</v>
      </c>
      <c r="E136954" t="s">
        <v>30130</v>
      </c>
      <c r="F136954" s="4">
        <v>41631</v>
      </c>
      <c r="I136954" s="1">
        <v>32272</v>
      </c>
      <c r="J136954" s="1">
        <v>32003.93</v>
      </c>
      <c r="K136954" t="s">
        <v>36576</v>
      </c>
    </row>
    <row r="136955" spans="2:11" hidden="1" x14ac:dyDescent="0.3">
      <c r="B136955">
        <v>136947</v>
      </c>
      <c r="C136955" t="s">
        <v>7544</v>
      </c>
      <c r="D136955" t="s">
        <v>34569</v>
      </c>
      <c r="E136955" t="s">
        <v>21058</v>
      </c>
      <c r="F136955" s="4">
        <v>39133</v>
      </c>
      <c r="I136955" s="1">
        <v>37401</v>
      </c>
      <c r="J136955" s="1">
        <v>48132.13</v>
      </c>
      <c r="K136955" t="s">
        <v>36576</v>
      </c>
    </row>
    <row r="136956" spans="2:11" hidden="1" x14ac:dyDescent="0.3">
      <c r="B136956">
        <v>136948</v>
      </c>
      <c r="C136956" t="s">
        <v>7545</v>
      </c>
      <c r="D136956" t="s">
        <v>32697</v>
      </c>
      <c r="E136956" t="s">
        <v>19380</v>
      </c>
      <c r="F136956" s="4">
        <v>38391</v>
      </c>
      <c r="I136956" s="1">
        <v>81795</v>
      </c>
      <c r="J136956" s="1">
        <v>101933.79</v>
      </c>
      <c r="K136956" t="s">
        <v>36576</v>
      </c>
    </row>
    <row r="136957" spans="2:11" hidden="1" x14ac:dyDescent="0.3">
      <c r="B136957">
        <v>136949</v>
      </c>
      <c r="C136957" t="s">
        <v>38359</v>
      </c>
      <c r="D136957" t="s">
        <v>30087</v>
      </c>
      <c r="E136957" t="s">
        <v>25183</v>
      </c>
      <c r="F136957" s="4">
        <v>43185</v>
      </c>
      <c r="I136957" s="1">
        <v>78540</v>
      </c>
      <c r="J136957" s="1">
        <v>78196.539999999994</v>
      </c>
      <c r="K136957" t="s">
        <v>36576</v>
      </c>
    </row>
    <row r="136958" spans="2:11" hidden="1" x14ac:dyDescent="0.3">
      <c r="B136958">
        <v>136950</v>
      </c>
      <c r="C136958" t="s">
        <v>7546</v>
      </c>
      <c r="D136958" t="s">
        <v>32862</v>
      </c>
      <c r="E136958" t="s">
        <v>30130</v>
      </c>
      <c r="F136958" s="4">
        <v>38152</v>
      </c>
      <c r="I136958" s="1">
        <v>32945</v>
      </c>
      <c r="J136958" s="1">
        <v>33308.85</v>
      </c>
      <c r="K136958" t="s">
        <v>36576</v>
      </c>
    </row>
    <row r="136959" spans="2:11" hidden="1" x14ac:dyDescent="0.3">
      <c r="B136959">
        <v>136951</v>
      </c>
      <c r="C136959" t="s">
        <v>7546</v>
      </c>
      <c r="D136959" t="s">
        <v>25655</v>
      </c>
      <c r="E136959" t="s">
        <v>19374</v>
      </c>
      <c r="F136959" s="4">
        <v>31369</v>
      </c>
      <c r="I136959" s="1">
        <v>66300</v>
      </c>
      <c r="J136959" s="1">
        <v>67853.06</v>
      </c>
      <c r="K136959" t="s">
        <v>36576</v>
      </c>
    </row>
    <row r="136960" spans="2:11" hidden="1" x14ac:dyDescent="0.3">
      <c r="B136960">
        <v>136952</v>
      </c>
      <c r="C136960" t="s">
        <v>36521</v>
      </c>
      <c r="D136960" t="s">
        <v>34702</v>
      </c>
      <c r="E136960" t="s">
        <v>19520</v>
      </c>
      <c r="F136960" s="4">
        <v>43185</v>
      </c>
      <c r="I136960" s="1">
        <v>36396</v>
      </c>
      <c r="J136960" s="1">
        <v>53032.91</v>
      </c>
      <c r="K136960" t="s">
        <v>36576</v>
      </c>
    </row>
    <row r="136961" spans="2:11" hidden="1" x14ac:dyDescent="0.3">
      <c r="B136961">
        <v>136953</v>
      </c>
      <c r="C136961" t="s">
        <v>7549</v>
      </c>
      <c r="D136961" t="s">
        <v>9</v>
      </c>
      <c r="E136961" t="s">
        <v>20425</v>
      </c>
      <c r="F136961" s="4">
        <v>27967</v>
      </c>
      <c r="I136961" s="1">
        <v>60200</v>
      </c>
      <c r="J136961" s="1">
        <v>60154.37</v>
      </c>
      <c r="K136961" t="s">
        <v>36576</v>
      </c>
    </row>
    <row r="136962" spans="2:11" hidden="1" x14ac:dyDescent="0.3">
      <c r="B136962">
        <v>136954</v>
      </c>
      <c r="C136962" t="s">
        <v>7549</v>
      </c>
      <c r="D136962" t="s">
        <v>30024</v>
      </c>
      <c r="E136962" t="s">
        <v>21249</v>
      </c>
      <c r="F136962" s="4">
        <v>33210</v>
      </c>
      <c r="I136962" s="1">
        <v>85765</v>
      </c>
      <c r="J136962" s="1">
        <v>83042.2</v>
      </c>
      <c r="K136962" t="s">
        <v>36576</v>
      </c>
    </row>
    <row r="136963" spans="2:11" hidden="1" x14ac:dyDescent="0.3">
      <c r="B136963">
        <v>136955</v>
      </c>
      <c r="C136963" t="s">
        <v>36523</v>
      </c>
      <c r="D136963" t="s">
        <v>30031</v>
      </c>
      <c r="E136963" t="s">
        <v>19333</v>
      </c>
      <c r="F136963" s="4">
        <v>43185</v>
      </c>
      <c r="I136963" s="1">
        <v>127500</v>
      </c>
      <c r="J136963" s="1">
        <v>127894.32</v>
      </c>
      <c r="K136963" t="s">
        <v>36576</v>
      </c>
    </row>
    <row r="136964" spans="2:11" hidden="1" x14ac:dyDescent="0.3">
      <c r="B136964">
        <v>136956</v>
      </c>
      <c r="C136964" t="s">
        <v>7551</v>
      </c>
      <c r="D136964" t="s">
        <v>34575</v>
      </c>
      <c r="E136964" t="s">
        <v>20197</v>
      </c>
      <c r="F136964" s="4">
        <v>32772</v>
      </c>
      <c r="I136964" s="1">
        <v>36203</v>
      </c>
      <c r="J136964" s="1">
        <v>44645.14</v>
      </c>
      <c r="K136964" t="s">
        <v>36576</v>
      </c>
    </row>
    <row r="136965" spans="2:11" hidden="1" x14ac:dyDescent="0.3">
      <c r="B136965">
        <v>136957</v>
      </c>
      <c r="C136965" t="s">
        <v>7553</v>
      </c>
      <c r="D136965" t="s">
        <v>32697</v>
      </c>
      <c r="E136965" t="s">
        <v>20095</v>
      </c>
      <c r="F136965" s="4">
        <v>38188</v>
      </c>
      <c r="I136965" s="1">
        <v>81045</v>
      </c>
      <c r="J136965" s="1">
        <v>91827.98</v>
      </c>
      <c r="K136965" t="s">
        <v>36576</v>
      </c>
    </row>
    <row r="136966" spans="2:11" hidden="1" x14ac:dyDescent="0.3">
      <c r="B136966">
        <v>136958</v>
      </c>
      <c r="C136966" t="s">
        <v>34483</v>
      </c>
      <c r="D136966" t="s">
        <v>32758</v>
      </c>
      <c r="E136966" t="s">
        <v>31438</v>
      </c>
      <c r="F136966" s="4">
        <v>43003</v>
      </c>
      <c r="I136966" s="1">
        <v>35383</v>
      </c>
      <c r="J136966" s="1">
        <v>40809.449999999997</v>
      </c>
      <c r="K136966" t="s">
        <v>36576</v>
      </c>
    </row>
    <row r="136967" spans="2:11" hidden="1" x14ac:dyDescent="0.3">
      <c r="B136967">
        <v>136959</v>
      </c>
      <c r="C136967" t="s">
        <v>7554</v>
      </c>
      <c r="D136967" t="s">
        <v>25764</v>
      </c>
      <c r="E136967" t="s">
        <v>20823</v>
      </c>
      <c r="F136967" s="4">
        <v>40562</v>
      </c>
      <c r="I136967" s="1">
        <v>69595</v>
      </c>
      <c r="J136967" s="1">
        <v>81256.83</v>
      </c>
      <c r="K136967" t="s">
        <v>36576</v>
      </c>
    </row>
    <row r="136968" spans="2:11" hidden="1" x14ac:dyDescent="0.3">
      <c r="B136968">
        <v>136960</v>
      </c>
      <c r="C136968" t="s">
        <v>7555</v>
      </c>
      <c r="D136968" t="s">
        <v>34570</v>
      </c>
      <c r="E136968" t="s">
        <v>32693</v>
      </c>
      <c r="F136968" s="4">
        <v>39099</v>
      </c>
      <c r="I136968" s="1">
        <v>43856</v>
      </c>
      <c r="J136968" s="1">
        <v>53193.4</v>
      </c>
      <c r="K136968" t="s">
        <v>36576</v>
      </c>
    </row>
    <row r="136969" spans="2:11" hidden="1" x14ac:dyDescent="0.3">
      <c r="B136969">
        <v>136961</v>
      </c>
      <c r="C136969" t="s">
        <v>32642</v>
      </c>
      <c r="D136969" t="s">
        <v>34727</v>
      </c>
      <c r="E136969" t="s">
        <v>19512</v>
      </c>
      <c r="F136969" s="4">
        <v>43325</v>
      </c>
      <c r="I136969" s="1">
        <v>21008</v>
      </c>
      <c r="J136969" s="1">
        <v>15367.44</v>
      </c>
      <c r="K136969" t="s">
        <v>36576</v>
      </c>
    </row>
    <row r="136970" spans="2:11" hidden="1" x14ac:dyDescent="0.3">
      <c r="B136970">
        <v>136962</v>
      </c>
      <c r="C136970" t="s">
        <v>34484</v>
      </c>
      <c r="D136970" t="s">
        <v>5466</v>
      </c>
      <c r="E136970" t="s">
        <v>20509</v>
      </c>
      <c r="F136970" s="4">
        <v>42787</v>
      </c>
      <c r="I136970" s="1">
        <v>56919</v>
      </c>
      <c r="J136970" s="1">
        <v>55528.47</v>
      </c>
      <c r="K136970" t="s">
        <v>36576</v>
      </c>
    </row>
    <row r="136971" spans="2:11" hidden="1" x14ac:dyDescent="0.3">
      <c r="B136971">
        <v>136963</v>
      </c>
      <c r="C136971" t="s">
        <v>31386</v>
      </c>
      <c r="D136971" t="s">
        <v>32854</v>
      </c>
      <c r="E136971" t="s">
        <v>19590</v>
      </c>
      <c r="F136971" s="4">
        <v>42171</v>
      </c>
      <c r="I136971" s="1">
        <v>37543</v>
      </c>
      <c r="J136971" s="1">
        <v>35295.629999999997</v>
      </c>
      <c r="K136971" t="s">
        <v>36576</v>
      </c>
    </row>
    <row r="136972" spans="2:11" hidden="1" x14ac:dyDescent="0.3">
      <c r="B136972">
        <v>136964</v>
      </c>
      <c r="C136972" t="s">
        <v>7559</v>
      </c>
      <c r="D136972" t="s">
        <v>35273</v>
      </c>
      <c r="E136972" t="s">
        <v>20306</v>
      </c>
      <c r="F136972" s="4">
        <v>33056</v>
      </c>
      <c r="I136972" s="1">
        <v>43540</v>
      </c>
      <c r="J136972" s="1">
        <v>45623.6</v>
      </c>
      <c r="K136972" t="s">
        <v>36576</v>
      </c>
    </row>
    <row r="136973" spans="2:11" hidden="1" x14ac:dyDescent="0.3">
      <c r="B136973">
        <v>136965</v>
      </c>
      <c r="C136973" t="s">
        <v>7560</v>
      </c>
      <c r="D136973" t="s">
        <v>34575</v>
      </c>
      <c r="E136973" t="s">
        <v>19820</v>
      </c>
      <c r="F136973" s="4">
        <v>39517</v>
      </c>
      <c r="I136973" s="1">
        <v>33270</v>
      </c>
      <c r="J136973" s="1">
        <v>37452.14</v>
      </c>
      <c r="K136973" t="s">
        <v>36576</v>
      </c>
    </row>
    <row r="136974" spans="2:11" hidden="1" x14ac:dyDescent="0.3">
      <c r="B136974">
        <v>136966</v>
      </c>
      <c r="C136974" t="s">
        <v>32643</v>
      </c>
      <c r="D136974" t="s">
        <v>31644</v>
      </c>
      <c r="E136974" t="s">
        <v>19614</v>
      </c>
      <c r="F136974" s="4">
        <v>42418</v>
      </c>
      <c r="I136974" s="1">
        <v>59429</v>
      </c>
      <c r="J136974" s="1">
        <v>56011.97</v>
      </c>
      <c r="K136974" t="s">
        <v>36576</v>
      </c>
    </row>
    <row r="136975" spans="2:11" hidden="1" x14ac:dyDescent="0.3">
      <c r="B136975">
        <v>136967</v>
      </c>
      <c r="C136975" t="s">
        <v>32644</v>
      </c>
      <c r="D136975" t="s">
        <v>34575</v>
      </c>
      <c r="E136975" t="s">
        <v>19664</v>
      </c>
      <c r="F136975" s="4">
        <v>42331</v>
      </c>
      <c r="I136975" s="1">
        <v>31720</v>
      </c>
      <c r="J136975" s="1">
        <v>54085.32</v>
      </c>
      <c r="K136975" t="s">
        <v>36576</v>
      </c>
    </row>
    <row r="136976" spans="2:11" hidden="1" x14ac:dyDescent="0.3">
      <c r="B136976">
        <v>136968</v>
      </c>
      <c r="C136976" t="s">
        <v>7562</v>
      </c>
      <c r="D136976" t="s">
        <v>32697</v>
      </c>
      <c r="E136976" t="s">
        <v>21536</v>
      </c>
      <c r="F136976" s="4">
        <v>33144</v>
      </c>
      <c r="I136976" s="1">
        <v>92548</v>
      </c>
      <c r="J136976" s="1">
        <v>134757.76999999999</v>
      </c>
      <c r="K136976" t="s">
        <v>36576</v>
      </c>
    </row>
    <row r="136977" spans="2:11" hidden="1" x14ac:dyDescent="0.3">
      <c r="B136977">
        <v>136969</v>
      </c>
      <c r="C136977" t="s">
        <v>34485</v>
      </c>
      <c r="D136977" t="s">
        <v>34659</v>
      </c>
      <c r="E136977" t="s">
        <v>20163</v>
      </c>
      <c r="F136977" s="4">
        <v>40861</v>
      </c>
      <c r="I136977" s="1">
        <v>28313</v>
      </c>
      <c r="J136977" s="1">
        <v>29082.14</v>
      </c>
      <c r="K136977" t="s">
        <v>36576</v>
      </c>
    </row>
    <row r="136978" spans="2:11" hidden="1" x14ac:dyDescent="0.3">
      <c r="B136978">
        <v>136970</v>
      </c>
      <c r="C136978" t="s">
        <v>7564</v>
      </c>
      <c r="D136978" t="s">
        <v>34848</v>
      </c>
      <c r="E136978" t="s">
        <v>19103</v>
      </c>
      <c r="F136978" s="4">
        <v>30489</v>
      </c>
      <c r="I136978" s="1">
        <v>30160</v>
      </c>
      <c r="J136978" s="1">
        <v>18521.29</v>
      </c>
      <c r="K136978" t="s">
        <v>36576</v>
      </c>
    </row>
    <row r="136979" spans="2:11" hidden="1" x14ac:dyDescent="0.3">
      <c r="B136979">
        <v>136971</v>
      </c>
      <c r="C136979" t="s">
        <v>7565</v>
      </c>
      <c r="D136979" t="s">
        <v>34834</v>
      </c>
      <c r="E136979" t="s">
        <v>19027</v>
      </c>
      <c r="F136979" s="4">
        <v>39489</v>
      </c>
      <c r="I136979" s="1">
        <v>39420</v>
      </c>
      <c r="J136979" s="1">
        <v>38839.82</v>
      </c>
      <c r="K136979" t="s">
        <v>36576</v>
      </c>
    </row>
    <row r="136980" spans="2:11" hidden="1" x14ac:dyDescent="0.3">
      <c r="B136980">
        <v>136972</v>
      </c>
      <c r="C136980" t="s">
        <v>36524</v>
      </c>
      <c r="D136980" t="s">
        <v>34570</v>
      </c>
      <c r="E136980" t="s">
        <v>32693</v>
      </c>
      <c r="F136980" s="4">
        <v>42945</v>
      </c>
      <c r="I136980" s="1">
        <v>45873</v>
      </c>
      <c r="J136980" s="1">
        <v>57802.3</v>
      </c>
      <c r="K136980" t="s">
        <v>36576</v>
      </c>
    </row>
    <row r="136981" spans="2:11" hidden="1" x14ac:dyDescent="0.3">
      <c r="B136981">
        <v>136973</v>
      </c>
      <c r="C136981" t="s">
        <v>31387</v>
      </c>
      <c r="D136981" t="s">
        <v>34656</v>
      </c>
      <c r="E136981" t="s">
        <v>19103</v>
      </c>
      <c r="F136981" s="4">
        <v>41818</v>
      </c>
      <c r="I136981" s="1">
        <v>21008</v>
      </c>
      <c r="J136981" s="1">
        <v>9293.07</v>
      </c>
      <c r="K136981" t="s">
        <v>36576</v>
      </c>
    </row>
    <row r="136982" spans="2:11" hidden="1" x14ac:dyDescent="0.3">
      <c r="B136982">
        <v>136974</v>
      </c>
      <c r="C136982" t="s">
        <v>29867</v>
      </c>
      <c r="D136982" t="s">
        <v>35070</v>
      </c>
      <c r="E136982" t="s">
        <v>20017</v>
      </c>
      <c r="F136982" s="4">
        <v>41725</v>
      </c>
      <c r="I136982" s="1">
        <v>53134</v>
      </c>
      <c r="J136982" s="1">
        <v>53092.97</v>
      </c>
      <c r="K136982" t="s">
        <v>36576</v>
      </c>
    </row>
    <row r="136983" spans="2:11" hidden="1" x14ac:dyDescent="0.3">
      <c r="B136983">
        <v>136975</v>
      </c>
      <c r="C136983" t="s">
        <v>32645</v>
      </c>
      <c r="D136983" t="s">
        <v>34575</v>
      </c>
      <c r="E136983" t="s">
        <v>19505</v>
      </c>
      <c r="F136983" s="4">
        <v>42290</v>
      </c>
      <c r="I136983" s="1">
        <v>31720</v>
      </c>
      <c r="J136983" s="1">
        <v>47252.14</v>
      </c>
      <c r="K136983" t="s">
        <v>36576</v>
      </c>
    </row>
    <row r="136984" spans="2:11" hidden="1" x14ac:dyDescent="0.3">
      <c r="B136984">
        <v>136976</v>
      </c>
      <c r="C136984" t="s">
        <v>31388</v>
      </c>
      <c r="D136984" t="s">
        <v>34762</v>
      </c>
      <c r="E136984" t="s">
        <v>20469</v>
      </c>
      <c r="F136984" s="4">
        <v>42121</v>
      </c>
      <c r="I136984" s="1">
        <v>44061</v>
      </c>
      <c r="J136984" s="1">
        <v>44630.67</v>
      </c>
      <c r="K136984" t="s">
        <v>36576</v>
      </c>
    </row>
    <row r="136985" spans="2:11" hidden="1" x14ac:dyDescent="0.3">
      <c r="B136985">
        <v>136977</v>
      </c>
      <c r="C136985" t="s">
        <v>7569</v>
      </c>
      <c r="D136985" t="s">
        <v>34967</v>
      </c>
      <c r="E136985" t="s">
        <v>19095</v>
      </c>
      <c r="F136985" s="4">
        <v>36827</v>
      </c>
      <c r="I136985" s="1">
        <v>35711</v>
      </c>
      <c r="J136985" s="1">
        <v>35958.79</v>
      </c>
      <c r="K136985" t="s">
        <v>36576</v>
      </c>
    </row>
    <row r="136986" spans="2:11" hidden="1" x14ac:dyDescent="0.3">
      <c r="B136986">
        <v>136978</v>
      </c>
      <c r="C136986" t="s">
        <v>25450</v>
      </c>
      <c r="D136986" t="s">
        <v>34662</v>
      </c>
      <c r="E136986" t="s">
        <v>19729</v>
      </c>
      <c r="F136986" s="4">
        <v>38911</v>
      </c>
      <c r="I136986" s="1">
        <v>41995</v>
      </c>
      <c r="J136986" s="1">
        <v>40019.120000000003</v>
      </c>
      <c r="K136986" t="s">
        <v>36576</v>
      </c>
    </row>
    <row r="136987" spans="2:11" hidden="1" x14ac:dyDescent="0.3">
      <c r="B136987">
        <v>136979</v>
      </c>
      <c r="C136987" t="s">
        <v>25451</v>
      </c>
      <c r="D136987" t="s">
        <v>34748</v>
      </c>
      <c r="E136987" t="s">
        <v>20099</v>
      </c>
      <c r="F136987" s="4">
        <v>41435</v>
      </c>
      <c r="I136987" s="1">
        <v>21008</v>
      </c>
      <c r="J136987" s="1">
        <v>3540.05</v>
      </c>
      <c r="K136987" t="s">
        <v>36576</v>
      </c>
    </row>
    <row r="136988" spans="2:11" hidden="1" x14ac:dyDescent="0.3">
      <c r="B136988">
        <v>136980</v>
      </c>
      <c r="C136988" t="s">
        <v>7573</v>
      </c>
      <c r="D136988" t="s">
        <v>34669</v>
      </c>
      <c r="E136988" t="s">
        <v>19027</v>
      </c>
      <c r="F136988" s="4">
        <v>38957</v>
      </c>
      <c r="I136988" s="1">
        <v>34701</v>
      </c>
      <c r="J136988" s="1">
        <v>35151.83</v>
      </c>
      <c r="K136988" t="s">
        <v>36576</v>
      </c>
    </row>
    <row r="136989" spans="2:11" hidden="1" x14ac:dyDescent="0.3">
      <c r="B136989">
        <v>136981</v>
      </c>
      <c r="C136989" t="s">
        <v>7574</v>
      </c>
      <c r="D136989" t="s">
        <v>34815</v>
      </c>
      <c r="E136989" t="s">
        <v>20400</v>
      </c>
      <c r="F136989" s="4">
        <v>38370</v>
      </c>
      <c r="I136989" s="1">
        <v>83038</v>
      </c>
      <c r="J136989" s="1">
        <v>98034.18</v>
      </c>
      <c r="K136989" t="s">
        <v>36576</v>
      </c>
    </row>
    <row r="136990" spans="2:11" hidden="1" x14ac:dyDescent="0.3">
      <c r="B136990">
        <v>136982</v>
      </c>
      <c r="C136990" t="s">
        <v>7575</v>
      </c>
      <c r="D136990" t="s">
        <v>32697</v>
      </c>
      <c r="E136990" t="s">
        <v>19412</v>
      </c>
      <c r="F136990" s="4">
        <v>38762</v>
      </c>
      <c r="I136990" s="1">
        <v>79544</v>
      </c>
      <c r="J136990" s="1">
        <v>100792.09</v>
      </c>
      <c r="K136990" t="s">
        <v>36576</v>
      </c>
    </row>
    <row r="136991" spans="2:11" hidden="1" x14ac:dyDescent="0.3">
      <c r="B136991">
        <v>136983</v>
      </c>
      <c r="C136991" t="s">
        <v>32646</v>
      </c>
      <c r="D136991" t="s">
        <v>34811</v>
      </c>
      <c r="E136991" t="s">
        <v>20269</v>
      </c>
      <c r="F136991" s="4">
        <v>37662</v>
      </c>
      <c r="I136991" s="1">
        <v>32131</v>
      </c>
      <c r="J136991" s="1">
        <v>28068.03</v>
      </c>
      <c r="K136991" t="s">
        <v>36576</v>
      </c>
    </row>
    <row r="136992" spans="2:11" hidden="1" x14ac:dyDescent="0.3">
      <c r="B136992">
        <v>136984</v>
      </c>
      <c r="C136992" t="s">
        <v>29869</v>
      </c>
      <c r="D136992" t="s">
        <v>34749</v>
      </c>
      <c r="E136992" t="s">
        <v>19816</v>
      </c>
      <c r="F136992" s="4">
        <v>34732</v>
      </c>
      <c r="I136992" s="1">
        <v>49097</v>
      </c>
      <c r="J136992" s="1">
        <v>59285.29</v>
      </c>
      <c r="K136992" t="s">
        <v>36576</v>
      </c>
    </row>
    <row r="136993" spans="2:11" hidden="1" x14ac:dyDescent="0.3">
      <c r="B136993">
        <v>136985</v>
      </c>
      <c r="C136993" t="s">
        <v>34487</v>
      </c>
      <c r="D136993" t="s">
        <v>34570</v>
      </c>
      <c r="E136993" t="s">
        <v>32693</v>
      </c>
      <c r="F136993" s="4">
        <v>42583</v>
      </c>
      <c r="I136993" s="1">
        <v>52268</v>
      </c>
      <c r="J136993" s="1">
        <v>53818.58</v>
      </c>
      <c r="K136993" t="s">
        <v>36576</v>
      </c>
    </row>
    <row r="136994" spans="2:11" hidden="1" x14ac:dyDescent="0.3">
      <c r="B136994">
        <v>136986</v>
      </c>
      <c r="C136994" t="s">
        <v>7579</v>
      </c>
      <c r="D136994" t="s">
        <v>83</v>
      </c>
      <c r="E136994" t="s">
        <v>19225</v>
      </c>
      <c r="F136994" s="4">
        <v>38796</v>
      </c>
      <c r="I136994" s="1">
        <v>72622</v>
      </c>
      <c r="J136994" s="1">
        <v>90246.71</v>
      </c>
      <c r="K136994" t="s">
        <v>36576</v>
      </c>
    </row>
    <row r="136995" spans="2:11" hidden="1" x14ac:dyDescent="0.3">
      <c r="B136995">
        <v>136987</v>
      </c>
      <c r="C136995" t="s">
        <v>36525</v>
      </c>
      <c r="D136995" t="s">
        <v>34569</v>
      </c>
      <c r="E136995" t="s">
        <v>19433</v>
      </c>
      <c r="F136995" s="4">
        <v>43213</v>
      </c>
      <c r="I136995" s="1">
        <v>31488</v>
      </c>
      <c r="J136995" s="1">
        <v>23254.11</v>
      </c>
      <c r="K136995" t="s">
        <v>36576</v>
      </c>
    </row>
    <row r="136996" spans="2:11" hidden="1" x14ac:dyDescent="0.3">
      <c r="B136996">
        <v>136988</v>
      </c>
      <c r="C136996" t="s">
        <v>7581</v>
      </c>
      <c r="D136996" t="s">
        <v>34641</v>
      </c>
      <c r="E136996" t="s">
        <v>20202</v>
      </c>
      <c r="F136996" s="4">
        <v>31985</v>
      </c>
      <c r="I136996" s="1">
        <v>53939</v>
      </c>
      <c r="J136996" s="1">
        <v>61418.78</v>
      </c>
      <c r="K136996" t="s">
        <v>36576</v>
      </c>
    </row>
    <row r="136997" spans="2:11" hidden="1" x14ac:dyDescent="0.3">
      <c r="B136997">
        <v>136989</v>
      </c>
      <c r="C136997" t="s">
        <v>36526</v>
      </c>
      <c r="D136997" t="s">
        <v>36375</v>
      </c>
      <c r="E136997" t="s">
        <v>20150</v>
      </c>
      <c r="F136997" s="4">
        <v>43201</v>
      </c>
      <c r="I136997" s="1">
        <v>73440</v>
      </c>
      <c r="J136997" s="1">
        <v>73665.64</v>
      </c>
      <c r="K136997" t="s">
        <v>36576</v>
      </c>
    </row>
    <row r="136998" spans="2:11" hidden="1" x14ac:dyDescent="0.3">
      <c r="B136998">
        <v>136990</v>
      </c>
      <c r="C136998" t="s">
        <v>36527</v>
      </c>
      <c r="D136998" t="s">
        <v>34569</v>
      </c>
      <c r="E136998" t="s">
        <v>19213</v>
      </c>
      <c r="F136998" s="4">
        <v>43160</v>
      </c>
      <c r="I136998" s="1">
        <v>31488</v>
      </c>
      <c r="J136998" s="1">
        <v>36642.04</v>
      </c>
      <c r="K136998" t="s">
        <v>36576</v>
      </c>
    </row>
    <row r="136999" spans="2:11" hidden="1" x14ac:dyDescent="0.3">
      <c r="B136999">
        <v>136991</v>
      </c>
      <c r="C136999" t="s">
        <v>7582</v>
      </c>
      <c r="D136999" t="s">
        <v>32730</v>
      </c>
      <c r="E136999" t="s">
        <v>20195</v>
      </c>
      <c r="F136999" s="4">
        <v>39679</v>
      </c>
      <c r="I136999" s="1">
        <v>78154</v>
      </c>
      <c r="J136999" s="1">
        <v>77153.37</v>
      </c>
      <c r="K136999" t="s">
        <v>36576</v>
      </c>
    </row>
    <row r="137000" spans="2:11" hidden="1" x14ac:dyDescent="0.3">
      <c r="B137000">
        <v>136992</v>
      </c>
      <c r="C137000" t="s">
        <v>32647</v>
      </c>
      <c r="D137000" t="s">
        <v>30108</v>
      </c>
      <c r="E137000" t="s">
        <v>31489</v>
      </c>
      <c r="F137000" s="4">
        <v>42508</v>
      </c>
      <c r="I137000" s="1">
        <v>49046</v>
      </c>
      <c r="J137000" s="1">
        <v>45409.87</v>
      </c>
      <c r="K137000" t="s">
        <v>36576</v>
      </c>
    </row>
    <row r="137001" spans="2:11" hidden="1" x14ac:dyDescent="0.3">
      <c r="B137001">
        <v>136993</v>
      </c>
      <c r="C137001" t="s">
        <v>7585</v>
      </c>
      <c r="D137001" t="s">
        <v>32697</v>
      </c>
      <c r="E137001" t="s">
        <v>19439</v>
      </c>
      <c r="F137001" s="4">
        <v>39064</v>
      </c>
      <c r="I137001" s="1">
        <v>78791</v>
      </c>
      <c r="J137001" s="1">
        <v>75272.240000000005</v>
      </c>
      <c r="K137001" t="s">
        <v>36576</v>
      </c>
    </row>
    <row r="137002" spans="2:11" hidden="1" x14ac:dyDescent="0.3">
      <c r="B137002">
        <v>136994</v>
      </c>
      <c r="C137002" t="s">
        <v>18891</v>
      </c>
      <c r="D137002" t="s">
        <v>15599</v>
      </c>
      <c r="E137002" t="s">
        <v>19045</v>
      </c>
      <c r="F137002" s="4">
        <v>40787</v>
      </c>
      <c r="I137002" s="1">
        <v>10974</v>
      </c>
      <c r="J137002" s="1">
        <v>5559.28</v>
      </c>
      <c r="K137002" t="s">
        <v>36576</v>
      </c>
    </row>
    <row r="137003" spans="2:11" hidden="1" x14ac:dyDescent="0.3">
      <c r="B137003">
        <v>136995</v>
      </c>
      <c r="C137003" t="s">
        <v>7586</v>
      </c>
      <c r="D137003" t="s">
        <v>25781</v>
      </c>
      <c r="E137003" t="s">
        <v>19955</v>
      </c>
      <c r="F137003" s="4">
        <v>38918</v>
      </c>
      <c r="I137003" s="1">
        <v>54728</v>
      </c>
      <c r="J137003" s="1">
        <v>59530.61</v>
      </c>
      <c r="K137003" t="s">
        <v>36576</v>
      </c>
    </row>
    <row r="137004" spans="2:11" hidden="1" x14ac:dyDescent="0.3">
      <c r="B137004">
        <v>136996</v>
      </c>
      <c r="C137004" t="s">
        <v>7588</v>
      </c>
      <c r="D137004" t="s">
        <v>34570</v>
      </c>
      <c r="E137004" t="s">
        <v>32693</v>
      </c>
      <c r="F137004" s="4">
        <v>38834</v>
      </c>
      <c r="I137004" s="1">
        <v>54728</v>
      </c>
      <c r="J137004" s="1">
        <v>65647.070000000007</v>
      </c>
      <c r="K137004" t="s">
        <v>36576</v>
      </c>
    </row>
    <row r="137005" spans="2:11" hidden="1" x14ac:dyDescent="0.3">
      <c r="B137005">
        <v>136997</v>
      </c>
      <c r="C137005" t="s">
        <v>7589</v>
      </c>
      <c r="D137005" t="s">
        <v>30087</v>
      </c>
      <c r="E137005" t="s">
        <v>19016</v>
      </c>
      <c r="F137005" s="4">
        <v>39881</v>
      </c>
      <c r="I137005" s="1">
        <v>79500</v>
      </c>
      <c r="K137005" t="s">
        <v>36576</v>
      </c>
    </row>
    <row r="137006" spans="2:11" hidden="1" x14ac:dyDescent="0.3">
      <c r="B137006">
        <v>136998</v>
      </c>
      <c r="C137006" t="s">
        <v>7591</v>
      </c>
      <c r="D137006" t="s">
        <v>32747</v>
      </c>
      <c r="E137006" t="s">
        <v>19232</v>
      </c>
      <c r="F137006" s="4">
        <v>36395</v>
      </c>
      <c r="I137006" s="1">
        <v>52704</v>
      </c>
      <c r="J137006" s="1">
        <v>68801.5</v>
      </c>
      <c r="K137006" t="s">
        <v>36576</v>
      </c>
    </row>
    <row r="137007" spans="2:11" hidden="1" x14ac:dyDescent="0.3">
      <c r="B137007">
        <v>136999</v>
      </c>
      <c r="C137007" t="s">
        <v>31390</v>
      </c>
      <c r="D137007" t="s">
        <v>34567</v>
      </c>
      <c r="E137007" t="s">
        <v>19110</v>
      </c>
      <c r="F137007" s="4">
        <v>39461</v>
      </c>
      <c r="I137007" s="1">
        <v>36398</v>
      </c>
      <c r="J137007" s="1">
        <v>33589</v>
      </c>
      <c r="K137007" t="s">
        <v>36576</v>
      </c>
    </row>
    <row r="137008" spans="2:11" hidden="1" x14ac:dyDescent="0.3">
      <c r="B137008">
        <v>137000</v>
      </c>
      <c r="C137008" t="s">
        <v>34489</v>
      </c>
      <c r="D137008" t="s">
        <v>32758</v>
      </c>
      <c r="E137008" t="s">
        <v>31438</v>
      </c>
      <c r="F137008" s="4">
        <v>42611</v>
      </c>
      <c r="I137008" s="1">
        <v>36398</v>
      </c>
      <c r="J137008" s="1">
        <v>47820.959999999999</v>
      </c>
      <c r="K137008" t="s">
        <v>36576</v>
      </c>
    </row>
    <row r="137009" spans="2:11" hidden="1" x14ac:dyDescent="0.3">
      <c r="B137009">
        <v>137001</v>
      </c>
      <c r="C137009" t="s">
        <v>7592</v>
      </c>
      <c r="D137009" t="s">
        <v>32697</v>
      </c>
      <c r="E137009" t="s">
        <v>20102</v>
      </c>
      <c r="F137009" s="4">
        <v>35754</v>
      </c>
      <c r="I137009" s="1">
        <v>87924</v>
      </c>
      <c r="J137009" s="1">
        <v>75770.73</v>
      </c>
      <c r="K137009" t="s">
        <v>36576</v>
      </c>
    </row>
    <row r="137010" spans="2:11" hidden="1" x14ac:dyDescent="0.3">
      <c r="B137010">
        <v>137002</v>
      </c>
      <c r="C137010" t="s">
        <v>7593</v>
      </c>
      <c r="D137010" t="s">
        <v>38360</v>
      </c>
      <c r="E137010" t="s">
        <v>19679</v>
      </c>
      <c r="F137010" s="4">
        <v>38677</v>
      </c>
      <c r="I137010" s="1">
        <v>81620</v>
      </c>
      <c r="J137010" s="1">
        <v>77854.75</v>
      </c>
      <c r="K137010" t="s">
        <v>36576</v>
      </c>
    </row>
    <row r="137011" spans="2:11" hidden="1" x14ac:dyDescent="0.3">
      <c r="B137011">
        <v>137003</v>
      </c>
      <c r="C137011" t="s">
        <v>38361</v>
      </c>
      <c r="D137011" t="s">
        <v>15599</v>
      </c>
      <c r="E137011" t="s">
        <v>19045</v>
      </c>
      <c r="F137011" s="4">
        <v>43699</v>
      </c>
      <c r="I137011" s="1">
        <v>10054</v>
      </c>
      <c r="K137011" t="s">
        <v>36576</v>
      </c>
    </row>
    <row r="137012" spans="2:11" hidden="1" x14ac:dyDescent="0.3">
      <c r="B137012">
        <v>137004</v>
      </c>
      <c r="C137012" t="s">
        <v>38362</v>
      </c>
      <c r="D137012" t="s">
        <v>34727</v>
      </c>
      <c r="E137012" t="s">
        <v>19213</v>
      </c>
      <c r="F137012" s="4">
        <v>43664</v>
      </c>
      <c r="I137012" s="1">
        <v>29120</v>
      </c>
      <c r="K137012" t="s">
        <v>36576</v>
      </c>
    </row>
    <row r="137013" spans="2:11" hidden="1" x14ac:dyDescent="0.3">
      <c r="B137013">
        <v>137005</v>
      </c>
      <c r="C137013" t="s">
        <v>38363</v>
      </c>
      <c r="D137013" t="s">
        <v>34662</v>
      </c>
      <c r="E137013" t="s">
        <v>19560</v>
      </c>
      <c r="F137013" s="4">
        <v>34603</v>
      </c>
      <c r="I137013" s="1">
        <v>41995</v>
      </c>
      <c r="K137013" t="s">
        <v>36576</v>
      </c>
    </row>
    <row r="137014" spans="2:11" hidden="1" x14ac:dyDescent="0.3">
      <c r="B137014">
        <v>137006</v>
      </c>
      <c r="C137014" t="s">
        <v>38364</v>
      </c>
      <c r="D137014" t="s">
        <v>35395</v>
      </c>
      <c r="E137014" t="s">
        <v>19552</v>
      </c>
      <c r="F137014" s="4">
        <v>43454</v>
      </c>
      <c r="I137014" s="1">
        <v>40677</v>
      </c>
      <c r="J137014" s="1">
        <v>14819.75</v>
      </c>
      <c r="K137014" t="s">
        <v>36576</v>
      </c>
    </row>
    <row r="137015" spans="2:11" hidden="1" x14ac:dyDescent="0.3">
      <c r="B137015">
        <v>137007</v>
      </c>
      <c r="C137015" t="s">
        <v>32648</v>
      </c>
      <c r="D137015" t="s">
        <v>32862</v>
      </c>
      <c r="E137015" t="s">
        <v>19245</v>
      </c>
      <c r="F137015" s="4">
        <v>40756</v>
      </c>
      <c r="I137015" s="1">
        <v>32272</v>
      </c>
      <c r="J137015" s="1">
        <v>27000.3</v>
      </c>
      <c r="K137015" t="s">
        <v>36576</v>
      </c>
    </row>
    <row r="137016" spans="2:11" hidden="1" x14ac:dyDescent="0.3">
      <c r="B137016">
        <v>137008</v>
      </c>
      <c r="C137016" t="s">
        <v>32649</v>
      </c>
      <c r="D137016" t="s">
        <v>34781</v>
      </c>
      <c r="E137016" t="s">
        <v>19796</v>
      </c>
      <c r="F137016" s="4">
        <v>41785</v>
      </c>
      <c r="I137016" s="1">
        <v>31795</v>
      </c>
      <c r="J137016" s="1">
        <v>44859.69</v>
      </c>
      <c r="K137016" t="s">
        <v>36576</v>
      </c>
    </row>
    <row r="137017" spans="2:11" hidden="1" x14ac:dyDescent="0.3">
      <c r="B137017">
        <v>137009</v>
      </c>
      <c r="C137017" t="s">
        <v>7599</v>
      </c>
      <c r="D137017" t="s">
        <v>35143</v>
      </c>
      <c r="E137017" t="s">
        <v>19365</v>
      </c>
      <c r="F137017" s="4">
        <v>27853</v>
      </c>
      <c r="I137017" s="1">
        <v>54123</v>
      </c>
      <c r="J137017" s="1">
        <v>53034.9</v>
      </c>
      <c r="K137017" t="s">
        <v>36576</v>
      </c>
    </row>
    <row r="137018" spans="2:11" hidden="1" x14ac:dyDescent="0.3">
      <c r="B137018">
        <v>137010</v>
      </c>
      <c r="C137018" t="s">
        <v>7603</v>
      </c>
      <c r="D137018" t="s">
        <v>15599</v>
      </c>
      <c r="E137018" t="s">
        <v>19045</v>
      </c>
      <c r="F137018" s="4">
        <v>38967</v>
      </c>
      <c r="I137018" s="1">
        <v>11303</v>
      </c>
      <c r="J137018" s="1">
        <v>10854.14</v>
      </c>
      <c r="K137018" t="s">
        <v>36576</v>
      </c>
    </row>
    <row r="137019" spans="2:11" hidden="1" x14ac:dyDescent="0.3">
      <c r="B137019">
        <v>137011</v>
      </c>
      <c r="C137019" t="s">
        <v>25462</v>
      </c>
      <c r="D137019" t="s">
        <v>36530</v>
      </c>
      <c r="E137019" t="s">
        <v>20270</v>
      </c>
      <c r="F137019" s="4">
        <v>29342</v>
      </c>
      <c r="I137019" s="1">
        <v>74942</v>
      </c>
      <c r="J137019" s="1">
        <v>74799.460000000006</v>
      </c>
      <c r="K137019" t="s">
        <v>36576</v>
      </c>
    </row>
    <row r="137020" spans="2:11" hidden="1" x14ac:dyDescent="0.3">
      <c r="B137020">
        <v>137012</v>
      </c>
      <c r="C137020" t="s">
        <v>7606</v>
      </c>
      <c r="D137020" t="s">
        <v>32752</v>
      </c>
      <c r="E137020" t="s">
        <v>20430</v>
      </c>
      <c r="F137020" s="4">
        <v>38327</v>
      </c>
      <c r="I137020" s="1">
        <v>44381</v>
      </c>
      <c r="J137020" s="1">
        <v>77201.8</v>
      </c>
      <c r="K137020" t="s">
        <v>36576</v>
      </c>
    </row>
    <row r="137021" spans="2:11" hidden="1" x14ac:dyDescent="0.3">
      <c r="B137021">
        <v>137013</v>
      </c>
      <c r="C137021" t="s">
        <v>7607</v>
      </c>
      <c r="D137021" t="s">
        <v>34662</v>
      </c>
      <c r="E137021" t="s">
        <v>19466</v>
      </c>
      <c r="F137021" s="4">
        <v>34527</v>
      </c>
      <c r="I137021" s="1">
        <v>41995</v>
      </c>
      <c r="K137021" t="s">
        <v>36576</v>
      </c>
    </row>
    <row r="137022" spans="2:11" hidden="1" x14ac:dyDescent="0.3">
      <c r="B137022">
        <v>137014</v>
      </c>
      <c r="C137022" t="s">
        <v>18897</v>
      </c>
      <c r="D137022" t="s">
        <v>32714</v>
      </c>
      <c r="E137022" t="s">
        <v>19398</v>
      </c>
      <c r="F137022" s="4">
        <v>40771</v>
      </c>
      <c r="I137022" s="1">
        <v>33441</v>
      </c>
      <c r="J137022" s="1">
        <v>28906.28</v>
      </c>
      <c r="K137022" t="s">
        <v>36576</v>
      </c>
    </row>
    <row r="137023" spans="2:11" hidden="1" x14ac:dyDescent="0.3">
      <c r="B137023">
        <v>137015</v>
      </c>
      <c r="C137023" t="s">
        <v>7609</v>
      </c>
      <c r="D137023" t="s">
        <v>32828</v>
      </c>
      <c r="E137023" t="s">
        <v>20148</v>
      </c>
      <c r="F137023" s="4">
        <v>33623</v>
      </c>
      <c r="I137023" s="1">
        <v>38004</v>
      </c>
      <c r="J137023" s="1">
        <v>37276.93</v>
      </c>
      <c r="K137023" t="s">
        <v>36576</v>
      </c>
    </row>
    <row r="137024" spans="2:11" hidden="1" x14ac:dyDescent="0.3">
      <c r="B137024">
        <v>137016</v>
      </c>
      <c r="C137024" t="s">
        <v>38365</v>
      </c>
      <c r="D137024" t="s">
        <v>34656</v>
      </c>
      <c r="E137024" t="s">
        <v>20197</v>
      </c>
      <c r="F137024" s="4">
        <v>43402</v>
      </c>
      <c r="I137024" s="1">
        <v>22880</v>
      </c>
      <c r="J137024" s="1">
        <v>13703.75</v>
      </c>
      <c r="K137024" t="s">
        <v>36576</v>
      </c>
    </row>
    <row r="137025" spans="2:11" hidden="1" x14ac:dyDescent="0.3">
      <c r="B137025">
        <v>137017</v>
      </c>
      <c r="C137025" t="s">
        <v>36531</v>
      </c>
      <c r="D137025" t="s">
        <v>34656</v>
      </c>
      <c r="E137025" t="s">
        <v>19251</v>
      </c>
      <c r="F137025" s="4">
        <v>43203</v>
      </c>
      <c r="I137025" s="1">
        <v>24960</v>
      </c>
      <c r="J137025" s="1">
        <v>24417.360000000001</v>
      </c>
      <c r="K137025" t="s">
        <v>36576</v>
      </c>
    </row>
    <row r="137026" spans="2:11" hidden="1" x14ac:dyDescent="0.3">
      <c r="B137026">
        <v>137018</v>
      </c>
      <c r="C137026" t="s">
        <v>7611</v>
      </c>
      <c r="D137026" t="s">
        <v>32697</v>
      </c>
      <c r="E137026" t="s">
        <v>19439</v>
      </c>
      <c r="F137026" s="4">
        <v>37490</v>
      </c>
      <c r="I137026" s="1">
        <v>86379</v>
      </c>
      <c r="J137026" s="1">
        <v>107838.3</v>
      </c>
      <c r="K137026" t="s">
        <v>36576</v>
      </c>
    </row>
    <row r="137027" spans="2:11" hidden="1" x14ac:dyDescent="0.3">
      <c r="B137027">
        <v>137019</v>
      </c>
      <c r="C137027" t="s">
        <v>7612</v>
      </c>
      <c r="D137027" t="s">
        <v>35163</v>
      </c>
      <c r="E137027" t="s">
        <v>19087</v>
      </c>
      <c r="F137027" s="4">
        <v>33105</v>
      </c>
      <c r="I137027" s="1">
        <v>95089</v>
      </c>
      <c r="J137027" s="1">
        <v>139764.07999999999</v>
      </c>
      <c r="K137027" t="s">
        <v>36576</v>
      </c>
    </row>
    <row r="137028" spans="2:11" hidden="1" x14ac:dyDescent="0.3">
      <c r="B137028">
        <v>137020</v>
      </c>
      <c r="C137028" t="s">
        <v>38366</v>
      </c>
      <c r="D137028" t="s">
        <v>34748</v>
      </c>
      <c r="E137028" t="s">
        <v>20099</v>
      </c>
      <c r="F137028" s="4">
        <v>43503</v>
      </c>
      <c r="I137028" s="1">
        <v>21008</v>
      </c>
      <c r="J137028" s="1">
        <v>3221.9</v>
      </c>
      <c r="K137028" t="s">
        <v>36576</v>
      </c>
    </row>
    <row r="137029" spans="2:11" hidden="1" x14ac:dyDescent="0.3">
      <c r="B137029">
        <v>137021</v>
      </c>
      <c r="C137029" t="s">
        <v>7613</v>
      </c>
      <c r="D137029" t="s">
        <v>34880</v>
      </c>
      <c r="E137029" t="s">
        <v>19034</v>
      </c>
      <c r="F137029" s="4">
        <v>38034</v>
      </c>
      <c r="I137029" s="1">
        <v>45187</v>
      </c>
      <c r="J137029" s="1">
        <v>57673.71</v>
      </c>
      <c r="K137029" t="s">
        <v>36576</v>
      </c>
    </row>
    <row r="137030" spans="2:11" hidden="1" x14ac:dyDescent="0.3">
      <c r="B137030">
        <v>137022</v>
      </c>
      <c r="C137030" t="s">
        <v>7617</v>
      </c>
      <c r="D137030" t="s">
        <v>34575</v>
      </c>
      <c r="E137030" t="s">
        <v>19402</v>
      </c>
      <c r="F137030" s="4">
        <v>38012</v>
      </c>
      <c r="I137030" s="1">
        <v>34248</v>
      </c>
      <c r="J137030" s="1">
        <v>36751.61</v>
      </c>
      <c r="K137030" t="s">
        <v>36576</v>
      </c>
    </row>
    <row r="137031" spans="2:11" hidden="1" x14ac:dyDescent="0.3">
      <c r="B137031">
        <v>137023</v>
      </c>
      <c r="C137031" t="s">
        <v>38367</v>
      </c>
      <c r="D137031" t="s">
        <v>20821</v>
      </c>
      <c r="E137031" t="s">
        <v>20292</v>
      </c>
      <c r="F137031" s="4">
        <v>43661</v>
      </c>
      <c r="I137031" s="1">
        <v>65000</v>
      </c>
      <c r="K137031" t="s">
        <v>36576</v>
      </c>
    </row>
    <row r="137032" spans="2:11" hidden="1" x14ac:dyDescent="0.3">
      <c r="B137032">
        <v>137024</v>
      </c>
      <c r="C137032" t="s">
        <v>34491</v>
      </c>
      <c r="D137032" t="s">
        <v>34570</v>
      </c>
      <c r="E137032" t="s">
        <v>32693</v>
      </c>
      <c r="F137032" s="4">
        <v>42945</v>
      </c>
      <c r="I137032" s="1">
        <v>45873</v>
      </c>
      <c r="J137032" s="1">
        <v>47726.02</v>
      </c>
      <c r="K137032" t="s">
        <v>36576</v>
      </c>
    </row>
    <row r="137033" spans="2:11" hidden="1" x14ac:dyDescent="0.3">
      <c r="B137033">
        <v>137025</v>
      </c>
      <c r="C137033" t="s">
        <v>7624</v>
      </c>
      <c r="D137033" t="s">
        <v>32689</v>
      </c>
      <c r="E137033" t="s">
        <v>19917</v>
      </c>
      <c r="F137033" s="4">
        <v>33518</v>
      </c>
      <c r="I137033" s="1">
        <v>107364</v>
      </c>
      <c r="J137033" s="1">
        <v>196891.37</v>
      </c>
      <c r="K137033" t="s">
        <v>36576</v>
      </c>
    </row>
    <row r="137034" spans="2:11" hidden="1" x14ac:dyDescent="0.3">
      <c r="B137034">
        <v>137026</v>
      </c>
      <c r="C137034" t="s">
        <v>7625</v>
      </c>
      <c r="D137034" t="s">
        <v>32697</v>
      </c>
      <c r="E137034" t="s">
        <v>19853</v>
      </c>
      <c r="F137034" s="4">
        <v>35746</v>
      </c>
      <c r="I137034" s="1">
        <v>78791</v>
      </c>
      <c r="J137034" s="1">
        <v>78366.350000000006</v>
      </c>
      <c r="K137034" t="s">
        <v>36576</v>
      </c>
    </row>
    <row r="137035" spans="2:11" hidden="1" x14ac:dyDescent="0.3">
      <c r="B137035">
        <v>137027</v>
      </c>
      <c r="C137035" t="s">
        <v>38368</v>
      </c>
      <c r="D137035" t="s">
        <v>34702</v>
      </c>
      <c r="E137035" t="s">
        <v>19520</v>
      </c>
      <c r="F137035" s="4">
        <v>43577</v>
      </c>
      <c r="I137035" s="1">
        <v>36396</v>
      </c>
      <c r="J137035" s="1">
        <v>7942.9</v>
      </c>
      <c r="K137035" t="s">
        <v>36576</v>
      </c>
    </row>
    <row r="137036" spans="2:11" hidden="1" x14ac:dyDescent="0.3">
      <c r="B137036">
        <v>137028</v>
      </c>
      <c r="C137036" t="s">
        <v>7627</v>
      </c>
      <c r="D137036" t="s">
        <v>30045</v>
      </c>
      <c r="E137036" t="s">
        <v>19762</v>
      </c>
      <c r="F137036" s="4">
        <v>36122</v>
      </c>
      <c r="I137036" s="1">
        <v>80918</v>
      </c>
      <c r="J137036" s="1">
        <v>95450.34</v>
      </c>
      <c r="K137036" t="s">
        <v>36576</v>
      </c>
    </row>
    <row r="137037" spans="2:11" hidden="1" x14ac:dyDescent="0.3">
      <c r="B137037">
        <v>137029</v>
      </c>
      <c r="C137037" t="s">
        <v>34492</v>
      </c>
      <c r="D137037" t="s">
        <v>32713</v>
      </c>
      <c r="E137037" t="s">
        <v>19103</v>
      </c>
      <c r="F137037" s="4">
        <v>42882</v>
      </c>
      <c r="I137037" s="1">
        <v>23920</v>
      </c>
      <c r="J137037" s="1">
        <v>7816.68</v>
      </c>
      <c r="K137037" t="s">
        <v>36576</v>
      </c>
    </row>
    <row r="137038" spans="2:11" hidden="1" x14ac:dyDescent="0.3">
      <c r="B137038">
        <v>137030</v>
      </c>
      <c r="C137038" t="s">
        <v>7628</v>
      </c>
      <c r="D137038" t="s">
        <v>25781</v>
      </c>
      <c r="E137038" t="s">
        <v>20037</v>
      </c>
      <c r="F137038" s="4">
        <v>32405</v>
      </c>
      <c r="I137038" s="1">
        <v>61104</v>
      </c>
      <c r="J137038" s="1">
        <v>74757.25</v>
      </c>
      <c r="K137038" t="s">
        <v>36576</v>
      </c>
    </row>
    <row r="137039" spans="2:11" hidden="1" x14ac:dyDescent="0.3">
      <c r="B137039">
        <v>137031</v>
      </c>
      <c r="C137039" t="s">
        <v>7629</v>
      </c>
      <c r="D137039" t="s">
        <v>15599</v>
      </c>
      <c r="E137039" t="s">
        <v>19045</v>
      </c>
      <c r="F137039" s="4">
        <v>35546</v>
      </c>
      <c r="I137039" s="1">
        <v>11961</v>
      </c>
      <c r="J137039" s="1">
        <v>11552.46</v>
      </c>
      <c r="K137039" t="s">
        <v>36576</v>
      </c>
    </row>
    <row r="137040" spans="2:11" hidden="1" x14ac:dyDescent="0.3">
      <c r="B137040">
        <v>137032</v>
      </c>
      <c r="C137040" t="s">
        <v>7630</v>
      </c>
      <c r="D137040" t="s">
        <v>34700</v>
      </c>
      <c r="E137040" t="s">
        <v>19492</v>
      </c>
      <c r="F137040" s="4">
        <v>37846</v>
      </c>
      <c r="I137040" s="1">
        <v>83775</v>
      </c>
      <c r="J137040" s="1">
        <v>112440.04</v>
      </c>
      <c r="K137040" t="s">
        <v>36576</v>
      </c>
    </row>
    <row r="137041" spans="2:11" hidden="1" x14ac:dyDescent="0.3">
      <c r="B137041">
        <v>137033</v>
      </c>
      <c r="C137041" t="s">
        <v>7631</v>
      </c>
      <c r="D137041" t="s">
        <v>35148</v>
      </c>
      <c r="E137041" t="s">
        <v>21058</v>
      </c>
      <c r="F137041" s="4">
        <v>38694</v>
      </c>
      <c r="I137041" s="1">
        <v>49491</v>
      </c>
      <c r="J137041" s="1">
        <v>70278.41</v>
      </c>
      <c r="K137041" t="s">
        <v>36576</v>
      </c>
    </row>
    <row r="137042" spans="2:11" hidden="1" x14ac:dyDescent="0.3">
      <c r="B137042">
        <v>137034</v>
      </c>
      <c r="C137042" t="s">
        <v>18902</v>
      </c>
      <c r="D137042" t="s">
        <v>34574</v>
      </c>
      <c r="E137042" t="s">
        <v>20006</v>
      </c>
      <c r="F137042" s="4">
        <v>41008</v>
      </c>
      <c r="I137042" s="1">
        <v>89089</v>
      </c>
      <c r="J137042" s="1">
        <v>89928.41</v>
      </c>
      <c r="K137042" t="s">
        <v>36576</v>
      </c>
    </row>
    <row r="137043" spans="2:11" hidden="1" x14ac:dyDescent="0.3">
      <c r="B137043">
        <v>137035</v>
      </c>
      <c r="C137043" t="s">
        <v>7633</v>
      </c>
      <c r="D137043" t="s">
        <v>34647</v>
      </c>
      <c r="E137043" t="s">
        <v>20098</v>
      </c>
      <c r="F137043" s="4">
        <v>31520</v>
      </c>
      <c r="I137043" s="1">
        <v>51799</v>
      </c>
      <c r="J137043" s="1">
        <v>52357.72</v>
      </c>
      <c r="K137043" t="s">
        <v>36576</v>
      </c>
    </row>
    <row r="137044" spans="2:11" hidden="1" x14ac:dyDescent="0.3">
      <c r="B137044">
        <v>137036</v>
      </c>
      <c r="C137044" t="s">
        <v>18903</v>
      </c>
      <c r="D137044" t="s">
        <v>25632</v>
      </c>
      <c r="E137044" t="s">
        <v>20666</v>
      </c>
      <c r="F137044" s="4">
        <v>40835</v>
      </c>
      <c r="I137044" s="1">
        <v>67636</v>
      </c>
      <c r="J137044" s="1">
        <v>82089.88</v>
      </c>
      <c r="K137044" t="s">
        <v>36576</v>
      </c>
    </row>
    <row r="137045" spans="2:11" hidden="1" x14ac:dyDescent="0.3">
      <c r="B137045">
        <v>137037</v>
      </c>
      <c r="C137045" t="s">
        <v>32650</v>
      </c>
      <c r="D137045" t="s">
        <v>34575</v>
      </c>
      <c r="E137045" t="s">
        <v>19665</v>
      </c>
      <c r="F137045" s="4">
        <v>38892</v>
      </c>
      <c r="I137045" s="1">
        <v>31720</v>
      </c>
      <c r="J137045" s="1">
        <v>41211.17</v>
      </c>
      <c r="K137045" t="s">
        <v>36576</v>
      </c>
    </row>
    <row r="137046" spans="2:11" hidden="1" x14ac:dyDescent="0.3">
      <c r="B137046">
        <v>137038</v>
      </c>
      <c r="C137046" t="s">
        <v>18907</v>
      </c>
      <c r="D137046" t="s">
        <v>34648</v>
      </c>
      <c r="E137046" t="s">
        <v>19075</v>
      </c>
      <c r="F137046" s="4">
        <v>41011</v>
      </c>
      <c r="I137046" s="1">
        <v>58133</v>
      </c>
      <c r="J137046" s="1">
        <v>66803.23</v>
      </c>
      <c r="K137046" t="s">
        <v>36576</v>
      </c>
    </row>
    <row r="137047" spans="2:11" hidden="1" x14ac:dyDescent="0.3">
      <c r="B137047">
        <v>137039</v>
      </c>
      <c r="C137047" t="s">
        <v>7638</v>
      </c>
      <c r="D137047" t="s">
        <v>36532</v>
      </c>
      <c r="E137047" t="s">
        <v>19365</v>
      </c>
      <c r="F137047" s="4">
        <v>32356</v>
      </c>
      <c r="I137047" s="1">
        <v>61104</v>
      </c>
      <c r="J137047" s="1">
        <v>77285.83</v>
      </c>
      <c r="K137047" t="s">
        <v>36576</v>
      </c>
    </row>
    <row r="137048" spans="2:11" hidden="1" x14ac:dyDescent="0.3">
      <c r="B137048">
        <v>137040</v>
      </c>
      <c r="C137048" t="s">
        <v>38369</v>
      </c>
      <c r="D137048" t="s">
        <v>34656</v>
      </c>
      <c r="E137048" t="s">
        <v>19733</v>
      </c>
      <c r="F137048" s="4">
        <v>43647</v>
      </c>
      <c r="I137048" s="1">
        <v>24960</v>
      </c>
      <c r="K137048" t="s">
        <v>36576</v>
      </c>
    </row>
    <row r="137049" spans="2:11" hidden="1" x14ac:dyDescent="0.3">
      <c r="B137049">
        <v>137041</v>
      </c>
      <c r="C137049" t="s">
        <v>7640</v>
      </c>
      <c r="D137049" t="s">
        <v>34575</v>
      </c>
      <c r="E137049" t="s">
        <v>19321</v>
      </c>
      <c r="F137049" s="4">
        <v>37949</v>
      </c>
      <c r="I137049" s="1">
        <v>34247</v>
      </c>
      <c r="J137049" s="1">
        <v>32491.71</v>
      </c>
      <c r="K137049" t="s">
        <v>36576</v>
      </c>
    </row>
    <row r="137050" spans="2:11" hidden="1" x14ac:dyDescent="0.3">
      <c r="B137050">
        <v>137042</v>
      </c>
      <c r="C137050" t="s">
        <v>7641</v>
      </c>
      <c r="D137050" t="s">
        <v>36533</v>
      </c>
      <c r="E137050" t="s">
        <v>30015</v>
      </c>
      <c r="F137050" s="4">
        <v>25265</v>
      </c>
      <c r="I137050" s="1">
        <v>43887</v>
      </c>
      <c r="J137050" s="1">
        <v>43853.97</v>
      </c>
      <c r="K137050" t="s">
        <v>36576</v>
      </c>
    </row>
    <row r="137051" spans="2:11" hidden="1" x14ac:dyDescent="0.3">
      <c r="B137051">
        <v>137043</v>
      </c>
      <c r="C137051" t="s">
        <v>7644</v>
      </c>
      <c r="D137051" t="s">
        <v>32893</v>
      </c>
      <c r="E137051" t="s">
        <v>23336</v>
      </c>
      <c r="F137051" s="4">
        <v>39345</v>
      </c>
      <c r="I137051" s="1">
        <v>36323</v>
      </c>
      <c r="J137051" s="1">
        <v>37970.35</v>
      </c>
      <c r="K137051" t="s">
        <v>36576</v>
      </c>
    </row>
    <row r="137052" spans="2:11" hidden="1" x14ac:dyDescent="0.3">
      <c r="B137052">
        <v>137044</v>
      </c>
      <c r="C137052" t="s">
        <v>25475</v>
      </c>
      <c r="D137052" t="s">
        <v>34569</v>
      </c>
      <c r="E137052" t="s">
        <v>30015</v>
      </c>
      <c r="F137052" s="4">
        <v>37872</v>
      </c>
      <c r="I137052" s="1">
        <v>32270</v>
      </c>
      <c r="J137052" s="1">
        <v>32031.22</v>
      </c>
      <c r="K137052" t="s">
        <v>36576</v>
      </c>
    </row>
    <row r="137053" spans="2:11" hidden="1" x14ac:dyDescent="0.3">
      <c r="B137053">
        <v>137045</v>
      </c>
      <c r="C137053" t="s">
        <v>34493</v>
      </c>
      <c r="D137053" t="s">
        <v>34703</v>
      </c>
      <c r="E137053" t="s">
        <v>20958</v>
      </c>
      <c r="F137053" s="4">
        <v>42754</v>
      </c>
      <c r="I137053" s="1">
        <v>32270</v>
      </c>
      <c r="J137053" s="1">
        <v>32709.38</v>
      </c>
      <c r="K137053" t="s">
        <v>36576</v>
      </c>
    </row>
    <row r="137054" spans="2:11" hidden="1" x14ac:dyDescent="0.3">
      <c r="B137054">
        <v>137046</v>
      </c>
      <c r="C137054" t="s">
        <v>7646</v>
      </c>
      <c r="D137054" t="s">
        <v>34781</v>
      </c>
      <c r="E137054" t="s">
        <v>19796</v>
      </c>
      <c r="F137054" s="4">
        <v>38929</v>
      </c>
      <c r="I137054" s="1">
        <v>33256</v>
      </c>
      <c r="J137054" s="1">
        <v>50905.43</v>
      </c>
      <c r="K137054" t="s">
        <v>36576</v>
      </c>
    </row>
    <row r="137055" spans="2:11" hidden="1" x14ac:dyDescent="0.3">
      <c r="B137055">
        <v>137047</v>
      </c>
      <c r="C137055" t="s">
        <v>7647</v>
      </c>
      <c r="D137055" t="s">
        <v>34616</v>
      </c>
      <c r="E137055" t="s">
        <v>19151</v>
      </c>
      <c r="F137055" s="4">
        <v>38288</v>
      </c>
      <c r="I137055" s="1">
        <v>59593</v>
      </c>
      <c r="J137055" s="1">
        <v>97015.87</v>
      </c>
      <c r="K137055" t="s">
        <v>36576</v>
      </c>
    </row>
    <row r="137056" spans="2:11" hidden="1" x14ac:dyDescent="0.3">
      <c r="B137056">
        <v>137048</v>
      </c>
      <c r="C137056" t="s">
        <v>7649</v>
      </c>
      <c r="D137056" t="s">
        <v>32738</v>
      </c>
      <c r="E137056" t="s">
        <v>19529</v>
      </c>
      <c r="F137056" s="4">
        <v>39933</v>
      </c>
      <c r="I137056" s="1">
        <v>42846</v>
      </c>
      <c r="J137056" s="1">
        <v>42139.22</v>
      </c>
      <c r="K137056" t="s">
        <v>36576</v>
      </c>
    </row>
    <row r="137057" spans="2:11" hidden="1" x14ac:dyDescent="0.3">
      <c r="B137057">
        <v>137049</v>
      </c>
      <c r="C137057" t="s">
        <v>38370</v>
      </c>
      <c r="D137057" t="s">
        <v>36606</v>
      </c>
      <c r="E137057" t="s">
        <v>19586</v>
      </c>
      <c r="F137057" s="4">
        <v>43493</v>
      </c>
      <c r="I137057" s="1">
        <v>40248</v>
      </c>
      <c r="J137057" s="1">
        <v>3463.65</v>
      </c>
      <c r="K137057" t="s">
        <v>36576</v>
      </c>
    </row>
    <row r="137058" spans="2:11" hidden="1" x14ac:dyDescent="0.3">
      <c r="B137058">
        <v>137050</v>
      </c>
      <c r="C137058" t="s">
        <v>7651</v>
      </c>
      <c r="D137058" t="s">
        <v>36534</v>
      </c>
      <c r="E137058" t="s">
        <v>19593</v>
      </c>
      <c r="F137058" s="4">
        <v>31839</v>
      </c>
      <c r="I137058" s="1">
        <v>53940</v>
      </c>
      <c r="J137058" s="1">
        <v>59314.42</v>
      </c>
      <c r="K137058" t="s">
        <v>36576</v>
      </c>
    </row>
    <row r="137059" spans="2:11" hidden="1" x14ac:dyDescent="0.3">
      <c r="B137059">
        <v>137051</v>
      </c>
      <c r="C137059" t="s">
        <v>25480</v>
      </c>
      <c r="D137059" t="s">
        <v>9</v>
      </c>
      <c r="E137059" t="s">
        <v>35271</v>
      </c>
      <c r="F137059" s="4">
        <v>37810</v>
      </c>
      <c r="I137059" s="1">
        <v>50206</v>
      </c>
      <c r="J137059" s="1">
        <v>50167.24</v>
      </c>
      <c r="K137059" t="s">
        <v>36576</v>
      </c>
    </row>
    <row r="137060" spans="2:11" hidden="1" x14ac:dyDescent="0.3">
      <c r="B137060">
        <v>137052</v>
      </c>
      <c r="C137060" t="s">
        <v>7655</v>
      </c>
      <c r="D137060" t="s">
        <v>34569</v>
      </c>
      <c r="E137060" t="s">
        <v>19577</v>
      </c>
      <c r="F137060" s="4">
        <v>36850</v>
      </c>
      <c r="I137060" s="1">
        <v>38490</v>
      </c>
      <c r="J137060" s="1">
        <v>42710.29</v>
      </c>
      <c r="K137060" t="s">
        <v>36576</v>
      </c>
    </row>
    <row r="137061" spans="2:11" hidden="1" x14ac:dyDescent="0.3">
      <c r="B137061">
        <v>137053</v>
      </c>
      <c r="C137061" t="s">
        <v>25483</v>
      </c>
      <c r="D137061" t="s">
        <v>29275</v>
      </c>
      <c r="E137061" t="s">
        <v>19082</v>
      </c>
      <c r="F137061" s="4">
        <v>32114</v>
      </c>
      <c r="I137061" s="1">
        <v>46377</v>
      </c>
      <c r="J137061" s="1">
        <v>46675.89</v>
      </c>
      <c r="K137061" t="s">
        <v>36576</v>
      </c>
    </row>
    <row r="137062" spans="2:11" hidden="1" x14ac:dyDescent="0.3">
      <c r="B137062">
        <v>137054</v>
      </c>
      <c r="C137062" t="s">
        <v>7656</v>
      </c>
      <c r="D137062" t="s">
        <v>33091</v>
      </c>
      <c r="E137062" t="s">
        <v>19557</v>
      </c>
      <c r="F137062" s="4">
        <v>38911</v>
      </c>
      <c r="I137062" s="1">
        <v>32727</v>
      </c>
      <c r="J137062" s="1">
        <v>33579.910000000003</v>
      </c>
      <c r="K137062" t="s">
        <v>36576</v>
      </c>
    </row>
    <row r="137063" spans="2:11" hidden="1" x14ac:dyDescent="0.3">
      <c r="B137063">
        <v>137055</v>
      </c>
      <c r="C137063" t="s">
        <v>38371</v>
      </c>
      <c r="D137063" t="s">
        <v>34564</v>
      </c>
      <c r="E137063" t="s">
        <v>19401</v>
      </c>
      <c r="F137063" s="4">
        <v>43703</v>
      </c>
      <c r="I137063" s="1">
        <v>31200</v>
      </c>
      <c r="K137063" t="s">
        <v>36576</v>
      </c>
    </row>
    <row r="137064" spans="2:11" hidden="1" x14ac:dyDescent="0.3">
      <c r="B137064">
        <v>137056</v>
      </c>
      <c r="C137064" t="s">
        <v>38372</v>
      </c>
      <c r="D137064" t="s">
        <v>34727</v>
      </c>
      <c r="E137064" t="s">
        <v>21815</v>
      </c>
      <c r="F137064" s="4">
        <v>43675</v>
      </c>
      <c r="I137064" s="1">
        <v>22318</v>
      </c>
      <c r="K137064" t="s">
        <v>36576</v>
      </c>
    </row>
    <row r="137065" spans="2:11" hidden="1" x14ac:dyDescent="0.3">
      <c r="B137065">
        <v>137057</v>
      </c>
      <c r="C137065" t="s">
        <v>29897</v>
      </c>
      <c r="D137065" t="s">
        <v>34564</v>
      </c>
      <c r="E137065" t="s">
        <v>20655</v>
      </c>
      <c r="F137065" s="4">
        <v>41794</v>
      </c>
      <c r="I137065" s="1">
        <v>24960</v>
      </c>
      <c r="J137065" s="1">
        <v>14472.96</v>
      </c>
      <c r="K137065" t="s">
        <v>36576</v>
      </c>
    </row>
    <row r="137066" spans="2:11" hidden="1" x14ac:dyDescent="0.3">
      <c r="B137066">
        <v>137058</v>
      </c>
      <c r="C137066" t="s">
        <v>18912</v>
      </c>
      <c r="D137066" t="s">
        <v>25632</v>
      </c>
      <c r="E137066" t="s">
        <v>20524</v>
      </c>
      <c r="F137066" s="4">
        <v>40835</v>
      </c>
      <c r="I137066" s="1">
        <v>67636</v>
      </c>
      <c r="J137066" s="1">
        <v>76185</v>
      </c>
      <c r="K137066" t="s">
        <v>36576</v>
      </c>
    </row>
    <row r="137067" spans="2:11" hidden="1" x14ac:dyDescent="0.3">
      <c r="B137067">
        <v>137059</v>
      </c>
      <c r="C137067" t="s">
        <v>7658</v>
      </c>
      <c r="D137067" t="s">
        <v>34575</v>
      </c>
      <c r="E137067" t="s">
        <v>19664</v>
      </c>
      <c r="F137067" s="4">
        <v>39240</v>
      </c>
      <c r="I137067" s="1">
        <v>32292</v>
      </c>
      <c r="J137067" s="1">
        <v>69876.61</v>
      </c>
      <c r="K137067" t="s">
        <v>36576</v>
      </c>
    </row>
    <row r="137068" spans="2:11" hidden="1" x14ac:dyDescent="0.3">
      <c r="B137068">
        <v>137060</v>
      </c>
      <c r="C137068" t="s">
        <v>7659</v>
      </c>
      <c r="D137068" t="s">
        <v>747</v>
      </c>
      <c r="E137068" t="s">
        <v>19338</v>
      </c>
      <c r="F137068" s="4">
        <v>37481</v>
      </c>
      <c r="I137068" s="1">
        <v>106970</v>
      </c>
      <c r="J137068" s="1">
        <v>103158.96</v>
      </c>
      <c r="K137068" t="s">
        <v>36576</v>
      </c>
    </row>
    <row r="137069" spans="2:11" hidden="1" x14ac:dyDescent="0.3">
      <c r="B137069">
        <v>137061</v>
      </c>
      <c r="C137069" t="s">
        <v>38373</v>
      </c>
      <c r="D137069" t="s">
        <v>34656</v>
      </c>
      <c r="E137069" t="s">
        <v>19733</v>
      </c>
      <c r="F137069" s="4">
        <v>43629</v>
      </c>
      <c r="I137069" s="1">
        <v>24960</v>
      </c>
      <c r="K137069" t="s">
        <v>36576</v>
      </c>
    </row>
    <row r="137070" spans="2:11" hidden="1" x14ac:dyDescent="0.3">
      <c r="B137070">
        <v>137062</v>
      </c>
      <c r="C137070" t="s">
        <v>7660</v>
      </c>
      <c r="D137070" t="s">
        <v>34772</v>
      </c>
      <c r="E137070" t="s">
        <v>19111</v>
      </c>
      <c r="F137070" s="4">
        <v>39034</v>
      </c>
      <c r="I137070" s="1">
        <v>72580</v>
      </c>
      <c r="J137070" s="1">
        <v>82027.59</v>
      </c>
      <c r="K137070" t="s">
        <v>36576</v>
      </c>
    </row>
    <row r="137071" spans="2:11" hidden="1" x14ac:dyDescent="0.3">
      <c r="B137071">
        <v>137063</v>
      </c>
      <c r="C137071" t="s">
        <v>7660</v>
      </c>
      <c r="D137071" t="s">
        <v>32697</v>
      </c>
      <c r="E137071" t="s">
        <v>19439</v>
      </c>
      <c r="F137071" s="4">
        <v>36900</v>
      </c>
      <c r="I137071" s="1">
        <v>86379</v>
      </c>
      <c r="J137071" s="1">
        <v>82272.84</v>
      </c>
      <c r="K137071" t="s">
        <v>36576</v>
      </c>
    </row>
    <row r="137072" spans="2:11" hidden="1" x14ac:dyDescent="0.3">
      <c r="B137072">
        <v>137064</v>
      </c>
      <c r="C137072" t="s">
        <v>34496</v>
      </c>
      <c r="D137072" t="s">
        <v>34799</v>
      </c>
      <c r="E137072" t="s">
        <v>19599</v>
      </c>
      <c r="F137072" s="4">
        <v>40332</v>
      </c>
      <c r="I137072" s="1">
        <v>34039</v>
      </c>
      <c r="J137072" s="1">
        <v>32879.08</v>
      </c>
      <c r="K137072" t="s">
        <v>36576</v>
      </c>
    </row>
    <row r="137073" spans="2:11" hidden="1" x14ac:dyDescent="0.3">
      <c r="B137073">
        <v>137065</v>
      </c>
      <c r="C137073" t="s">
        <v>32652</v>
      </c>
      <c r="D137073" t="s">
        <v>30108</v>
      </c>
      <c r="E137073" t="s">
        <v>19225</v>
      </c>
      <c r="F137073" s="4">
        <v>42508</v>
      </c>
      <c r="I137073" s="1">
        <v>49046</v>
      </c>
      <c r="J137073" s="1">
        <v>46323.12</v>
      </c>
      <c r="K137073" t="s">
        <v>36576</v>
      </c>
    </row>
    <row r="137074" spans="2:11" hidden="1" x14ac:dyDescent="0.3">
      <c r="B137074">
        <v>137066</v>
      </c>
      <c r="C137074" t="s">
        <v>7662</v>
      </c>
      <c r="D137074" t="s">
        <v>32697</v>
      </c>
      <c r="E137074" t="s">
        <v>19917</v>
      </c>
      <c r="F137074" s="4">
        <v>35066</v>
      </c>
      <c r="I137074" s="1">
        <v>89466</v>
      </c>
      <c r="J137074" s="1">
        <v>100750.83</v>
      </c>
      <c r="K137074" t="s">
        <v>36576</v>
      </c>
    </row>
    <row r="137075" spans="2:11" hidden="1" x14ac:dyDescent="0.3">
      <c r="B137075">
        <v>137067</v>
      </c>
      <c r="C137075" t="s">
        <v>7665</v>
      </c>
      <c r="D137075" t="s">
        <v>34569</v>
      </c>
      <c r="E137075" t="s">
        <v>19614</v>
      </c>
      <c r="F137075" s="4">
        <v>26596</v>
      </c>
      <c r="I137075" s="1">
        <v>42483</v>
      </c>
      <c r="J137075" s="1">
        <v>44132.22</v>
      </c>
      <c r="K137075" t="s">
        <v>36576</v>
      </c>
    </row>
    <row r="137076" spans="2:11" hidden="1" x14ac:dyDescent="0.3">
      <c r="B137076">
        <v>137068</v>
      </c>
      <c r="C137076" t="s">
        <v>7668</v>
      </c>
      <c r="D137076" t="s">
        <v>21261</v>
      </c>
      <c r="E137076" t="s">
        <v>19457</v>
      </c>
      <c r="F137076" s="4">
        <v>38628</v>
      </c>
      <c r="I137076" s="1">
        <v>59593</v>
      </c>
      <c r="J137076" s="1">
        <v>64428.68</v>
      </c>
      <c r="K137076" t="s">
        <v>36576</v>
      </c>
    </row>
    <row r="137077" spans="2:11" hidden="1" x14ac:dyDescent="0.3">
      <c r="B137077">
        <v>137069</v>
      </c>
      <c r="C137077" t="s">
        <v>7669</v>
      </c>
      <c r="D137077" t="s">
        <v>34703</v>
      </c>
      <c r="E137077" t="s">
        <v>19295</v>
      </c>
      <c r="F137077" s="4">
        <v>39030</v>
      </c>
      <c r="I137077" s="1">
        <v>37401</v>
      </c>
      <c r="J137077" s="1">
        <v>37524.720000000001</v>
      </c>
      <c r="K137077" t="s">
        <v>36576</v>
      </c>
    </row>
    <row r="137078" spans="2:11" hidden="1" x14ac:dyDescent="0.3">
      <c r="B137078">
        <v>137070</v>
      </c>
      <c r="C137078" t="s">
        <v>38374</v>
      </c>
      <c r="D137078" t="s">
        <v>30019</v>
      </c>
      <c r="E137078" t="s">
        <v>19572</v>
      </c>
      <c r="F137078" s="4">
        <v>43437</v>
      </c>
      <c r="I137078" s="1">
        <v>68500</v>
      </c>
      <c r="J137078" s="1">
        <v>36884.589999999997</v>
      </c>
      <c r="K137078" t="s">
        <v>36576</v>
      </c>
    </row>
    <row r="137079" spans="2:11" hidden="1" x14ac:dyDescent="0.3">
      <c r="B137079">
        <v>137071</v>
      </c>
      <c r="C137079" t="s">
        <v>18913</v>
      </c>
      <c r="D137079" t="s">
        <v>34575</v>
      </c>
      <c r="E137079" t="s">
        <v>19067</v>
      </c>
      <c r="F137079" s="4">
        <v>40877</v>
      </c>
      <c r="I137079" s="1">
        <v>32292</v>
      </c>
      <c r="J137079" s="1">
        <v>37486.660000000003</v>
      </c>
      <c r="K137079" t="s">
        <v>36576</v>
      </c>
    </row>
    <row r="137080" spans="2:11" hidden="1" x14ac:dyDescent="0.3">
      <c r="B137080">
        <v>137072</v>
      </c>
      <c r="C137080" t="s">
        <v>34498</v>
      </c>
      <c r="D137080" t="s">
        <v>26402</v>
      </c>
      <c r="E137080" t="s">
        <v>19586</v>
      </c>
      <c r="F137080" s="4">
        <v>43003</v>
      </c>
      <c r="I137080" s="1">
        <v>61200</v>
      </c>
      <c r="J137080" s="1">
        <v>61624.67</v>
      </c>
      <c r="K137080" t="s">
        <v>36576</v>
      </c>
    </row>
    <row r="137081" spans="2:11" hidden="1" x14ac:dyDescent="0.3">
      <c r="B137081">
        <v>137073</v>
      </c>
      <c r="C137081" t="s">
        <v>7673</v>
      </c>
      <c r="D137081" t="s">
        <v>25632</v>
      </c>
      <c r="E137081" t="s">
        <v>19951</v>
      </c>
      <c r="F137081" s="4">
        <v>40562</v>
      </c>
      <c r="I137081" s="1">
        <v>67636</v>
      </c>
      <c r="J137081" s="1">
        <v>81668.61</v>
      </c>
      <c r="K137081" t="s">
        <v>36576</v>
      </c>
    </row>
    <row r="137082" spans="2:11" hidden="1" x14ac:dyDescent="0.3">
      <c r="B137082">
        <v>137074</v>
      </c>
      <c r="C137082" t="s">
        <v>7677</v>
      </c>
      <c r="D137082" t="s">
        <v>32738</v>
      </c>
      <c r="E137082" t="s">
        <v>19529</v>
      </c>
      <c r="F137082" s="4">
        <v>29623</v>
      </c>
      <c r="I137082" s="1">
        <v>47838</v>
      </c>
      <c r="J137082" s="1">
        <v>47720.82</v>
      </c>
      <c r="K137082" t="s">
        <v>36576</v>
      </c>
    </row>
    <row r="137083" spans="2:11" hidden="1" x14ac:dyDescent="0.3">
      <c r="B137083">
        <v>137075</v>
      </c>
      <c r="C137083" t="s">
        <v>7678</v>
      </c>
      <c r="D137083" t="s">
        <v>15599</v>
      </c>
      <c r="E137083" t="s">
        <v>19045</v>
      </c>
      <c r="F137083" s="4">
        <v>40513</v>
      </c>
      <c r="I137083" s="1">
        <v>10974</v>
      </c>
      <c r="J137083" s="1">
        <v>10720.73</v>
      </c>
      <c r="K137083" t="s">
        <v>36576</v>
      </c>
    </row>
    <row r="137084" spans="2:11" hidden="1" x14ac:dyDescent="0.3">
      <c r="B137084">
        <v>137076</v>
      </c>
      <c r="C137084" t="s">
        <v>38375</v>
      </c>
      <c r="D137084" t="s">
        <v>34727</v>
      </c>
      <c r="E137084" t="s">
        <v>19295</v>
      </c>
      <c r="F137084" s="4">
        <v>43552</v>
      </c>
      <c r="I137084" s="1">
        <v>22880</v>
      </c>
      <c r="J137084" s="1">
        <v>4577.76</v>
      </c>
      <c r="K137084" t="s">
        <v>36576</v>
      </c>
    </row>
    <row r="137085" spans="2:11" hidden="1" x14ac:dyDescent="0.3">
      <c r="B137085">
        <v>137077</v>
      </c>
      <c r="C137085" t="s">
        <v>7680</v>
      </c>
      <c r="D137085" t="s">
        <v>34733</v>
      </c>
      <c r="E137085" t="s">
        <v>31426</v>
      </c>
      <c r="F137085" s="4">
        <v>32736</v>
      </c>
      <c r="I137085" s="1">
        <v>63751</v>
      </c>
      <c r="J137085" s="1">
        <v>76493.42</v>
      </c>
      <c r="K137085" t="s">
        <v>36576</v>
      </c>
    </row>
    <row r="137086" spans="2:11" hidden="1" x14ac:dyDescent="0.3">
      <c r="B137086">
        <v>137078</v>
      </c>
      <c r="C137086" t="s">
        <v>34499</v>
      </c>
      <c r="D137086" t="s">
        <v>32697</v>
      </c>
      <c r="E137086" t="s">
        <v>19105</v>
      </c>
      <c r="F137086" s="4">
        <v>42695</v>
      </c>
      <c r="I137086" s="1">
        <v>54454</v>
      </c>
      <c r="J137086" s="1">
        <v>61180.9</v>
      </c>
      <c r="K137086" t="s">
        <v>36576</v>
      </c>
    </row>
    <row r="137087" spans="2:11" hidden="1" x14ac:dyDescent="0.3">
      <c r="B137087">
        <v>137079</v>
      </c>
      <c r="C137087" t="s">
        <v>34500</v>
      </c>
      <c r="D137087" t="s">
        <v>32697</v>
      </c>
      <c r="E137087" t="s">
        <v>19963</v>
      </c>
      <c r="F137087" s="4">
        <v>42688</v>
      </c>
      <c r="I137087" s="1">
        <v>54454</v>
      </c>
      <c r="J137087" s="1">
        <v>90776.42</v>
      </c>
      <c r="K137087" t="s">
        <v>36576</v>
      </c>
    </row>
    <row r="137088" spans="2:11" hidden="1" x14ac:dyDescent="0.3">
      <c r="B137088">
        <v>137080</v>
      </c>
      <c r="C137088" t="s">
        <v>34502</v>
      </c>
      <c r="D137088" t="s">
        <v>34564</v>
      </c>
      <c r="E137088" t="s">
        <v>20655</v>
      </c>
      <c r="F137088" s="4">
        <v>42557</v>
      </c>
      <c r="I137088" s="1">
        <v>24960</v>
      </c>
      <c r="J137088" s="1">
        <v>7673.94</v>
      </c>
      <c r="K137088" t="s">
        <v>36576</v>
      </c>
    </row>
    <row r="137089" spans="2:11" hidden="1" x14ac:dyDescent="0.3">
      <c r="B137089">
        <v>137081</v>
      </c>
      <c r="C137089" t="s">
        <v>29902</v>
      </c>
      <c r="D137089" t="s">
        <v>34656</v>
      </c>
      <c r="E137089" t="s">
        <v>20099</v>
      </c>
      <c r="F137089" s="4">
        <v>39601</v>
      </c>
      <c r="I137089" s="1">
        <v>21008</v>
      </c>
      <c r="J137089" s="1">
        <v>12803.06</v>
      </c>
      <c r="K137089" t="s">
        <v>36576</v>
      </c>
    </row>
    <row r="137090" spans="2:11" hidden="1" x14ac:dyDescent="0.3">
      <c r="B137090">
        <v>137082</v>
      </c>
      <c r="C137090" t="s">
        <v>7685</v>
      </c>
      <c r="D137090" t="s">
        <v>33506</v>
      </c>
      <c r="E137090" t="s">
        <v>19443</v>
      </c>
      <c r="F137090" s="4">
        <v>37504</v>
      </c>
      <c r="I137090" s="1">
        <v>39600</v>
      </c>
      <c r="J137090" s="1">
        <v>39271.49</v>
      </c>
      <c r="K137090" t="s">
        <v>36576</v>
      </c>
    </row>
    <row r="137091" spans="2:11" hidden="1" x14ac:dyDescent="0.3">
      <c r="B137091">
        <v>137083</v>
      </c>
      <c r="C137091" t="s">
        <v>7687</v>
      </c>
      <c r="D137091" t="s">
        <v>15599</v>
      </c>
      <c r="E137091" t="s">
        <v>19045</v>
      </c>
      <c r="F137091" s="4">
        <v>39219</v>
      </c>
      <c r="I137091" s="1">
        <v>11303</v>
      </c>
      <c r="J137091" s="1">
        <v>10923.5</v>
      </c>
      <c r="K137091" t="s">
        <v>36576</v>
      </c>
    </row>
    <row r="137092" spans="2:11" hidden="1" x14ac:dyDescent="0.3">
      <c r="B137092">
        <v>137084</v>
      </c>
      <c r="C137092" t="s">
        <v>18917</v>
      </c>
      <c r="D137092" t="s">
        <v>34773</v>
      </c>
      <c r="E137092" t="s">
        <v>19108</v>
      </c>
      <c r="F137092" s="4">
        <v>40738</v>
      </c>
      <c r="I137092" s="1">
        <v>45660</v>
      </c>
      <c r="J137092" s="1">
        <v>45493.18</v>
      </c>
      <c r="K137092" t="s">
        <v>36576</v>
      </c>
    </row>
    <row r="137093" spans="2:11" hidden="1" x14ac:dyDescent="0.3">
      <c r="B137093">
        <v>137085</v>
      </c>
      <c r="C137093" t="s">
        <v>25497</v>
      </c>
      <c r="D137093" t="s">
        <v>13972</v>
      </c>
      <c r="E137093" t="s">
        <v>19002</v>
      </c>
      <c r="F137093" s="4">
        <v>40073</v>
      </c>
      <c r="I137093" s="1">
        <v>60700</v>
      </c>
      <c r="J137093" s="1">
        <v>62311.3</v>
      </c>
      <c r="K137093" t="s">
        <v>36576</v>
      </c>
    </row>
    <row r="137094" spans="2:11" hidden="1" x14ac:dyDescent="0.3">
      <c r="B137094">
        <v>137086</v>
      </c>
      <c r="C137094" t="s">
        <v>29903</v>
      </c>
      <c r="D137094" t="s">
        <v>34590</v>
      </c>
      <c r="E137094" t="s">
        <v>21377</v>
      </c>
      <c r="F137094" s="4">
        <v>41617</v>
      </c>
      <c r="I137094" s="1">
        <v>30316</v>
      </c>
      <c r="J137094" s="1">
        <v>30207.29</v>
      </c>
      <c r="K137094" t="s">
        <v>36576</v>
      </c>
    </row>
    <row r="137095" spans="2:11" hidden="1" x14ac:dyDescent="0.3">
      <c r="B137095">
        <v>137087</v>
      </c>
      <c r="C137095" t="s">
        <v>7691</v>
      </c>
      <c r="D137095" t="s">
        <v>32711</v>
      </c>
      <c r="E137095" t="s">
        <v>19062</v>
      </c>
      <c r="F137095" s="4">
        <v>36353</v>
      </c>
      <c r="I137095" s="1">
        <v>83338</v>
      </c>
      <c r="J137095" s="1">
        <v>115572.89</v>
      </c>
      <c r="K137095" t="s">
        <v>36576</v>
      </c>
    </row>
    <row r="137096" spans="2:11" hidden="1" x14ac:dyDescent="0.3">
      <c r="B137096">
        <v>137088</v>
      </c>
      <c r="C137096" t="s">
        <v>38376</v>
      </c>
      <c r="D137096" t="s">
        <v>15599</v>
      </c>
      <c r="E137096" t="s">
        <v>19045</v>
      </c>
      <c r="F137096" s="4">
        <v>43335</v>
      </c>
      <c r="I137096" s="1">
        <v>10054</v>
      </c>
      <c r="J137096" s="1">
        <v>9541.9500000000007</v>
      </c>
      <c r="K137096" t="s">
        <v>36576</v>
      </c>
    </row>
    <row r="137097" spans="2:11" hidden="1" x14ac:dyDescent="0.3">
      <c r="B137097">
        <v>137089</v>
      </c>
      <c r="C137097" t="s">
        <v>38376</v>
      </c>
      <c r="D137097" t="s">
        <v>15599</v>
      </c>
      <c r="E137097" t="s">
        <v>15600</v>
      </c>
      <c r="F137097" s="4">
        <v>43647</v>
      </c>
      <c r="I137097" s="1">
        <v>21923</v>
      </c>
      <c r="K137097" t="s">
        <v>36576</v>
      </c>
    </row>
    <row r="137098" spans="2:11" hidden="1" x14ac:dyDescent="0.3">
      <c r="B137098">
        <v>137090</v>
      </c>
      <c r="C137098" t="s">
        <v>7692</v>
      </c>
      <c r="D137098" t="s">
        <v>32697</v>
      </c>
      <c r="E137098" t="s">
        <v>19464</v>
      </c>
      <c r="F137098" s="4">
        <v>36745</v>
      </c>
      <c r="I137098" s="1">
        <v>87924</v>
      </c>
      <c r="J137098" s="1">
        <v>85709.22</v>
      </c>
      <c r="K137098" t="s">
        <v>36576</v>
      </c>
    </row>
    <row r="137099" spans="2:11" hidden="1" x14ac:dyDescent="0.3">
      <c r="B137099">
        <v>137091</v>
      </c>
      <c r="C137099" t="s">
        <v>7693</v>
      </c>
      <c r="D137099" t="s">
        <v>34575</v>
      </c>
      <c r="E137099" t="s">
        <v>19931</v>
      </c>
      <c r="F137099" s="4">
        <v>35094</v>
      </c>
      <c r="I137099" s="1">
        <v>35225</v>
      </c>
      <c r="J137099" s="1">
        <v>35820.21</v>
      </c>
      <c r="K137099" t="s">
        <v>36576</v>
      </c>
    </row>
    <row r="137100" spans="2:11" hidden="1" x14ac:dyDescent="0.3">
      <c r="B137100">
        <v>137092</v>
      </c>
      <c r="C137100" t="s">
        <v>36536</v>
      </c>
      <c r="D137100" t="s">
        <v>34569</v>
      </c>
      <c r="E137100" t="s">
        <v>20111</v>
      </c>
      <c r="F137100" s="4">
        <v>43066</v>
      </c>
      <c r="I137100" s="1">
        <v>32270</v>
      </c>
      <c r="J137100" s="1">
        <v>39765.629999999997</v>
      </c>
      <c r="K137100" t="s">
        <v>36576</v>
      </c>
    </row>
    <row r="137101" spans="2:11" hidden="1" x14ac:dyDescent="0.3">
      <c r="B137101">
        <v>137093</v>
      </c>
      <c r="C137101" t="s">
        <v>7694</v>
      </c>
      <c r="D137101" t="s">
        <v>913</v>
      </c>
      <c r="E137101" t="s">
        <v>19473</v>
      </c>
      <c r="F137101" s="4">
        <v>38020</v>
      </c>
      <c r="I137101" s="1">
        <v>113239</v>
      </c>
      <c r="J137101" s="1">
        <v>132080.51</v>
      </c>
      <c r="K137101" t="s">
        <v>36576</v>
      </c>
    </row>
    <row r="137102" spans="2:11" hidden="1" x14ac:dyDescent="0.3">
      <c r="B137102">
        <v>137094</v>
      </c>
      <c r="C137102" t="s">
        <v>36537</v>
      </c>
      <c r="D137102" t="s">
        <v>34781</v>
      </c>
      <c r="E137102" t="s">
        <v>19796</v>
      </c>
      <c r="F137102" s="4">
        <v>39713</v>
      </c>
      <c r="I137102" s="1">
        <v>28681</v>
      </c>
      <c r="J137102" s="1">
        <v>43379.29</v>
      </c>
      <c r="K137102" t="s">
        <v>36576</v>
      </c>
    </row>
    <row r="137103" spans="2:11" hidden="1" x14ac:dyDescent="0.3">
      <c r="B137103">
        <v>137095</v>
      </c>
      <c r="C137103" t="s">
        <v>36538</v>
      </c>
      <c r="D137103" t="s">
        <v>34656</v>
      </c>
      <c r="E137103" t="s">
        <v>20822</v>
      </c>
      <c r="F137103" s="4">
        <v>43252</v>
      </c>
      <c r="I137103" s="1">
        <v>21008</v>
      </c>
      <c r="J137103" s="1">
        <v>12148.3</v>
      </c>
      <c r="K137103" t="s">
        <v>36576</v>
      </c>
    </row>
    <row r="137104" spans="2:11" hidden="1" x14ac:dyDescent="0.3">
      <c r="B137104">
        <v>137096</v>
      </c>
      <c r="C137104" t="s">
        <v>31395</v>
      </c>
      <c r="D137104" t="s">
        <v>30094</v>
      </c>
      <c r="E137104" t="s">
        <v>19529</v>
      </c>
      <c r="F137104" s="4">
        <v>41869</v>
      </c>
      <c r="I137104" s="1">
        <v>71000</v>
      </c>
      <c r="J137104" s="1">
        <v>71545.88</v>
      </c>
      <c r="K137104" t="s">
        <v>36576</v>
      </c>
    </row>
    <row r="137105" spans="2:11" hidden="1" x14ac:dyDescent="0.3">
      <c r="B137105">
        <v>137097</v>
      </c>
      <c r="C137105" t="s">
        <v>29907</v>
      </c>
      <c r="D137105" t="s">
        <v>36539</v>
      </c>
      <c r="E137105" t="s">
        <v>19295</v>
      </c>
      <c r="F137105" s="4">
        <v>41799</v>
      </c>
      <c r="I137105" s="1">
        <v>53371</v>
      </c>
      <c r="J137105" s="1">
        <v>53520.62</v>
      </c>
      <c r="K137105" t="s">
        <v>36576</v>
      </c>
    </row>
    <row r="137106" spans="2:11" hidden="1" x14ac:dyDescent="0.3">
      <c r="B137106">
        <v>137098</v>
      </c>
      <c r="C137106" t="s">
        <v>38377</v>
      </c>
      <c r="D137106" t="s">
        <v>34754</v>
      </c>
      <c r="E137106" t="s">
        <v>19645</v>
      </c>
      <c r="F137106" s="4">
        <v>43600</v>
      </c>
      <c r="I137106" s="1">
        <v>42938</v>
      </c>
      <c r="J137106" s="1">
        <v>3238.16</v>
      </c>
      <c r="K137106" t="s">
        <v>36576</v>
      </c>
    </row>
    <row r="137107" spans="2:11" hidden="1" x14ac:dyDescent="0.3">
      <c r="B137107">
        <v>137099</v>
      </c>
      <c r="C137107" t="s">
        <v>7699</v>
      </c>
      <c r="D137107" t="s">
        <v>34845</v>
      </c>
      <c r="E137107" t="s">
        <v>20643</v>
      </c>
      <c r="F137107" s="4">
        <v>35590</v>
      </c>
      <c r="I137107" s="1">
        <v>36436</v>
      </c>
      <c r="J137107" s="1">
        <v>44604.41</v>
      </c>
      <c r="K137107" t="s">
        <v>36576</v>
      </c>
    </row>
    <row r="137108" spans="2:11" hidden="1" x14ac:dyDescent="0.3">
      <c r="B137108">
        <v>137100</v>
      </c>
      <c r="C137108" t="s">
        <v>7700</v>
      </c>
      <c r="D137108" t="s">
        <v>32697</v>
      </c>
      <c r="E137108" t="s">
        <v>20094</v>
      </c>
      <c r="F137108" s="4">
        <v>36888</v>
      </c>
      <c r="I137108" s="1">
        <v>87151</v>
      </c>
      <c r="J137108" s="1">
        <v>145883.38</v>
      </c>
      <c r="K137108" t="s">
        <v>36576</v>
      </c>
    </row>
    <row r="137109" spans="2:11" hidden="1" x14ac:dyDescent="0.3">
      <c r="B137109">
        <v>137101</v>
      </c>
      <c r="C137109" t="s">
        <v>25506</v>
      </c>
      <c r="D137109" t="s">
        <v>34660</v>
      </c>
      <c r="E137109" t="s">
        <v>19355</v>
      </c>
      <c r="F137109" s="4">
        <v>40091</v>
      </c>
      <c r="I137109" s="1">
        <v>5512</v>
      </c>
      <c r="J137109" s="1">
        <v>4423.3999999999996</v>
      </c>
      <c r="K137109" t="s">
        <v>36576</v>
      </c>
    </row>
    <row r="137110" spans="2:11" hidden="1" x14ac:dyDescent="0.3">
      <c r="B137110">
        <v>137102</v>
      </c>
      <c r="C137110" t="s">
        <v>7702</v>
      </c>
      <c r="D137110" t="s">
        <v>30031</v>
      </c>
      <c r="E137110" t="s">
        <v>21327</v>
      </c>
      <c r="F137110" s="4">
        <v>25321</v>
      </c>
      <c r="I137110" s="1">
        <v>102400</v>
      </c>
      <c r="J137110" s="1">
        <v>104404.51</v>
      </c>
      <c r="K137110" t="s">
        <v>36576</v>
      </c>
    </row>
    <row r="137111" spans="2:11" hidden="1" x14ac:dyDescent="0.3">
      <c r="B137111">
        <v>137103</v>
      </c>
      <c r="C137111" t="s">
        <v>18919</v>
      </c>
      <c r="D137111" t="s">
        <v>34575</v>
      </c>
      <c r="E137111" t="s">
        <v>19321</v>
      </c>
      <c r="F137111" s="4">
        <v>39118</v>
      </c>
      <c r="I137111" s="1">
        <v>32292</v>
      </c>
      <c r="J137111" s="1">
        <v>34504.76</v>
      </c>
      <c r="K137111" t="s">
        <v>36576</v>
      </c>
    </row>
    <row r="137112" spans="2:11" hidden="1" x14ac:dyDescent="0.3">
      <c r="B137112">
        <v>137104</v>
      </c>
      <c r="C137112" t="s">
        <v>7706</v>
      </c>
      <c r="D137112" t="s">
        <v>15599</v>
      </c>
      <c r="E137112" t="s">
        <v>19045</v>
      </c>
      <c r="F137112" s="4">
        <v>40546</v>
      </c>
      <c r="I137112" s="1">
        <v>10974</v>
      </c>
      <c r="J137112" s="1">
        <v>10589.03</v>
      </c>
      <c r="K137112" t="s">
        <v>36576</v>
      </c>
    </row>
    <row r="137113" spans="2:11" hidden="1" x14ac:dyDescent="0.3">
      <c r="B137113">
        <v>137105</v>
      </c>
      <c r="C137113" t="s">
        <v>7708</v>
      </c>
      <c r="D137113" t="s">
        <v>34720</v>
      </c>
      <c r="E137113" t="s">
        <v>19641</v>
      </c>
      <c r="F137113" s="4">
        <v>40632</v>
      </c>
      <c r="I137113" s="1">
        <v>69175</v>
      </c>
      <c r="J137113" s="1">
        <v>77204.83</v>
      </c>
      <c r="K137113" t="s">
        <v>36576</v>
      </c>
    </row>
    <row r="137114" spans="2:11" hidden="1" x14ac:dyDescent="0.3">
      <c r="B137114">
        <v>137106</v>
      </c>
      <c r="C137114" t="s">
        <v>32654</v>
      </c>
      <c r="D137114" t="s">
        <v>34791</v>
      </c>
      <c r="E137114" t="s">
        <v>19586</v>
      </c>
      <c r="F137114" s="4">
        <v>26276</v>
      </c>
      <c r="I137114" s="1">
        <v>36608</v>
      </c>
      <c r="J137114" s="1">
        <v>32523.78</v>
      </c>
      <c r="K137114" t="s">
        <v>36576</v>
      </c>
    </row>
    <row r="137115" spans="2:11" hidden="1" x14ac:dyDescent="0.3">
      <c r="B137115">
        <v>137107</v>
      </c>
      <c r="C137115" t="s">
        <v>7709</v>
      </c>
      <c r="D137115" t="s">
        <v>35070</v>
      </c>
      <c r="E137115" t="s">
        <v>20017</v>
      </c>
      <c r="F137115" s="4">
        <v>42863</v>
      </c>
      <c r="I137115" s="1">
        <v>45873</v>
      </c>
      <c r="J137115" s="1">
        <v>37351.379999999997</v>
      </c>
      <c r="K137115" t="s">
        <v>36576</v>
      </c>
    </row>
    <row r="137116" spans="2:11" hidden="1" x14ac:dyDescent="0.3">
      <c r="B137116">
        <v>137108</v>
      </c>
      <c r="C137116" t="s">
        <v>7711</v>
      </c>
      <c r="D137116" t="s">
        <v>14413</v>
      </c>
      <c r="E137116" t="s">
        <v>19372</v>
      </c>
      <c r="F137116" s="4">
        <v>32412</v>
      </c>
      <c r="I137116" s="1">
        <v>75782</v>
      </c>
      <c r="J137116" s="1">
        <v>76068.42</v>
      </c>
      <c r="K137116" t="s">
        <v>36576</v>
      </c>
    </row>
    <row r="137117" spans="2:11" hidden="1" x14ac:dyDescent="0.3">
      <c r="B137117">
        <v>137109</v>
      </c>
      <c r="C137117" t="s">
        <v>7712</v>
      </c>
      <c r="D137117" t="s">
        <v>913</v>
      </c>
      <c r="E137117" t="s">
        <v>20196</v>
      </c>
      <c r="F137117" s="4">
        <v>36297</v>
      </c>
      <c r="I137117" s="1">
        <v>118338</v>
      </c>
      <c r="J137117" s="1">
        <v>119529.55</v>
      </c>
      <c r="K137117" t="s">
        <v>36576</v>
      </c>
    </row>
    <row r="137118" spans="2:11" hidden="1" x14ac:dyDescent="0.3">
      <c r="B137118">
        <v>137110</v>
      </c>
      <c r="C137118" t="s">
        <v>31397</v>
      </c>
      <c r="D137118" t="s">
        <v>34799</v>
      </c>
      <c r="E137118" t="s">
        <v>19599</v>
      </c>
      <c r="F137118" s="4">
        <v>41935</v>
      </c>
      <c r="I137118" s="1">
        <v>40327</v>
      </c>
      <c r="J137118" s="1">
        <v>72411.759999999995</v>
      </c>
      <c r="K137118" t="s">
        <v>36576</v>
      </c>
    </row>
    <row r="137119" spans="2:11" hidden="1" x14ac:dyDescent="0.3">
      <c r="B137119">
        <v>137111</v>
      </c>
      <c r="C137119" t="s">
        <v>36540</v>
      </c>
      <c r="D137119" t="s">
        <v>30055</v>
      </c>
      <c r="E137119" t="s">
        <v>20469</v>
      </c>
      <c r="F137119" s="4">
        <v>43122</v>
      </c>
      <c r="I137119" s="1">
        <v>140766</v>
      </c>
      <c r="J137119" s="1">
        <v>140619.79</v>
      </c>
      <c r="K137119" t="s">
        <v>36576</v>
      </c>
    </row>
    <row r="137120" spans="2:11" hidden="1" x14ac:dyDescent="0.3">
      <c r="B137120">
        <v>137112</v>
      </c>
      <c r="C137120" t="s">
        <v>32656</v>
      </c>
      <c r="D137120" t="s">
        <v>30024</v>
      </c>
      <c r="E137120" t="s">
        <v>19529</v>
      </c>
      <c r="F137120" s="4">
        <v>42416</v>
      </c>
      <c r="I137120" s="1">
        <v>92000</v>
      </c>
      <c r="J137120" s="1">
        <v>71480.649999999994</v>
      </c>
      <c r="K137120" t="s">
        <v>36576</v>
      </c>
    </row>
    <row r="137121" spans="2:11" hidden="1" x14ac:dyDescent="0.3">
      <c r="B137121">
        <v>137113</v>
      </c>
      <c r="C137121" t="s">
        <v>7714</v>
      </c>
      <c r="D137121" t="s">
        <v>34572</v>
      </c>
      <c r="E137121" t="s">
        <v>20547</v>
      </c>
      <c r="F137121" s="4">
        <v>39531</v>
      </c>
      <c r="I137121" s="1">
        <v>67701</v>
      </c>
      <c r="J137121" s="1">
        <v>67532.95</v>
      </c>
      <c r="K137121" t="s">
        <v>36576</v>
      </c>
    </row>
    <row r="137122" spans="2:11" hidden="1" x14ac:dyDescent="0.3">
      <c r="B137122">
        <v>137114</v>
      </c>
      <c r="C137122" t="s">
        <v>25508</v>
      </c>
      <c r="D137122" t="s">
        <v>34824</v>
      </c>
      <c r="E137122" t="s">
        <v>20197</v>
      </c>
      <c r="F137122" s="4">
        <v>41178</v>
      </c>
      <c r="I137122" s="1">
        <v>33689</v>
      </c>
      <c r="J137122" s="1">
        <v>47891.09</v>
      </c>
      <c r="K137122" t="s">
        <v>36576</v>
      </c>
    </row>
    <row r="137123" spans="2:11" hidden="1" x14ac:dyDescent="0.3">
      <c r="B137123">
        <v>137115</v>
      </c>
      <c r="C137123" t="s">
        <v>34505</v>
      </c>
      <c r="D137123" t="s">
        <v>34669</v>
      </c>
      <c r="E137123" t="s">
        <v>19516</v>
      </c>
      <c r="F137123" s="4">
        <v>42975</v>
      </c>
      <c r="I137123" s="1">
        <v>30316</v>
      </c>
      <c r="J137123" s="1">
        <v>39118.14</v>
      </c>
      <c r="K137123" t="s">
        <v>36576</v>
      </c>
    </row>
    <row r="137124" spans="2:11" hidden="1" x14ac:dyDescent="0.3">
      <c r="B137124">
        <v>137116</v>
      </c>
      <c r="C137124" t="s">
        <v>29910</v>
      </c>
      <c r="D137124" t="s">
        <v>32785</v>
      </c>
      <c r="E137124" t="s">
        <v>19213</v>
      </c>
      <c r="F137124" s="4">
        <v>39688</v>
      </c>
      <c r="I137124" s="1">
        <v>44764</v>
      </c>
      <c r="J137124" s="1">
        <v>65237.14</v>
      </c>
      <c r="K137124" t="s">
        <v>36576</v>
      </c>
    </row>
    <row r="137125" spans="2:11" hidden="1" x14ac:dyDescent="0.3">
      <c r="B137125">
        <v>137117</v>
      </c>
      <c r="C137125" t="s">
        <v>7715</v>
      </c>
      <c r="D137125" t="s">
        <v>32714</v>
      </c>
      <c r="E137125" t="s">
        <v>19106</v>
      </c>
      <c r="F137125" s="4">
        <v>38636</v>
      </c>
      <c r="I137125" s="1">
        <v>34439</v>
      </c>
      <c r="J137125" s="1">
        <v>40258.239999999998</v>
      </c>
      <c r="K137125" t="s">
        <v>36576</v>
      </c>
    </row>
    <row r="137126" spans="2:11" hidden="1" x14ac:dyDescent="0.3">
      <c r="B137126">
        <v>137118</v>
      </c>
      <c r="C137126" t="s">
        <v>7716</v>
      </c>
      <c r="D137126" t="s">
        <v>35110</v>
      </c>
      <c r="E137126" t="s">
        <v>19420</v>
      </c>
      <c r="F137126" s="4">
        <v>29815</v>
      </c>
      <c r="I137126" s="1">
        <v>55606</v>
      </c>
      <c r="J137126" s="1">
        <v>93463.05</v>
      </c>
      <c r="K137126" t="s">
        <v>36576</v>
      </c>
    </row>
    <row r="137127" spans="2:11" hidden="1" x14ac:dyDescent="0.3">
      <c r="B137127">
        <v>137119</v>
      </c>
      <c r="C137127" t="s">
        <v>18921</v>
      </c>
      <c r="D137127" t="s">
        <v>32714</v>
      </c>
      <c r="E137127" t="s">
        <v>19398</v>
      </c>
      <c r="F137127" s="4">
        <v>40801</v>
      </c>
      <c r="I137127" s="1">
        <v>33441</v>
      </c>
      <c r="J137127" s="1">
        <v>53108.62</v>
      </c>
      <c r="K137127" t="s">
        <v>36576</v>
      </c>
    </row>
    <row r="137128" spans="2:11" hidden="1" x14ac:dyDescent="0.3">
      <c r="B137128">
        <v>137120</v>
      </c>
      <c r="C137128" t="s">
        <v>7718</v>
      </c>
      <c r="D137128" t="s">
        <v>32697</v>
      </c>
      <c r="E137128" t="s">
        <v>19823</v>
      </c>
      <c r="F137128" s="4">
        <v>36321</v>
      </c>
      <c r="I137128" s="1">
        <v>88694</v>
      </c>
      <c r="J137128" s="1">
        <v>129067.54</v>
      </c>
      <c r="K137128" t="s">
        <v>36576</v>
      </c>
    </row>
    <row r="137129" spans="2:11" hidden="1" x14ac:dyDescent="0.3">
      <c r="B137129">
        <v>137121</v>
      </c>
      <c r="C137129" t="s">
        <v>7720</v>
      </c>
      <c r="D137129" t="s">
        <v>34750</v>
      </c>
      <c r="E137129" t="s">
        <v>19614</v>
      </c>
      <c r="F137129" s="4">
        <v>39629</v>
      </c>
      <c r="I137129" s="1">
        <v>60411</v>
      </c>
      <c r="J137129" s="1">
        <v>68649.66</v>
      </c>
      <c r="K137129" t="s">
        <v>36576</v>
      </c>
    </row>
    <row r="137130" spans="2:11" hidden="1" x14ac:dyDescent="0.3">
      <c r="B137130">
        <v>137122</v>
      </c>
      <c r="C137130" t="s">
        <v>7721</v>
      </c>
      <c r="D137130" t="s">
        <v>32981</v>
      </c>
      <c r="E137130" t="s">
        <v>32395</v>
      </c>
      <c r="F137130" s="4">
        <v>34232</v>
      </c>
      <c r="I137130" s="1">
        <v>37049</v>
      </c>
      <c r="J137130" s="1">
        <v>44871.43</v>
      </c>
      <c r="K137130" t="s">
        <v>36576</v>
      </c>
    </row>
    <row r="137131" spans="2:11" hidden="1" x14ac:dyDescent="0.3">
      <c r="B137131">
        <v>137123</v>
      </c>
      <c r="C137131" t="s">
        <v>34506</v>
      </c>
      <c r="D137131" t="s">
        <v>34594</v>
      </c>
      <c r="E137131" t="s">
        <v>31426</v>
      </c>
      <c r="F137131" s="4">
        <v>39975</v>
      </c>
      <c r="I137131" s="1">
        <v>50103</v>
      </c>
      <c r="J137131" s="1">
        <v>45431.71</v>
      </c>
      <c r="K137131" t="s">
        <v>36576</v>
      </c>
    </row>
    <row r="137132" spans="2:11" hidden="1" x14ac:dyDescent="0.3">
      <c r="B137132">
        <v>137124</v>
      </c>
      <c r="C137132" t="s">
        <v>7724</v>
      </c>
      <c r="D137132" t="s">
        <v>32697</v>
      </c>
      <c r="E137132" t="s">
        <v>19276</v>
      </c>
      <c r="F137132" s="4">
        <v>34569</v>
      </c>
      <c r="I137132" s="1">
        <v>92548</v>
      </c>
      <c r="J137132" s="1">
        <v>143277.59</v>
      </c>
      <c r="K137132" t="s">
        <v>36576</v>
      </c>
    </row>
    <row r="137133" spans="2:11" hidden="1" x14ac:dyDescent="0.3">
      <c r="B137133">
        <v>137125</v>
      </c>
      <c r="C137133" t="s">
        <v>18924</v>
      </c>
      <c r="D137133" t="s">
        <v>33344</v>
      </c>
      <c r="E137133" t="s">
        <v>19004</v>
      </c>
      <c r="F137133" s="4">
        <v>40775</v>
      </c>
      <c r="I137133" s="1">
        <v>132400</v>
      </c>
      <c r="J137133" s="1">
        <v>133291.39000000001</v>
      </c>
      <c r="K137133" t="s">
        <v>36576</v>
      </c>
    </row>
    <row r="137134" spans="2:11" hidden="1" x14ac:dyDescent="0.3">
      <c r="B137134">
        <v>137126</v>
      </c>
      <c r="C137134" t="s">
        <v>34507</v>
      </c>
      <c r="D137134" t="s">
        <v>32697</v>
      </c>
      <c r="E137134" t="s">
        <v>19094</v>
      </c>
      <c r="F137134" s="4">
        <v>42944</v>
      </c>
      <c r="I137134" s="1">
        <v>54454</v>
      </c>
      <c r="J137134" s="1">
        <v>75872.259999999995</v>
      </c>
      <c r="K137134" t="s">
        <v>36576</v>
      </c>
    </row>
    <row r="137135" spans="2:11" hidden="1" x14ac:dyDescent="0.3">
      <c r="B137135">
        <v>137127</v>
      </c>
      <c r="C137135" t="s">
        <v>7728</v>
      </c>
      <c r="D137135" t="s">
        <v>30020</v>
      </c>
      <c r="E137135" t="s">
        <v>19059</v>
      </c>
      <c r="F137135" s="4">
        <v>38796</v>
      </c>
      <c r="I137135" s="1">
        <v>73964</v>
      </c>
      <c r="J137135" s="1">
        <v>94965.78</v>
      </c>
      <c r="K137135" t="s">
        <v>36576</v>
      </c>
    </row>
    <row r="137136" spans="2:11" hidden="1" x14ac:dyDescent="0.3">
      <c r="B137136">
        <v>137128</v>
      </c>
      <c r="C137136" t="s">
        <v>38378</v>
      </c>
      <c r="D137136" t="s">
        <v>32704</v>
      </c>
      <c r="E137136" t="s">
        <v>19068</v>
      </c>
      <c r="F137136" s="4">
        <v>43369</v>
      </c>
      <c r="I137136" s="1">
        <v>53512</v>
      </c>
      <c r="J137136" s="1">
        <v>39428.26</v>
      </c>
      <c r="K137136" t="s">
        <v>36576</v>
      </c>
    </row>
    <row r="137137" spans="2:11" hidden="1" x14ac:dyDescent="0.3">
      <c r="B137137">
        <v>137129</v>
      </c>
      <c r="C137137" t="s">
        <v>34508</v>
      </c>
      <c r="D137137" t="s">
        <v>32697</v>
      </c>
      <c r="E137137" t="s">
        <v>19219</v>
      </c>
      <c r="F137137" s="4">
        <v>42814</v>
      </c>
      <c r="I137137" s="1">
        <v>54454</v>
      </c>
      <c r="J137137" s="1">
        <v>70967.86</v>
      </c>
      <c r="K137137" t="s">
        <v>36576</v>
      </c>
    </row>
    <row r="137138" spans="2:11" hidden="1" x14ac:dyDescent="0.3">
      <c r="B137138">
        <v>137130</v>
      </c>
      <c r="C137138" t="s">
        <v>7729</v>
      </c>
      <c r="D137138" t="s">
        <v>25764</v>
      </c>
      <c r="E137138" t="s">
        <v>20524</v>
      </c>
      <c r="F137138" s="4">
        <v>39678</v>
      </c>
      <c r="I137138" s="1">
        <v>72007</v>
      </c>
      <c r="J137138" s="1">
        <v>73716.149999999994</v>
      </c>
      <c r="K137138" t="s">
        <v>36576</v>
      </c>
    </row>
    <row r="137139" spans="2:11" hidden="1" x14ac:dyDescent="0.3">
      <c r="B137139">
        <v>137131</v>
      </c>
      <c r="C137139" t="s">
        <v>38379</v>
      </c>
      <c r="D137139" t="s">
        <v>30072</v>
      </c>
      <c r="E137139" t="s">
        <v>20037</v>
      </c>
      <c r="F137139" s="4">
        <v>32095</v>
      </c>
      <c r="I137139" s="1">
        <v>130000</v>
      </c>
      <c r="J137139" s="1">
        <v>51499.87</v>
      </c>
      <c r="K137139" t="s">
        <v>36576</v>
      </c>
    </row>
    <row r="137140" spans="2:11" hidden="1" x14ac:dyDescent="0.3">
      <c r="B137140">
        <v>137132</v>
      </c>
      <c r="C137140" t="s">
        <v>7730</v>
      </c>
      <c r="D137140" t="s">
        <v>34842</v>
      </c>
      <c r="E137140" t="s">
        <v>19272</v>
      </c>
      <c r="F137140" s="4">
        <v>31740</v>
      </c>
      <c r="I137140" s="1">
        <v>58568</v>
      </c>
      <c r="J137140" s="1">
        <v>76973.48</v>
      </c>
      <c r="K137140" t="s">
        <v>36576</v>
      </c>
    </row>
    <row r="137141" spans="2:11" hidden="1" x14ac:dyDescent="0.3">
      <c r="B137141">
        <v>137133</v>
      </c>
      <c r="C137141" t="s">
        <v>7731</v>
      </c>
      <c r="D137141" t="s">
        <v>25686</v>
      </c>
      <c r="E137141" t="s">
        <v>20823</v>
      </c>
      <c r="F137141" s="4">
        <v>35772</v>
      </c>
      <c r="I137141" s="1">
        <v>101075</v>
      </c>
      <c r="J137141" s="1">
        <v>130309.9</v>
      </c>
      <c r="K137141" t="s">
        <v>36576</v>
      </c>
    </row>
    <row r="137142" spans="2:11" hidden="1" x14ac:dyDescent="0.3">
      <c r="B137142">
        <v>137134</v>
      </c>
      <c r="C137142" t="s">
        <v>7734</v>
      </c>
      <c r="D137142" t="s">
        <v>34648</v>
      </c>
      <c r="E137142" t="s">
        <v>19713</v>
      </c>
      <c r="F137142" s="4">
        <v>35677</v>
      </c>
      <c r="I137142" s="1">
        <v>70402</v>
      </c>
      <c r="J137142" s="1">
        <v>74107.53</v>
      </c>
      <c r="K137142" t="s">
        <v>36576</v>
      </c>
    </row>
    <row r="137143" spans="2:11" hidden="1" x14ac:dyDescent="0.3">
      <c r="B137143">
        <v>137135</v>
      </c>
      <c r="C137143" t="s">
        <v>7735</v>
      </c>
      <c r="D137143" t="s">
        <v>33286</v>
      </c>
      <c r="E137143" t="s">
        <v>19590</v>
      </c>
      <c r="F137143" s="4">
        <v>38288</v>
      </c>
      <c r="I137143" s="1">
        <v>34080</v>
      </c>
      <c r="J137143" s="1">
        <v>15610.56</v>
      </c>
      <c r="K137143" t="s">
        <v>36576</v>
      </c>
    </row>
    <row r="137144" spans="2:11" hidden="1" x14ac:dyDescent="0.3">
      <c r="B137144">
        <v>137136</v>
      </c>
      <c r="C137144" t="s">
        <v>7736</v>
      </c>
      <c r="D137144" t="s">
        <v>34739</v>
      </c>
      <c r="E137144" t="s">
        <v>19303</v>
      </c>
      <c r="F137144" s="4">
        <v>39261</v>
      </c>
      <c r="I137144" s="1">
        <v>66452</v>
      </c>
      <c r="J137144" s="1">
        <v>67321.460000000006</v>
      </c>
      <c r="K137144" t="s">
        <v>36576</v>
      </c>
    </row>
    <row r="137145" spans="2:11" hidden="1" x14ac:dyDescent="0.3">
      <c r="B137145">
        <v>137137</v>
      </c>
      <c r="C137145" t="s">
        <v>38380</v>
      </c>
      <c r="D137145" t="s">
        <v>32854</v>
      </c>
      <c r="E137145" t="s">
        <v>19590</v>
      </c>
      <c r="F137145" s="4">
        <v>43594</v>
      </c>
      <c r="I137145" s="1">
        <v>34080</v>
      </c>
      <c r="J137145" s="1">
        <v>4432.67</v>
      </c>
      <c r="K137145" t="s">
        <v>36576</v>
      </c>
    </row>
    <row r="137146" spans="2:11" hidden="1" x14ac:dyDescent="0.3">
      <c r="B137146">
        <v>137138</v>
      </c>
      <c r="C137146" t="s">
        <v>32658</v>
      </c>
      <c r="D137146" t="s">
        <v>30108</v>
      </c>
      <c r="E137146" t="s">
        <v>31423</v>
      </c>
      <c r="F137146" s="4">
        <v>39678</v>
      </c>
      <c r="I137146" s="1">
        <v>49046</v>
      </c>
      <c r="J137146" s="1">
        <v>72285.990000000005</v>
      </c>
      <c r="K137146" t="s">
        <v>36576</v>
      </c>
    </row>
    <row r="137147" spans="2:11" hidden="1" x14ac:dyDescent="0.3">
      <c r="B137147">
        <v>137139</v>
      </c>
      <c r="C137147" t="s">
        <v>7738</v>
      </c>
      <c r="D137147" t="s">
        <v>19138</v>
      </c>
      <c r="E137147" t="s">
        <v>19288</v>
      </c>
      <c r="F137147" s="4">
        <v>40716</v>
      </c>
      <c r="I137147" s="1">
        <v>32739</v>
      </c>
      <c r="K137147" t="s">
        <v>36576</v>
      </c>
    </row>
    <row r="137148" spans="2:11" hidden="1" x14ac:dyDescent="0.3">
      <c r="B137148">
        <v>137140</v>
      </c>
      <c r="C137148" t="s">
        <v>7738</v>
      </c>
      <c r="D137148" t="s">
        <v>34659</v>
      </c>
      <c r="E137148" t="s">
        <v>19287</v>
      </c>
      <c r="F137148" s="4">
        <v>38899</v>
      </c>
      <c r="I137148" s="1">
        <v>29162</v>
      </c>
      <c r="J137148" s="1">
        <v>29982.22</v>
      </c>
      <c r="K137148" t="s">
        <v>36576</v>
      </c>
    </row>
    <row r="137149" spans="2:11" hidden="1" x14ac:dyDescent="0.3">
      <c r="B137149">
        <v>137141</v>
      </c>
      <c r="C137149" t="s">
        <v>25524</v>
      </c>
      <c r="D137149" t="s">
        <v>34570</v>
      </c>
      <c r="E137149" t="s">
        <v>32693</v>
      </c>
      <c r="F137149" s="4">
        <v>41072</v>
      </c>
      <c r="I137149" s="1">
        <v>43856</v>
      </c>
      <c r="J137149" s="1">
        <v>46681.16</v>
      </c>
      <c r="K137149" t="s">
        <v>36576</v>
      </c>
    </row>
    <row r="137150" spans="2:11" hidden="1" x14ac:dyDescent="0.3">
      <c r="B137150">
        <v>137142</v>
      </c>
      <c r="C137150" t="s">
        <v>25525</v>
      </c>
      <c r="D137150" t="s">
        <v>32697</v>
      </c>
      <c r="E137150" t="s">
        <v>30046</v>
      </c>
      <c r="F137150" s="4">
        <v>41368</v>
      </c>
      <c r="I137150" s="1">
        <v>68487</v>
      </c>
      <c r="J137150" s="1">
        <v>77907.320000000007</v>
      </c>
      <c r="K137150" t="s">
        <v>36576</v>
      </c>
    </row>
    <row r="137151" spans="2:11" hidden="1" x14ac:dyDescent="0.3">
      <c r="B137151">
        <v>137143</v>
      </c>
      <c r="C137151" t="s">
        <v>7739</v>
      </c>
      <c r="D137151" t="s">
        <v>34511</v>
      </c>
      <c r="E137151" t="s">
        <v>19213</v>
      </c>
      <c r="F137151" s="4">
        <v>39380</v>
      </c>
      <c r="I137151" s="1">
        <v>40060</v>
      </c>
      <c r="J137151" s="1">
        <v>49567.46</v>
      </c>
      <c r="K137151" t="s">
        <v>36576</v>
      </c>
    </row>
    <row r="137152" spans="2:11" hidden="1" x14ac:dyDescent="0.3">
      <c r="B137152">
        <v>137144</v>
      </c>
      <c r="C137152" t="s">
        <v>7740</v>
      </c>
      <c r="D137152" t="s">
        <v>25764</v>
      </c>
      <c r="E137152" t="s">
        <v>19788</v>
      </c>
      <c r="F137152" s="4">
        <v>39378</v>
      </c>
      <c r="I137152" s="1">
        <v>72007</v>
      </c>
      <c r="J137152" s="1">
        <v>97614.52</v>
      </c>
      <c r="K137152" t="s">
        <v>36576</v>
      </c>
    </row>
    <row r="137153" spans="2:11" hidden="1" x14ac:dyDescent="0.3">
      <c r="B137153">
        <v>137145</v>
      </c>
      <c r="C137153" t="s">
        <v>36541</v>
      </c>
      <c r="D137153" t="s">
        <v>30198</v>
      </c>
      <c r="E137153" t="s">
        <v>19850</v>
      </c>
      <c r="F137153" s="4">
        <v>40226</v>
      </c>
      <c r="I137153" s="1">
        <v>117249</v>
      </c>
      <c r="J137153" s="1">
        <v>108508.65</v>
      </c>
      <c r="K137153" t="s">
        <v>36576</v>
      </c>
    </row>
    <row r="137154" spans="2:11" hidden="1" x14ac:dyDescent="0.3">
      <c r="B137154">
        <v>137146</v>
      </c>
      <c r="C137154" t="s">
        <v>34512</v>
      </c>
      <c r="D137154" t="s">
        <v>32697</v>
      </c>
      <c r="E137154" t="s">
        <v>19521</v>
      </c>
      <c r="F137154" s="4">
        <v>42590</v>
      </c>
      <c r="I137154" s="1">
        <v>64431</v>
      </c>
      <c r="J137154" s="1">
        <v>61594.22</v>
      </c>
      <c r="K137154" t="s">
        <v>36576</v>
      </c>
    </row>
    <row r="137155" spans="2:11" hidden="1" x14ac:dyDescent="0.3">
      <c r="B137155">
        <v>137147</v>
      </c>
      <c r="C137155" t="s">
        <v>7742</v>
      </c>
      <c r="D137155" t="s">
        <v>32752</v>
      </c>
      <c r="E137155" t="s">
        <v>30230</v>
      </c>
      <c r="F137155" s="4">
        <v>38747</v>
      </c>
      <c r="I137155" s="1">
        <v>39632</v>
      </c>
      <c r="J137155" s="1">
        <v>57488.9</v>
      </c>
      <c r="K137155" t="s">
        <v>36576</v>
      </c>
    </row>
    <row r="137156" spans="2:11" hidden="1" x14ac:dyDescent="0.3">
      <c r="B137156">
        <v>137148</v>
      </c>
      <c r="C137156" t="s">
        <v>36542</v>
      </c>
      <c r="D137156" t="s">
        <v>9</v>
      </c>
      <c r="E137156" t="s">
        <v>20722</v>
      </c>
      <c r="F137156" s="4">
        <v>42388</v>
      </c>
      <c r="I137156" s="1">
        <v>33321</v>
      </c>
      <c r="J137156" s="1">
        <v>33295.449999999997</v>
      </c>
      <c r="K137156" t="s">
        <v>36576</v>
      </c>
    </row>
    <row r="137157" spans="2:11" hidden="1" x14ac:dyDescent="0.3">
      <c r="B137157">
        <v>137149</v>
      </c>
      <c r="C137157" t="s">
        <v>38381</v>
      </c>
      <c r="D137157" t="s">
        <v>32711</v>
      </c>
      <c r="E137157" t="s">
        <v>19225</v>
      </c>
      <c r="F137157" s="4">
        <v>36654</v>
      </c>
      <c r="I137157" s="1">
        <v>78265</v>
      </c>
      <c r="J137157" s="1">
        <v>111542.03</v>
      </c>
      <c r="K137157" t="s">
        <v>36576</v>
      </c>
    </row>
    <row r="137158" spans="2:11" hidden="1" x14ac:dyDescent="0.3">
      <c r="B137158">
        <v>137150</v>
      </c>
      <c r="C137158" t="s">
        <v>34513</v>
      </c>
      <c r="D137158" t="s">
        <v>13972</v>
      </c>
      <c r="E137158" t="s">
        <v>21852</v>
      </c>
      <c r="F137158" s="4">
        <v>42611</v>
      </c>
      <c r="I137158" s="1">
        <v>61404</v>
      </c>
      <c r="J137158" s="1">
        <v>63436.17</v>
      </c>
      <c r="K137158" t="s">
        <v>36576</v>
      </c>
    </row>
    <row r="137159" spans="2:11" hidden="1" x14ac:dyDescent="0.3">
      <c r="B137159">
        <v>137151</v>
      </c>
      <c r="C137159" t="s">
        <v>38382</v>
      </c>
      <c r="D137159" t="s">
        <v>34575</v>
      </c>
      <c r="E137159" t="s">
        <v>19143</v>
      </c>
      <c r="F137159" s="4">
        <v>43463</v>
      </c>
      <c r="I137159" s="1">
        <v>31256</v>
      </c>
      <c r="J137159" s="1">
        <v>14566.98</v>
      </c>
      <c r="K137159" t="s">
        <v>36576</v>
      </c>
    </row>
    <row r="137160" spans="2:11" hidden="1" x14ac:dyDescent="0.3">
      <c r="B137160">
        <v>137152</v>
      </c>
      <c r="C137160" t="s">
        <v>32659</v>
      </c>
      <c r="D137160" t="s">
        <v>34559</v>
      </c>
      <c r="E137160" t="s">
        <v>19808</v>
      </c>
      <c r="F137160" s="4">
        <v>42215</v>
      </c>
      <c r="I137160" s="1">
        <v>72100</v>
      </c>
      <c r="J137160" s="1">
        <v>70219.820000000007</v>
      </c>
      <c r="K137160" t="s">
        <v>36576</v>
      </c>
    </row>
    <row r="137161" spans="2:11" hidden="1" x14ac:dyDescent="0.3">
      <c r="B137161">
        <v>137153</v>
      </c>
      <c r="C137161" t="s">
        <v>18933</v>
      </c>
      <c r="D137161" t="s">
        <v>34679</v>
      </c>
      <c r="E137161" t="s">
        <v>19614</v>
      </c>
      <c r="F137161" s="4">
        <v>40686</v>
      </c>
      <c r="I137161" s="1">
        <v>71877</v>
      </c>
      <c r="J137161" s="1">
        <v>78005.67</v>
      </c>
      <c r="K137161" t="s">
        <v>36576</v>
      </c>
    </row>
    <row r="137162" spans="2:11" hidden="1" x14ac:dyDescent="0.3">
      <c r="B137162">
        <v>137154</v>
      </c>
      <c r="C137162" t="s">
        <v>38383</v>
      </c>
      <c r="D137162" t="s">
        <v>32704</v>
      </c>
      <c r="E137162" t="s">
        <v>19142</v>
      </c>
      <c r="F137162" s="4">
        <v>43488</v>
      </c>
      <c r="I137162" s="1">
        <v>53512</v>
      </c>
      <c r="J137162" s="1">
        <v>21686.04</v>
      </c>
      <c r="K137162" t="s">
        <v>36576</v>
      </c>
    </row>
    <row r="137163" spans="2:11" hidden="1" x14ac:dyDescent="0.3">
      <c r="B137163">
        <v>137155</v>
      </c>
      <c r="C137163" t="s">
        <v>31400</v>
      </c>
      <c r="D137163" t="s">
        <v>35551</v>
      </c>
      <c r="E137163" t="s">
        <v>20497</v>
      </c>
      <c r="F137163" s="4">
        <v>42135</v>
      </c>
      <c r="I137163" s="1">
        <v>53134</v>
      </c>
      <c r="J137163" s="1">
        <v>41786.04</v>
      </c>
      <c r="K137163" t="s">
        <v>36576</v>
      </c>
    </row>
    <row r="137164" spans="2:11" hidden="1" x14ac:dyDescent="0.3">
      <c r="B137164">
        <v>137156</v>
      </c>
      <c r="C137164" t="s">
        <v>38384</v>
      </c>
      <c r="D137164" t="s">
        <v>37247</v>
      </c>
      <c r="E137164" t="s">
        <v>19004</v>
      </c>
      <c r="F137164" s="4">
        <v>43605</v>
      </c>
      <c r="I137164" s="1">
        <v>170834</v>
      </c>
      <c r="J137164" s="1">
        <v>10055.879999999999</v>
      </c>
      <c r="K137164" t="s">
        <v>36576</v>
      </c>
    </row>
    <row r="137165" spans="2:11" hidden="1" x14ac:dyDescent="0.3">
      <c r="B137165">
        <v>137157</v>
      </c>
      <c r="C137165" t="s">
        <v>7749</v>
      </c>
      <c r="D137165" t="s">
        <v>34720</v>
      </c>
      <c r="E137165" t="s">
        <v>19666</v>
      </c>
      <c r="F137165" s="4">
        <v>36353</v>
      </c>
      <c r="I137165" s="1">
        <v>78763</v>
      </c>
      <c r="J137165" s="1">
        <v>91550.42</v>
      </c>
      <c r="K137165" t="s">
        <v>36576</v>
      </c>
    </row>
    <row r="137166" spans="2:11" hidden="1" x14ac:dyDescent="0.3">
      <c r="B137166">
        <v>137158</v>
      </c>
      <c r="C137166" t="s">
        <v>7751</v>
      </c>
      <c r="D137166" t="s">
        <v>34831</v>
      </c>
      <c r="E137166" t="s">
        <v>19032</v>
      </c>
      <c r="F137166" s="4">
        <v>31607</v>
      </c>
      <c r="I137166" s="1">
        <v>63751</v>
      </c>
      <c r="J137166" s="1">
        <v>63711.5</v>
      </c>
      <c r="K137166" t="s">
        <v>36576</v>
      </c>
    </row>
    <row r="137167" spans="2:11" hidden="1" x14ac:dyDescent="0.3">
      <c r="B137167">
        <v>137159</v>
      </c>
      <c r="C137167" t="s">
        <v>7753</v>
      </c>
      <c r="D137167" t="s">
        <v>32689</v>
      </c>
      <c r="E137167" t="s">
        <v>19406</v>
      </c>
      <c r="F137167" s="4">
        <v>39699</v>
      </c>
      <c r="I137167" s="1">
        <v>92212</v>
      </c>
      <c r="J137167" s="1">
        <v>100178.05</v>
      </c>
      <c r="K137167" t="s">
        <v>36576</v>
      </c>
    </row>
    <row r="137168" spans="2:11" hidden="1" x14ac:dyDescent="0.3">
      <c r="B137168">
        <v>137160</v>
      </c>
      <c r="C137168" t="s">
        <v>7755</v>
      </c>
      <c r="D137168" t="s">
        <v>34559</v>
      </c>
      <c r="E137168" t="s">
        <v>20076</v>
      </c>
      <c r="F137168" s="4">
        <v>36780</v>
      </c>
      <c r="I137168" s="1">
        <v>107500</v>
      </c>
      <c r="J137168" s="1">
        <v>106323.22</v>
      </c>
      <c r="K137168" t="s">
        <v>36576</v>
      </c>
    </row>
    <row r="137169" spans="2:11" hidden="1" x14ac:dyDescent="0.3">
      <c r="B137169">
        <v>137161</v>
      </c>
      <c r="C137169" t="s">
        <v>38385</v>
      </c>
      <c r="D137169" t="s">
        <v>34656</v>
      </c>
      <c r="E137169" t="s">
        <v>19733</v>
      </c>
      <c r="F137169" s="4">
        <v>43647</v>
      </c>
      <c r="I137169" s="1">
        <v>24960</v>
      </c>
      <c r="K137169" t="s">
        <v>36576</v>
      </c>
    </row>
    <row r="137170" spans="2:11" hidden="1" x14ac:dyDescent="0.3">
      <c r="B137170">
        <v>137162</v>
      </c>
      <c r="C137170" t="s">
        <v>7759</v>
      </c>
      <c r="D137170" t="s">
        <v>34749</v>
      </c>
      <c r="E137170" t="s">
        <v>19213</v>
      </c>
      <c r="F137170" s="4">
        <v>27918</v>
      </c>
      <c r="I137170" s="1">
        <v>52700</v>
      </c>
      <c r="J137170" s="1">
        <v>58821.3</v>
      </c>
      <c r="K137170" t="s">
        <v>36576</v>
      </c>
    </row>
    <row r="137171" spans="2:11" hidden="1" x14ac:dyDescent="0.3">
      <c r="B137171">
        <v>137163</v>
      </c>
      <c r="C137171" t="s">
        <v>7763</v>
      </c>
      <c r="D137171" t="s">
        <v>34659</v>
      </c>
      <c r="E137171" t="s">
        <v>19888</v>
      </c>
      <c r="F137171" s="4">
        <v>38950</v>
      </c>
      <c r="I137171" s="1">
        <v>29162</v>
      </c>
      <c r="J137171" s="1">
        <v>28948.7</v>
      </c>
      <c r="K137171" t="s">
        <v>36576</v>
      </c>
    </row>
    <row r="137172" spans="2:11" hidden="1" x14ac:dyDescent="0.3">
      <c r="B137172">
        <v>137164</v>
      </c>
      <c r="C137172" t="s">
        <v>7764</v>
      </c>
      <c r="D137172" t="s">
        <v>32697</v>
      </c>
      <c r="E137172" t="s">
        <v>19170</v>
      </c>
      <c r="F137172" s="4">
        <v>39252</v>
      </c>
      <c r="I137172" s="1">
        <v>80295</v>
      </c>
      <c r="J137172" s="1">
        <v>83240.63</v>
      </c>
      <c r="K137172" t="s">
        <v>36576</v>
      </c>
    </row>
    <row r="137173" spans="2:11" hidden="1" x14ac:dyDescent="0.3">
      <c r="B137173">
        <v>137165</v>
      </c>
      <c r="C137173" t="s">
        <v>7767</v>
      </c>
      <c r="D137173" t="s">
        <v>32697</v>
      </c>
      <c r="E137173" t="s">
        <v>19917</v>
      </c>
      <c r="F137173" s="4">
        <v>36936</v>
      </c>
      <c r="I137173" s="1">
        <v>87151</v>
      </c>
      <c r="J137173" s="1">
        <v>100882.67</v>
      </c>
      <c r="K137173" t="s">
        <v>36576</v>
      </c>
    </row>
    <row r="137174" spans="2:11" hidden="1" x14ac:dyDescent="0.3">
      <c r="B137174">
        <v>137166</v>
      </c>
      <c r="C137174" t="s">
        <v>7768</v>
      </c>
      <c r="D137174" t="s">
        <v>34720</v>
      </c>
      <c r="E137174" t="s">
        <v>19666</v>
      </c>
      <c r="F137174" s="4">
        <v>36353</v>
      </c>
      <c r="I137174" s="1">
        <v>78763</v>
      </c>
      <c r="J137174" s="1">
        <v>75102.47</v>
      </c>
      <c r="K137174" t="s">
        <v>36576</v>
      </c>
    </row>
    <row r="137175" spans="2:11" hidden="1" x14ac:dyDescent="0.3">
      <c r="B137175">
        <v>137167</v>
      </c>
      <c r="C137175" t="s">
        <v>7772</v>
      </c>
      <c r="D137175" t="s">
        <v>26278</v>
      </c>
      <c r="E137175" t="s">
        <v>19376</v>
      </c>
      <c r="F137175" s="4">
        <v>36908</v>
      </c>
      <c r="I137175" s="1">
        <v>96965</v>
      </c>
      <c r="J137175" s="1">
        <v>132152</v>
      </c>
      <c r="K137175" t="s">
        <v>36576</v>
      </c>
    </row>
    <row r="137176" spans="2:11" hidden="1" x14ac:dyDescent="0.3">
      <c r="B137176">
        <v>137168</v>
      </c>
      <c r="C137176" t="s">
        <v>7773</v>
      </c>
      <c r="D137176" t="s">
        <v>34599</v>
      </c>
      <c r="E137176" t="s">
        <v>19957</v>
      </c>
      <c r="F137176" s="4">
        <v>37846</v>
      </c>
      <c r="I137176" s="1">
        <v>74346</v>
      </c>
      <c r="J137176" s="1">
        <v>86908.58</v>
      </c>
      <c r="K137176" t="s">
        <v>36576</v>
      </c>
    </row>
    <row r="137177" spans="2:11" hidden="1" x14ac:dyDescent="0.3">
      <c r="B137177">
        <v>137169</v>
      </c>
      <c r="C137177" t="s">
        <v>7774</v>
      </c>
      <c r="D137177" t="s">
        <v>32697</v>
      </c>
      <c r="E137177" t="s">
        <v>20095</v>
      </c>
      <c r="F137177" s="4">
        <v>37368</v>
      </c>
      <c r="I137177" s="1">
        <v>86379</v>
      </c>
      <c r="J137177" s="1">
        <v>85760.54</v>
      </c>
      <c r="K137177" t="s">
        <v>36576</v>
      </c>
    </row>
    <row r="137178" spans="2:11" hidden="1" x14ac:dyDescent="0.3">
      <c r="B137178">
        <v>137170</v>
      </c>
      <c r="C137178" t="s">
        <v>7775</v>
      </c>
      <c r="D137178" t="s">
        <v>34559</v>
      </c>
      <c r="E137178" t="s">
        <v>19317</v>
      </c>
      <c r="F137178" s="4">
        <v>36738</v>
      </c>
      <c r="I137178" s="1">
        <v>90400</v>
      </c>
      <c r="J137178" s="1">
        <v>89599.96</v>
      </c>
      <c r="K137178" t="s">
        <v>36576</v>
      </c>
    </row>
    <row r="137179" spans="2:11" hidden="1" x14ac:dyDescent="0.3">
      <c r="B137179">
        <v>137171</v>
      </c>
      <c r="C137179" t="s">
        <v>29931</v>
      </c>
      <c r="D137179" t="s">
        <v>34767</v>
      </c>
      <c r="E137179" t="s">
        <v>19538</v>
      </c>
      <c r="F137179" s="4">
        <v>41773</v>
      </c>
      <c r="I137179" s="1">
        <v>84116</v>
      </c>
      <c r="J137179" s="1">
        <v>75517.94</v>
      </c>
      <c r="K137179" t="s">
        <v>36576</v>
      </c>
    </row>
    <row r="137180" spans="2:11" hidden="1" x14ac:dyDescent="0.3">
      <c r="B137180">
        <v>137172</v>
      </c>
      <c r="C137180" t="s">
        <v>7776</v>
      </c>
      <c r="D137180" t="s">
        <v>32697</v>
      </c>
      <c r="E137180" t="s">
        <v>19415</v>
      </c>
      <c r="F137180" s="4">
        <v>33812</v>
      </c>
      <c r="I137180" s="1">
        <v>92548</v>
      </c>
      <c r="J137180" s="1">
        <v>116648.81</v>
      </c>
      <c r="K137180" t="s">
        <v>36576</v>
      </c>
    </row>
    <row r="137181" spans="2:11" hidden="1" x14ac:dyDescent="0.3">
      <c r="B137181">
        <v>137173</v>
      </c>
      <c r="C137181" t="s">
        <v>34514</v>
      </c>
      <c r="D137181" t="s">
        <v>34585</v>
      </c>
      <c r="E137181" t="s">
        <v>19335</v>
      </c>
      <c r="F137181" s="4">
        <v>42654</v>
      </c>
      <c r="I137181" s="1">
        <v>130000</v>
      </c>
      <c r="J137181" s="1">
        <v>113219.46</v>
      </c>
      <c r="K137181" t="s">
        <v>36576</v>
      </c>
    </row>
    <row r="137182" spans="2:11" hidden="1" x14ac:dyDescent="0.3">
      <c r="B137182">
        <v>137174</v>
      </c>
      <c r="C137182" t="s">
        <v>7779</v>
      </c>
      <c r="D137182" t="s">
        <v>32697</v>
      </c>
      <c r="E137182" t="s">
        <v>19338</v>
      </c>
      <c r="F137182" s="4">
        <v>29209</v>
      </c>
      <c r="I137182" s="1">
        <v>92548</v>
      </c>
      <c r="J137182" s="1">
        <v>92118.84</v>
      </c>
      <c r="K137182" t="s">
        <v>36576</v>
      </c>
    </row>
    <row r="137183" spans="2:11" hidden="1" x14ac:dyDescent="0.3">
      <c r="B137183">
        <v>137175</v>
      </c>
      <c r="C137183" t="s">
        <v>36543</v>
      </c>
      <c r="D137183" t="s">
        <v>32704</v>
      </c>
      <c r="E137183" t="s">
        <v>19302</v>
      </c>
      <c r="F137183" s="4">
        <v>43298</v>
      </c>
      <c r="I137183" s="1">
        <v>53512</v>
      </c>
      <c r="J137183" s="1">
        <v>36801.31</v>
      </c>
      <c r="K137183" t="s">
        <v>36576</v>
      </c>
    </row>
    <row r="137184" spans="2:11" hidden="1" x14ac:dyDescent="0.3">
      <c r="B137184">
        <v>137176</v>
      </c>
      <c r="C137184" t="s">
        <v>38386</v>
      </c>
      <c r="D137184" t="s">
        <v>34811</v>
      </c>
      <c r="E137184" t="s">
        <v>20269</v>
      </c>
      <c r="F137184" s="4">
        <v>43703</v>
      </c>
      <c r="I137184" s="1">
        <v>32131</v>
      </c>
      <c r="K137184" t="s">
        <v>36576</v>
      </c>
    </row>
    <row r="137185" spans="2:11" hidden="1" x14ac:dyDescent="0.3">
      <c r="B137185">
        <v>137177</v>
      </c>
      <c r="C137185" t="s">
        <v>7782</v>
      </c>
      <c r="D137185" t="s">
        <v>35326</v>
      </c>
      <c r="E137185" t="s">
        <v>18994</v>
      </c>
      <c r="F137185" s="4">
        <v>26568</v>
      </c>
      <c r="I137185" s="1">
        <v>114499</v>
      </c>
      <c r="J137185" s="1">
        <v>114218.75</v>
      </c>
      <c r="K137185" t="s">
        <v>36576</v>
      </c>
    </row>
    <row r="137186" spans="2:11" hidden="1" x14ac:dyDescent="0.3">
      <c r="B137186">
        <v>137178</v>
      </c>
      <c r="C137186" t="s">
        <v>38387</v>
      </c>
      <c r="D137186" t="s">
        <v>32718</v>
      </c>
      <c r="E137186" t="s">
        <v>20959</v>
      </c>
      <c r="F137186" s="4">
        <v>43351</v>
      </c>
      <c r="I137186" s="1">
        <v>77500</v>
      </c>
      <c r="J137186" s="1">
        <v>59615.03</v>
      </c>
      <c r="K137186" t="s">
        <v>36576</v>
      </c>
    </row>
    <row r="137187" spans="2:11" hidden="1" x14ac:dyDescent="0.3">
      <c r="B137187">
        <v>137179</v>
      </c>
      <c r="C137187" t="s">
        <v>34515</v>
      </c>
      <c r="D137187" t="s">
        <v>32779</v>
      </c>
      <c r="E137187" t="s">
        <v>19443</v>
      </c>
      <c r="F137187" s="4">
        <v>42699</v>
      </c>
      <c r="I137187" s="1">
        <v>31169</v>
      </c>
      <c r="J137187" s="1">
        <v>33105.07</v>
      </c>
      <c r="K137187" t="s">
        <v>36576</v>
      </c>
    </row>
    <row r="137188" spans="2:11" hidden="1" x14ac:dyDescent="0.3">
      <c r="B137188">
        <v>137180</v>
      </c>
      <c r="C137188" t="s">
        <v>7784</v>
      </c>
      <c r="D137188" t="s">
        <v>34594</v>
      </c>
      <c r="E137188" t="s">
        <v>31426</v>
      </c>
      <c r="F137188" s="4">
        <v>38439</v>
      </c>
      <c r="I137188" s="1">
        <v>52456</v>
      </c>
      <c r="J137188" s="1">
        <v>56713.83</v>
      </c>
      <c r="K137188" t="s">
        <v>36576</v>
      </c>
    </row>
    <row r="137189" spans="2:11" hidden="1" x14ac:dyDescent="0.3">
      <c r="B137189">
        <v>137181</v>
      </c>
      <c r="C137189" t="s">
        <v>34516</v>
      </c>
      <c r="D137189" t="s">
        <v>30108</v>
      </c>
      <c r="E137189" t="s">
        <v>31423</v>
      </c>
      <c r="F137189" s="4">
        <v>42928</v>
      </c>
      <c r="I137189" s="1">
        <v>37728</v>
      </c>
      <c r="J137189" s="1">
        <v>46398.01</v>
      </c>
      <c r="K137189" t="s">
        <v>36576</v>
      </c>
    </row>
    <row r="137190" spans="2:11" hidden="1" x14ac:dyDescent="0.3">
      <c r="B137190">
        <v>137182</v>
      </c>
      <c r="C137190" t="s">
        <v>32662</v>
      </c>
      <c r="D137190" t="s">
        <v>34570</v>
      </c>
      <c r="E137190" t="s">
        <v>32693</v>
      </c>
      <c r="F137190" s="4">
        <v>42212</v>
      </c>
      <c r="I137190" s="1">
        <v>52268</v>
      </c>
      <c r="J137190" s="1">
        <v>56051.76</v>
      </c>
      <c r="K137190" t="s">
        <v>36576</v>
      </c>
    </row>
    <row r="137191" spans="2:11" hidden="1" x14ac:dyDescent="0.3">
      <c r="B137191">
        <v>137183</v>
      </c>
      <c r="C137191" t="s">
        <v>7788</v>
      </c>
      <c r="D137191" t="s">
        <v>34762</v>
      </c>
      <c r="E137191" t="s">
        <v>19529</v>
      </c>
      <c r="F137191" s="4">
        <v>38813</v>
      </c>
      <c r="I137191" s="1">
        <v>52456</v>
      </c>
      <c r="J137191" s="1">
        <v>106212.9</v>
      </c>
      <c r="K137191" t="s">
        <v>36576</v>
      </c>
    </row>
    <row r="137192" spans="2:11" hidden="1" x14ac:dyDescent="0.3">
      <c r="B137192">
        <v>137184</v>
      </c>
      <c r="C137192" t="s">
        <v>18939</v>
      </c>
      <c r="D137192" t="s">
        <v>35132</v>
      </c>
      <c r="E137192" t="s">
        <v>19388</v>
      </c>
      <c r="F137192" s="4">
        <v>39811</v>
      </c>
      <c r="I137192" s="1">
        <v>65864</v>
      </c>
      <c r="J137192" s="1">
        <v>60734</v>
      </c>
      <c r="K137192" t="s">
        <v>36576</v>
      </c>
    </row>
    <row r="137193" spans="2:11" hidden="1" x14ac:dyDescent="0.3">
      <c r="B137193">
        <v>137185</v>
      </c>
      <c r="C137193" t="s">
        <v>29935</v>
      </c>
      <c r="D137193" t="s">
        <v>35712</v>
      </c>
      <c r="E137193" t="s">
        <v>19444</v>
      </c>
      <c r="F137193" s="4">
        <v>37544</v>
      </c>
      <c r="I137193" s="1">
        <v>46904</v>
      </c>
      <c r="J137193" s="1">
        <v>56315.05</v>
      </c>
      <c r="K137193" t="s">
        <v>36576</v>
      </c>
    </row>
    <row r="137194" spans="2:11" hidden="1" x14ac:dyDescent="0.3">
      <c r="B137194">
        <v>137186</v>
      </c>
      <c r="C137194" t="s">
        <v>34517</v>
      </c>
      <c r="D137194" t="s">
        <v>30031</v>
      </c>
      <c r="E137194" t="s">
        <v>19872</v>
      </c>
      <c r="F137194" s="4">
        <v>42758</v>
      </c>
      <c r="I137194" s="1">
        <v>122400</v>
      </c>
      <c r="J137194" s="1">
        <v>123778.44</v>
      </c>
      <c r="K137194" t="s">
        <v>36576</v>
      </c>
    </row>
    <row r="137195" spans="2:11" hidden="1" x14ac:dyDescent="0.3">
      <c r="B137195">
        <v>137187</v>
      </c>
      <c r="C137195" t="s">
        <v>32663</v>
      </c>
      <c r="D137195" t="s">
        <v>32697</v>
      </c>
      <c r="E137195" t="s">
        <v>20315</v>
      </c>
      <c r="F137195" s="4">
        <v>42506</v>
      </c>
      <c r="I137195" s="1">
        <v>64431</v>
      </c>
      <c r="J137195" s="1">
        <v>92689.91</v>
      </c>
      <c r="K137195" t="s">
        <v>36576</v>
      </c>
    </row>
    <row r="137196" spans="2:11" hidden="1" x14ac:dyDescent="0.3">
      <c r="B137196">
        <v>137188</v>
      </c>
      <c r="C137196" t="s">
        <v>7794</v>
      </c>
      <c r="D137196" t="s">
        <v>34599</v>
      </c>
      <c r="E137196" t="s">
        <v>19155</v>
      </c>
      <c r="F137196" s="4">
        <v>38370</v>
      </c>
      <c r="I137196" s="1">
        <v>71937</v>
      </c>
      <c r="J137196" s="1">
        <v>83098.73</v>
      </c>
      <c r="K137196" t="s">
        <v>36576</v>
      </c>
    </row>
    <row r="137197" spans="2:11" hidden="1" x14ac:dyDescent="0.3">
      <c r="B137197">
        <v>137189</v>
      </c>
      <c r="C137197" t="s">
        <v>7796</v>
      </c>
      <c r="D137197" t="s">
        <v>32711</v>
      </c>
      <c r="E137197" t="s">
        <v>31489</v>
      </c>
      <c r="F137197" s="4">
        <v>37636</v>
      </c>
      <c r="I137197" s="1">
        <v>78265</v>
      </c>
      <c r="J137197" s="1">
        <v>132322.21</v>
      </c>
      <c r="K137197" t="s">
        <v>36576</v>
      </c>
    </row>
    <row r="137198" spans="2:11" hidden="1" x14ac:dyDescent="0.3">
      <c r="B137198">
        <v>137190</v>
      </c>
      <c r="C137198" t="s">
        <v>36545</v>
      </c>
      <c r="D137198" t="s">
        <v>34587</v>
      </c>
      <c r="E137198" t="s">
        <v>19516</v>
      </c>
      <c r="F137198" s="4">
        <v>43297</v>
      </c>
      <c r="I137198" s="1">
        <v>29638</v>
      </c>
      <c r="J137198" s="1">
        <v>28220.69</v>
      </c>
      <c r="K137198" t="s">
        <v>36576</v>
      </c>
    </row>
    <row r="137199" spans="2:11" hidden="1" x14ac:dyDescent="0.3">
      <c r="B137199">
        <v>137191</v>
      </c>
      <c r="C137199" t="s">
        <v>7797</v>
      </c>
      <c r="D137199" t="s">
        <v>35218</v>
      </c>
      <c r="E137199" t="s">
        <v>19027</v>
      </c>
      <c r="F137199" s="4">
        <v>31539</v>
      </c>
      <c r="I137199" s="1">
        <v>51799</v>
      </c>
      <c r="J137199" s="1">
        <v>76850.399999999994</v>
      </c>
      <c r="K137199" t="s">
        <v>36576</v>
      </c>
    </row>
    <row r="137200" spans="2:11" hidden="1" x14ac:dyDescent="0.3">
      <c r="B137200">
        <v>137192</v>
      </c>
      <c r="C137200" t="s">
        <v>38388</v>
      </c>
      <c r="D137200" t="s">
        <v>32704</v>
      </c>
      <c r="E137200" t="s">
        <v>19142</v>
      </c>
      <c r="F137200" s="4">
        <v>43461</v>
      </c>
      <c r="I137200" s="1">
        <v>53512</v>
      </c>
      <c r="J137200" s="1">
        <v>25538.69</v>
      </c>
      <c r="K137200" t="s">
        <v>36576</v>
      </c>
    </row>
    <row r="137201" spans="2:11" hidden="1" x14ac:dyDescent="0.3">
      <c r="B137201">
        <v>137193</v>
      </c>
      <c r="C137201" t="s">
        <v>7803</v>
      </c>
      <c r="D137201" t="s">
        <v>34958</v>
      </c>
      <c r="E137201" t="s">
        <v>20661</v>
      </c>
      <c r="F137201" s="4">
        <v>29311</v>
      </c>
      <c r="I137201" s="1">
        <v>41757</v>
      </c>
      <c r="J137201" s="1">
        <v>45110.239999999998</v>
      </c>
      <c r="K137201" t="s">
        <v>36576</v>
      </c>
    </row>
    <row r="137202" spans="2:11" hidden="1" x14ac:dyDescent="0.3">
      <c r="B137202">
        <v>137194</v>
      </c>
      <c r="C137202" t="s">
        <v>32665</v>
      </c>
      <c r="D137202" t="s">
        <v>19138</v>
      </c>
      <c r="E137202" t="s">
        <v>19047</v>
      </c>
      <c r="F137202" s="4">
        <v>42543</v>
      </c>
      <c r="I137202" s="1">
        <v>31242</v>
      </c>
      <c r="K137202" t="s">
        <v>36576</v>
      </c>
    </row>
    <row r="137203" spans="2:11" hidden="1" x14ac:dyDescent="0.3">
      <c r="B137203">
        <v>137195</v>
      </c>
      <c r="C137203" t="s">
        <v>32665</v>
      </c>
      <c r="D137203" t="s">
        <v>34659</v>
      </c>
      <c r="E137203" t="s">
        <v>19046</v>
      </c>
      <c r="F137203" s="4">
        <v>42241</v>
      </c>
      <c r="I137203" s="1">
        <v>27023</v>
      </c>
      <c r="J137203" s="1">
        <v>24791.95</v>
      </c>
      <c r="K137203" t="s">
        <v>36576</v>
      </c>
    </row>
    <row r="137204" spans="2:11" hidden="1" x14ac:dyDescent="0.3">
      <c r="B137204">
        <v>137196</v>
      </c>
      <c r="C137204" t="s">
        <v>7804</v>
      </c>
      <c r="D137204" t="s">
        <v>32701</v>
      </c>
      <c r="E137204" t="s">
        <v>19002</v>
      </c>
      <c r="F137204" s="4">
        <v>37049</v>
      </c>
      <c r="I137204" s="1">
        <v>41226</v>
      </c>
      <c r="J137204" s="1">
        <v>40242.400000000001</v>
      </c>
      <c r="K137204" t="s">
        <v>36576</v>
      </c>
    </row>
    <row r="137205" spans="2:11" hidden="1" x14ac:dyDescent="0.3">
      <c r="B137205">
        <v>137197</v>
      </c>
      <c r="C137205" t="s">
        <v>7805</v>
      </c>
      <c r="D137205" t="s">
        <v>33074</v>
      </c>
      <c r="E137205" t="s">
        <v>19443</v>
      </c>
      <c r="F137205" s="4">
        <v>38400</v>
      </c>
      <c r="I137205" s="1">
        <v>36323</v>
      </c>
      <c r="J137205" s="1">
        <v>37149.39</v>
      </c>
      <c r="K137205" t="s">
        <v>36576</v>
      </c>
    </row>
    <row r="137206" spans="2:11" hidden="1" x14ac:dyDescent="0.3">
      <c r="B137206">
        <v>137198</v>
      </c>
      <c r="C137206" t="s">
        <v>7806</v>
      </c>
      <c r="D137206" t="s">
        <v>34662</v>
      </c>
      <c r="E137206" t="s">
        <v>20527</v>
      </c>
      <c r="F137206" s="4">
        <v>39076</v>
      </c>
      <c r="I137206" s="1">
        <v>21424</v>
      </c>
      <c r="J137206" s="1">
        <v>13642.04</v>
      </c>
      <c r="K137206" t="s">
        <v>36576</v>
      </c>
    </row>
    <row r="137207" spans="2:11" hidden="1" x14ac:dyDescent="0.3">
      <c r="B137207">
        <v>137199</v>
      </c>
      <c r="C137207" t="s">
        <v>7807</v>
      </c>
      <c r="D137207" t="s">
        <v>32877</v>
      </c>
      <c r="E137207" t="s">
        <v>19664</v>
      </c>
      <c r="F137207" s="4">
        <v>32868</v>
      </c>
      <c r="I137207" s="1">
        <v>42047</v>
      </c>
      <c r="J137207" s="1">
        <v>68568.17</v>
      </c>
      <c r="K137207" t="s">
        <v>36576</v>
      </c>
    </row>
    <row r="137208" spans="2:11" hidden="1" x14ac:dyDescent="0.3">
      <c r="B137208">
        <v>137200</v>
      </c>
      <c r="C137208" t="s">
        <v>18943</v>
      </c>
      <c r="D137208" t="s">
        <v>25764</v>
      </c>
      <c r="E137208" t="s">
        <v>19788</v>
      </c>
      <c r="F137208" s="4">
        <v>39378</v>
      </c>
      <c r="I137208" s="1">
        <v>69595</v>
      </c>
      <c r="J137208" s="1">
        <v>81000.88</v>
      </c>
      <c r="K137208" t="s">
        <v>36576</v>
      </c>
    </row>
    <row r="137209" spans="2:11" hidden="1" x14ac:dyDescent="0.3">
      <c r="B137209">
        <v>137201</v>
      </c>
      <c r="C137209" t="s">
        <v>7812</v>
      </c>
      <c r="D137209" t="s">
        <v>15599</v>
      </c>
      <c r="E137209" t="s">
        <v>19045</v>
      </c>
      <c r="F137209" s="4">
        <v>39023</v>
      </c>
      <c r="I137209" s="1">
        <v>11303</v>
      </c>
      <c r="J137209" s="1">
        <v>10906.45</v>
      </c>
      <c r="K137209" t="s">
        <v>36576</v>
      </c>
    </row>
    <row r="137210" spans="2:11" hidden="1" x14ac:dyDescent="0.3">
      <c r="B137210">
        <v>137202</v>
      </c>
      <c r="C137210" t="s">
        <v>29943</v>
      </c>
      <c r="D137210" t="s">
        <v>34732</v>
      </c>
      <c r="E137210" t="s">
        <v>20853</v>
      </c>
      <c r="F137210" s="4">
        <v>41533</v>
      </c>
      <c r="I137210" s="1">
        <v>56919</v>
      </c>
      <c r="J137210" s="1">
        <v>47489.47</v>
      </c>
      <c r="K137210" t="s">
        <v>36576</v>
      </c>
    </row>
    <row r="137211" spans="2:11" hidden="1" x14ac:dyDescent="0.3">
      <c r="B137211">
        <v>137203</v>
      </c>
      <c r="C137211" t="s">
        <v>7813</v>
      </c>
      <c r="D137211" t="s">
        <v>35210</v>
      </c>
      <c r="E137211" t="s">
        <v>19820</v>
      </c>
      <c r="F137211" s="4">
        <v>30165</v>
      </c>
      <c r="I137211" s="1">
        <v>58568</v>
      </c>
      <c r="J137211" s="1">
        <v>95812.42</v>
      </c>
      <c r="K137211" t="s">
        <v>36576</v>
      </c>
    </row>
    <row r="137212" spans="2:11" hidden="1" x14ac:dyDescent="0.3">
      <c r="B137212">
        <v>137204</v>
      </c>
      <c r="C137212" t="s">
        <v>38389</v>
      </c>
      <c r="D137212" t="s">
        <v>15599</v>
      </c>
      <c r="E137212" t="s">
        <v>19045</v>
      </c>
      <c r="F137212" s="4">
        <v>43573</v>
      </c>
      <c r="I137212" s="1">
        <v>10054</v>
      </c>
      <c r="J137212" s="1">
        <v>1629.11</v>
      </c>
      <c r="K137212" t="s">
        <v>36576</v>
      </c>
    </row>
    <row r="137213" spans="2:11" hidden="1" x14ac:dyDescent="0.3">
      <c r="B137213">
        <v>137205</v>
      </c>
      <c r="C137213" t="s">
        <v>29950</v>
      </c>
      <c r="D137213" t="s">
        <v>34947</v>
      </c>
      <c r="E137213" t="s">
        <v>19443</v>
      </c>
      <c r="F137213" s="4">
        <v>35936</v>
      </c>
      <c r="I137213" s="1">
        <v>57916</v>
      </c>
      <c r="J137213" s="1">
        <v>63589.9</v>
      </c>
      <c r="K137213" t="s">
        <v>36576</v>
      </c>
    </row>
    <row r="137214" spans="2:11" hidden="1" x14ac:dyDescent="0.3">
      <c r="B137214">
        <v>137206</v>
      </c>
      <c r="C137214" t="s">
        <v>34518</v>
      </c>
      <c r="D137214" t="s">
        <v>34577</v>
      </c>
      <c r="E137214" t="s">
        <v>19035</v>
      </c>
      <c r="F137214" s="4">
        <v>42933</v>
      </c>
      <c r="I137214" s="1">
        <v>44061</v>
      </c>
      <c r="J137214" s="1">
        <v>42872.78</v>
      </c>
      <c r="K137214" t="s">
        <v>36576</v>
      </c>
    </row>
    <row r="137215" spans="2:11" hidden="1" x14ac:dyDescent="0.3">
      <c r="B137215">
        <v>137207</v>
      </c>
      <c r="C137215" t="s">
        <v>7819</v>
      </c>
      <c r="D137215" t="s">
        <v>32689</v>
      </c>
      <c r="E137215" t="s">
        <v>19194</v>
      </c>
      <c r="F137215" s="4">
        <v>39499</v>
      </c>
      <c r="I137215" s="1">
        <v>93089</v>
      </c>
      <c r="J137215" s="1">
        <v>112577.61</v>
      </c>
      <c r="K137215" t="s">
        <v>36576</v>
      </c>
    </row>
    <row r="137216" spans="2:11" hidden="1" x14ac:dyDescent="0.3">
      <c r="B137216">
        <v>137208</v>
      </c>
      <c r="C137216" t="s">
        <v>36546</v>
      </c>
      <c r="D137216" t="s">
        <v>34624</v>
      </c>
      <c r="E137216" t="s">
        <v>19577</v>
      </c>
      <c r="F137216" s="4">
        <v>43283</v>
      </c>
      <c r="I137216" s="1">
        <v>45660</v>
      </c>
      <c r="J137216" s="1">
        <v>44720.88</v>
      </c>
      <c r="K137216" t="s">
        <v>36576</v>
      </c>
    </row>
    <row r="137217" spans="2:11" hidden="1" x14ac:dyDescent="0.3">
      <c r="B137217">
        <v>137209</v>
      </c>
      <c r="C137217" t="s">
        <v>38390</v>
      </c>
      <c r="D137217" t="s">
        <v>34633</v>
      </c>
      <c r="E137217" t="s">
        <v>19665</v>
      </c>
      <c r="F137217" s="4">
        <v>43533</v>
      </c>
      <c r="I137217" s="1">
        <v>33132</v>
      </c>
      <c r="J137217" s="1">
        <v>12979.15</v>
      </c>
      <c r="K137217" t="s">
        <v>36576</v>
      </c>
    </row>
    <row r="137218" spans="2:11" hidden="1" x14ac:dyDescent="0.3">
      <c r="B137218">
        <v>137210</v>
      </c>
      <c r="C137218" t="s">
        <v>7822</v>
      </c>
      <c r="D137218" t="s">
        <v>34594</v>
      </c>
      <c r="E137218" t="s">
        <v>31426</v>
      </c>
      <c r="F137218" s="4">
        <v>37182</v>
      </c>
      <c r="I137218" s="1">
        <v>53984</v>
      </c>
      <c r="J137218" s="1">
        <v>52519.49</v>
      </c>
      <c r="K137218" t="s">
        <v>36576</v>
      </c>
    </row>
    <row r="137219" spans="2:11" hidden="1" x14ac:dyDescent="0.3">
      <c r="B137219">
        <v>137211</v>
      </c>
      <c r="C137219" t="s">
        <v>32667</v>
      </c>
      <c r="D137219" t="s">
        <v>32697</v>
      </c>
      <c r="E137219" t="s">
        <v>19521</v>
      </c>
      <c r="F137219" s="4">
        <v>42529</v>
      </c>
      <c r="I137219" s="1">
        <v>64431</v>
      </c>
      <c r="J137219" s="1">
        <v>88957.89</v>
      </c>
      <c r="K137219" t="s">
        <v>36576</v>
      </c>
    </row>
    <row r="137220" spans="2:11" hidden="1" x14ac:dyDescent="0.3">
      <c r="B137220">
        <v>137212</v>
      </c>
      <c r="C137220" t="s">
        <v>25554</v>
      </c>
      <c r="D137220" t="s">
        <v>34569</v>
      </c>
      <c r="E137220" t="s">
        <v>19813</v>
      </c>
      <c r="F137220" s="4">
        <v>41102</v>
      </c>
      <c r="I137220" s="1">
        <v>36312</v>
      </c>
      <c r="J137220" s="1">
        <v>36398.93</v>
      </c>
      <c r="K137220" t="s">
        <v>36576</v>
      </c>
    </row>
    <row r="137221" spans="2:11" hidden="1" x14ac:dyDescent="0.3">
      <c r="B137221">
        <v>137213</v>
      </c>
      <c r="C137221" t="s">
        <v>7825</v>
      </c>
      <c r="D137221" t="s">
        <v>34713</v>
      </c>
      <c r="E137221" t="s">
        <v>19599</v>
      </c>
      <c r="F137221" s="4">
        <v>38981</v>
      </c>
      <c r="I137221" s="1">
        <v>36357</v>
      </c>
      <c r="J137221" s="1">
        <v>36326.480000000003</v>
      </c>
      <c r="K137221" t="s">
        <v>36576</v>
      </c>
    </row>
    <row r="137222" spans="2:11" hidden="1" x14ac:dyDescent="0.3">
      <c r="B137222">
        <v>137214</v>
      </c>
      <c r="C137222" t="s">
        <v>31403</v>
      </c>
      <c r="D137222" t="s">
        <v>30055</v>
      </c>
      <c r="E137222" t="s">
        <v>19671</v>
      </c>
      <c r="F137222" s="4">
        <v>39580</v>
      </c>
      <c r="I137222" s="1">
        <v>129140</v>
      </c>
      <c r="J137222" s="1">
        <v>119373.75999999999</v>
      </c>
      <c r="K137222" t="s">
        <v>36576</v>
      </c>
    </row>
    <row r="137223" spans="2:11" hidden="1" x14ac:dyDescent="0.3">
      <c r="B137223">
        <v>137215</v>
      </c>
      <c r="C137223" t="s">
        <v>38391</v>
      </c>
      <c r="D137223" t="s">
        <v>34601</v>
      </c>
      <c r="E137223" t="s">
        <v>19107</v>
      </c>
      <c r="F137223" s="4">
        <v>40987</v>
      </c>
      <c r="I137223" s="1">
        <v>51800</v>
      </c>
      <c r="J137223" s="1">
        <v>10332.81</v>
      </c>
      <c r="K137223" t="s">
        <v>36576</v>
      </c>
    </row>
    <row r="137224" spans="2:11" hidden="1" x14ac:dyDescent="0.3">
      <c r="B137224">
        <v>137216</v>
      </c>
      <c r="C137224" t="s">
        <v>38392</v>
      </c>
      <c r="D137224" t="s">
        <v>35189</v>
      </c>
      <c r="E137224" t="s">
        <v>21124</v>
      </c>
      <c r="F137224" s="4">
        <v>39709</v>
      </c>
      <c r="I137224" s="1">
        <v>44584</v>
      </c>
      <c r="J137224" s="1">
        <v>43826.81</v>
      </c>
      <c r="K137224" t="s">
        <v>36576</v>
      </c>
    </row>
    <row r="137225" spans="2:11" hidden="1" x14ac:dyDescent="0.3">
      <c r="B137225">
        <v>137217</v>
      </c>
      <c r="C137225" t="s">
        <v>7829</v>
      </c>
      <c r="D137225" t="s">
        <v>30094</v>
      </c>
      <c r="E137225" t="s">
        <v>19652</v>
      </c>
      <c r="F137225" s="4">
        <v>37515</v>
      </c>
      <c r="I137225" s="1">
        <v>88618</v>
      </c>
      <c r="J137225" s="1">
        <v>88030.56</v>
      </c>
      <c r="K137225" t="s">
        <v>36576</v>
      </c>
    </row>
    <row r="137226" spans="2:11" hidden="1" x14ac:dyDescent="0.3">
      <c r="B137226">
        <v>137218</v>
      </c>
      <c r="C137226" t="s">
        <v>34519</v>
      </c>
      <c r="D137226" t="s">
        <v>34559</v>
      </c>
      <c r="E137226" t="s">
        <v>19410</v>
      </c>
      <c r="F137226" s="4">
        <v>42851</v>
      </c>
      <c r="I137226" s="1">
        <v>68600</v>
      </c>
      <c r="J137226" s="1">
        <v>68547.05</v>
      </c>
      <c r="K137226" t="s">
        <v>36576</v>
      </c>
    </row>
    <row r="137227" spans="2:11" hidden="1" x14ac:dyDescent="0.3">
      <c r="B137227">
        <v>137219</v>
      </c>
      <c r="C137227" t="s">
        <v>7831</v>
      </c>
      <c r="D137227" t="s">
        <v>2160</v>
      </c>
      <c r="E137227" t="s">
        <v>19540</v>
      </c>
      <c r="F137227" s="4">
        <v>32666</v>
      </c>
      <c r="I137227" s="1">
        <v>65298</v>
      </c>
      <c r="J137227" s="1">
        <v>65248.72</v>
      </c>
      <c r="K137227" t="s">
        <v>36576</v>
      </c>
    </row>
    <row r="137228" spans="2:11" hidden="1" x14ac:dyDescent="0.3">
      <c r="B137228">
        <v>137220</v>
      </c>
      <c r="C137228" t="s">
        <v>34520</v>
      </c>
      <c r="D137228" t="s">
        <v>34569</v>
      </c>
      <c r="E137228" t="s">
        <v>21119</v>
      </c>
      <c r="F137228" s="4">
        <v>42887</v>
      </c>
      <c r="I137228" s="1">
        <v>32270</v>
      </c>
      <c r="J137228" s="1">
        <v>35019.83</v>
      </c>
      <c r="K137228" t="s">
        <v>36576</v>
      </c>
    </row>
    <row r="137229" spans="2:11" hidden="1" x14ac:dyDescent="0.3">
      <c r="B137229">
        <v>137221</v>
      </c>
      <c r="C137229" t="s">
        <v>7837</v>
      </c>
      <c r="D137229" t="s">
        <v>34685</v>
      </c>
      <c r="E137229" t="s">
        <v>22952</v>
      </c>
      <c r="F137229" s="4">
        <v>39811</v>
      </c>
      <c r="I137229" s="1">
        <v>53983</v>
      </c>
      <c r="J137229" s="1">
        <v>52823.68</v>
      </c>
      <c r="K137229" t="s">
        <v>36576</v>
      </c>
    </row>
    <row r="137230" spans="2:11" hidden="1" x14ac:dyDescent="0.3">
      <c r="B137230">
        <v>137222</v>
      </c>
      <c r="C137230" t="s">
        <v>7840</v>
      </c>
      <c r="D137230" t="s">
        <v>32862</v>
      </c>
      <c r="E137230" t="s">
        <v>30130</v>
      </c>
      <c r="F137230" s="4">
        <v>38196</v>
      </c>
      <c r="I137230" s="1">
        <v>34578</v>
      </c>
      <c r="J137230" s="1">
        <v>35212.79</v>
      </c>
      <c r="K137230" t="s">
        <v>36576</v>
      </c>
    </row>
    <row r="137231" spans="2:11" hidden="1" x14ac:dyDescent="0.3">
      <c r="B137231">
        <v>137223</v>
      </c>
      <c r="C137231" t="s">
        <v>34521</v>
      </c>
      <c r="D137231" t="s">
        <v>30108</v>
      </c>
      <c r="E137231" t="s">
        <v>19225</v>
      </c>
      <c r="F137231" s="4">
        <v>42928</v>
      </c>
      <c r="I137231" s="1">
        <v>37728</v>
      </c>
      <c r="J137231" s="1">
        <v>41467.64</v>
      </c>
      <c r="K137231" t="s">
        <v>36576</v>
      </c>
    </row>
    <row r="137232" spans="2:11" hidden="1" x14ac:dyDescent="0.3">
      <c r="B137232">
        <v>137224</v>
      </c>
      <c r="C137232" t="s">
        <v>7845</v>
      </c>
      <c r="D137232" t="s">
        <v>25931</v>
      </c>
      <c r="E137232" t="s">
        <v>19307</v>
      </c>
      <c r="F137232" s="4">
        <v>35723</v>
      </c>
      <c r="I137232" s="1">
        <v>79043</v>
      </c>
      <c r="J137232" s="1">
        <v>79844.98</v>
      </c>
      <c r="K137232" t="s">
        <v>36576</v>
      </c>
    </row>
    <row r="137233" spans="2:11" hidden="1" x14ac:dyDescent="0.3">
      <c r="B137233">
        <v>137225</v>
      </c>
      <c r="C137233" t="s">
        <v>7846</v>
      </c>
      <c r="D137233" t="s">
        <v>30020</v>
      </c>
      <c r="E137233" t="s">
        <v>20823</v>
      </c>
      <c r="F137233" s="4">
        <v>38614</v>
      </c>
      <c r="I137233" s="1">
        <v>72238</v>
      </c>
      <c r="J137233" s="1">
        <v>79643.7</v>
      </c>
      <c r="K137233" t="s">
        <v>36576</v>
      </c>
    </row>
    <row r="137234" spans="2:11" hidden="1" x14ac:dyDescent="0.3">
      <c r="B137234">
        <v>137226</v>
      </c>
      <c r="C137234" t="s">
        <v>31404</v>
      </c>
      <c r="D137234" t="s">
        <v>32711</v>
      </c>
      <c r="E137234" t="s">
        <v>19225</v>
      </c>
      <c r="F137234" s="4">
        <v>41871</v>
      </c>
      <c r="I137234" s="1">
        <v>73193</v>
      </c>
      <c r="J137234" s="1">
        <v>96530.75</v>
      </c>
      <c r="K137234" t="s">
        <v>36576</v>
      </c>
    </row>
    <row r="137235" spans="2:11" hidden="1" x14ac:dyDescent="0.3">
      <c r="B137235">
        <v>137227</v>
      </c>
      <c r="C137235" t="s">
        <v>7847</v>
      </c>
      <c r="D137235" t="s">
        <v>34569</v>
      </c>
      <c r="E137235" t="s">
        <v>30015</v>
      </c>
      <c r="F137235" s="4">
        <v>32242</v>
      </c>
      <c r="I137235" s="1">
        <v>41757</v>
      </c>
      <c r="J137235" s="1">
        <v>42207.37</v>
      </c>
      <c r="K137235" t="s">
        <v>36576</v>
      </c>
    </row>
    <row r="137236" spans="2:11" hidden="1" x14ac:dyDescent="0.3">
      <c r="B137236">
        <v>137228</v>
      </c>
      <c r="C137236" t="s">
        <v>7848</v>
      </c>
      <c r="D137236" t="s">
        <v>34575</v>
      </c>
      <c r="E137236" t="s">
        <v>19513</v>
      </c>
      <c r="F137236" s="4">
        <v>34953</v>
      </c>
      <c r="I137236" s="1">
        <v>35225</v>
      </c>
      <c r="J137236" s="1">
        <v>36579.15</v>
      </c>
      <c r="K137236" t="s">
        <v>36576</v>
      </c>
    </row>
    <row r="137237" spans="2:11" hidden="1" x14ac:dyDescent="0.3">
      <c r="B137237">
        <v>137229</v>
      </c>
      <c r="C137237" t="s">
        <v>7850</v>
      </c>
      <c r="D137237" t="s">
        <v>662</v>
      </c>
      <c r="E137237" t="s">
        <v>19453</v>
      </c>
      <c r="F137237" s="4">
        <v>38286</v>
      </c>
      <c r="I137237" s="1">
        <v>76000</v>
      </c>
      <c r="J137237" s="1">
        <v>77484.66</v>
      </c>
      <c r="K137237" t="s">
        <v>36576</v>
      </c>
    </row>
    <row r="137238" spans="2:11" hidden="1" x14ac:dyDescent="0.3">
      <c r="B137238">
        <v>137230</v>
      </c>
      <c r="C137238" t="s">
        <v>7852</v>
      </c>
      <c r="D137238" t="s">
        <v>26278</v>
      </c>
      <c r="E137238" t="s">
        <v>19914</v>
      </c>
      <c r="F137238" s="4">
        <v>38796</v>
      </c>
      <c r="I137238" s="1">
        <v>93823</v>
      </c>
      <c r="J137238" s="1">
        <v>100672.31</v>
      </c>
      <c r="K137238" t="s">
        <v>36576</v>
      </c>
    </row>
    <row r="137239" spans="2:11" hidden="1" x14ac:dyDescent="0.3">
      <c r="B137239">
        <v>137231</v>
      </c>
      <c r="C137239" t="s">
        <v>7853</v>
      </c>
      <c r="D137239" t="s">
        <v>30415</v>
      </c>
      <c r="E137239" t="s">
        <v>20098</v>
      </c>
      <c r="F137239" s="4">
        <v>36018</v>
      </c>
      <c r="I137239" s="1">
        <v>146694</v>
      </c>
      <c r="J137239" s="1">
        <v>141173.76000000001</v>
      </c>
      <c r="K137239" t="s">
        <v>36576</v>
      </c>
    </row>
    <row r="137240" spans="2:11" hidden="1" x14ac:dyDescent="0.3">
      <c r="B137240">
        <v>137232</v>
      </c>
      <c r="C137240" t="s">
        <v>7854</v>
      </c>
      <c r="D137240" t="s">
        <v>35164</v>
      </c>
      <c r="E137240" t="s">
        <v>19071</v>
      </c>
      <c r="F137240" s="4">
        <v>30641</v>
      </c>
      <c r="I137240" s="1">
        <v>47838</v>
      </c>
      <c r="J137240" s="1">
        <v>68035.44</v>
      </c>
      <c r="K137240" t="s">
        <v>36576</v>
      </c>
    </row>
    <row r="137241" spans="2:11" hidden="1" x14ac:dyDescent="0.3">
      <c r="B137241">
        <v>137233</v>
      </c>
      <c r="C137241" t="s">
        <v>7857</v>
      </c>
      <c r="D137241" t="s">
        <v>32697</v>
      </c>
      <c r="E137241" t="s">
        <v>19228</v>
      </c>
      <c r="F137241" s="4">
        <v>37119</v>
      </c>
      <c r="I137241" s="1">
        <v>87151</v>
      </c>
      <c r="J137241" s="1">
        <v>91253.06</v>
      </c>
      <c r="K137241" t="s">
        <v>36576</v>
      </c>
    </row>
    <row r="137242" spans="2:11" hidden="1" x14ac:dyDescent="0.3">
      <c r="B137242">
        <v>137234</v>
      </c>
      <c r="C137242" t="s">
        <v>7858</v>
      </c>
      <c r="D137242" t="s">
        <v>34254</v>
      </c>
      <c r="E137242" t="s">
        <v>19256</v>
      </c>
      <c r="F137242" s="4">
        <v>40619</v>
      </c>
      <c r="I137242" s="1">
        <v>74973</v>
      </c>
      <c r="J137242" s="1">
        <v>72242.929999999993</v>
      </c>
      <c r="K137242" t="s">
        <v>36576</v>
      </c>
    </row>
    <row r="137243" spans="2:11" hidden="1" x14ac:dyDescent="0.3">
      <c r="B137243">
        <v>137235</v>
      </c>
      <c r="C137243" t="s">
        <v>29962</v>
      </c>
      <c r="D137243" t="s">
        <v>34586</v>
      </c>
      <c r="E137243" t="s">
        <v>19193</v>
      </c>
      <c r="F137243" s="4">
        <v>41533</v>
      </c>
      <c r="I137243" s="1">
        <v>21008</v>
      </c>
      <c r="J137243" s="1">
        <v>9426.5499999999993</v>
      </c>
      <c r="K137243" t="s">
        <v>36576</v>
      </c>
    </row>
    <row r="137244" spans="2:11" hidden="1" x14ac:dyDescent="0.3">
      <c r="B137244">
        <v>137236</v>
      </c>
      <c r="C137244" t="s">
        <v>7859</v>
      </c>
      <c r="D137244" t="s">
        <v>32668</v>
      </c>
      <c r="E137244" t="s">
        <v>19936</v>
      </c>
      <c r="F137244" s="4">
        <v>38614</v>
      </c>
      <c r="I137244" s="1">
        <v>75968</v>
      </c>
      <c r="J137244" s="1">
        <v>78181.240000000005</v>
      </c>
      <c r="K137244" t="s">
        <v>36576</v>
      </c>
    </row>
    <row r="137245" spans="2:11" hidden="1" x14ac:dyDescent="0.3">
      <c r="B137245">
        <v>137237</v>
      </c>
      <c r="C137245" t="s">
        <v>7860</v>
      </c>
      <c r="D137245" t="s">
        <v>34732</v>
      </c>
      <c r="E137245" t="s">
        <v>20004</v>
      </c>
      <c r="F137245" s="4">
        <v>28401</v>
      </c>
      <c r="I137245" s="1">
        <v>67694</v>
      </c>
      <c r="J137245" s="1">
        <v>67642.899999999994</v>
      </c>
      <c r="K137245" t="s">
        <v>36576</v>
      </c>
    </row>
    <row r="137246" spans="2:11" hidden="1" x14ac:dyDescent="0.3">
      <c r="B137246">
        <v>137238</v>
      </c>
      <c r="C137246" t="s">
        <v>7861</v>
      </c>
      <c r="D137246" t="s">
        <v>32689</v>
      </c>
      <c r="E137246" t="s">
        <v>19347</v>
      </c>
      <c r="F137246" s="4">
        <v>37833</v>
      </c>
      <c r="I137246" s="1">
        <v>98393</v>
      </c>
      <c r="J137246" s="1">
        <v>98319.98</v>
      </c>
      <c r="K137246" t="s">
        <v>36576</v>
      </c>
    </row>
    <row r="137247" spans="2:11" hidden="1" x14ac:dyDescent="0.3">
      <c r="B137247">
        <v>137239</v>
      </c>
      <c r="C137247" t="s">
        <v>38393</v>
      </c>
      <c r="D137247" t="s">
        <v>32697</v>
      </c>
      <c r="E137247" t="s">
        <v>19312</v>
      </c>
      <c r="F137247" s="4">
        <v>40862</v>
      </c>
      <c r="I137247" s="1">
        <v>75806</v>
      </c>
      <c r="J137247" s="1">
        <v>105639</v>
      </c>
      <c r="K137247" t="s">
        <v>36576</v>
      </c>
    </row>
    <row r="137248" spans="2:11" hidden="1" x14ac:dyDescent="0.3">
      <c r="B137248">
        <v>137240</v>
      </c>
      <c r="C137248" t="s">
        <v>7862</v>
      </c>
      <c r="D137248" t="s">
        <v>34997</v>
      </c>
      <c r="E137248" t="s">
        <v>19272</v>
      </c>
      <c r="F137248" s="4">
        <v>31068</v>
      </c>
      <c r="I137248" s="1">
        <v>65599</v>
      </c>
      <c r="J137248" s="1">
        <v>67997.440000000002</v>
      </c>
      <c r="K137248" t="s">
        <v>36576</v>
      </c>
    </row>
    <row r="137249" spans="2:11" hidden="1" x14ac:dyDescent="0.3">
      <c r="B137249">
        <v>137241</v>
      </c>
      <c r="C137249" t="s">
        <v>7863</v>
      </c>
      <c r="D137249" t="s">
        <v>32697</v>
      </c>
      <c r="E137249" t="s">
        <v>20098</v>
      </c>
      <c r="F137249" s="4">
        <v>38757</v>
      </c>
      <c r="I137249" s="1">
        <v>79544</v>
      </c>
      <c r="J137249" s="1">
        <v>128913.48</v>
      </c>
      <c r="K137249" t="s">
        <v>36576</v>
      </c>
    </row>
    <row r="137250" spans="2:11" hidden="1" x14ac:dyDescent="0.3">
      <c r="B137250">
        <v>137242</v>
      </c>
      <c r="C137250" t="s">
        <v>38394</v>
      </c>
      <c r="D137250" t="s">
        <v>35150</v>
      </c>
      <c r="E137250" t="s">
        <v>19557</v>
      </c>
      <c r="F137250" s="4">
        <v>43545</v>
      </c>
      <c r="I137250" s="1">
        <v>27826</v>
      </c>
      <c r="J137250" s="1">
        <v>5690.07</v>
      </c>
      <c r="K137250" t="s">
        <v>36576</v>
      </c>
    </row>
    <row r="137251" spans="2:11" hidden="1" x14ac:dyDescent="0.3">
      <c r="B137251">
        <v>137243</v>
      </c>
      <c r="C137251" t="s">
        <v>7866</v>
      </c>
      <c r="D137251" t="s">
        <v>32815</v>
      </c>
      <c r="E137251" t="s">
        <v>19429</v>
      </c>
      <c r="F137251" s="4">
        <v>36507</v>
      </c>
      <c r="I137251" s="1">
        <v>115881</v>
      </c>
      <c r="J137251" s="1">
        <v>151470.12</v>
      </c>
      <c r="K137251" t="s">
        <v>36576</v>
      </c>
    </row>
    <row r="137252" spans="2:11" hidden="1" x14ac:dyDescent="0.3">
      <c r="B137252">
        <v>137244</v>
      </c>
      <c r="C137252" t="s">
        <v>7867</v>
      </c>
      <c r="D137252" t="s">
        <v>32711</v>
      </c>
      <c r="E137252" t="s">
        <v>19031</v>
      </c>
      <c r="F137252" s="4">
        <v>40296</v>
      </c>
      <c r="I137252" s="1">
        <v>73193</v>
      </c>
      <c r="J137252" s="1">
        <v>83285.06</v>
      </c>
      <c r="K137252" t="s">
        <v>36576</v>
      </c>
    </row>
    <row r="137253" spans="2:11" hidden="1" x14ac:dyDescent="0.3">
      <c r="B137253">
        <v>137245</v>
      </c>
      <c r="C137253" t="s">
        <v>7868</v>
      </c>
      <c r="D137253" t="s">
        <v>34567</v>
      </c>
      <c r="E137253" t="s">
        <v>19110</v>
      </c>
      <c r="F137253" s="4">
        <v>39085</v>
      </c>
      <c r="I137253" s="1">
        <v>38846</v>
      </c>
      <c r="J137253" s="1">
        <v>50075.33</v>
      </c>
      <c r="K137253" t="s">
        <v>36576</v>
      </c>
    </row>
    <row r="137254" spans="2:11" hidden="1" x14ac:dyDescent="0.3">
      <c r="B137254">
        <v>137246</v>
      </c>
      <c r="C137254" t="s">
        <v>36548</v>
      </c>
      <c r="D137254" t="s">
        <v>34781</v>
      </c>
      <c r="E137254" t="s">
        <v>19796</v>
      </c>
      <c r="F137254" s="4">
        <v>43283</v>
      </c>
      <c r="I137254" s="1">
        <v>28681</v>
      </c>
      <c r="J137254" s="1">
        <v>40967.93</v>
      </c>
      <c r="K137254" t="s">
        <v>36576</v>
      </c>
    </row>
    <row r="137255" spans="2:11" hidden="1" x14ac:dyDescent="0.3">
      <c r="B137255">
        <v>137247</v>
      </c>
      <c r="C137255" t="s">
        <v>7869</v>
      </c>
      <c r="D137255" t="s">
        <v>32768</v>
      </c>
      <c r="E137255" t="s">
        <v>19522</v>
      </c>
      <c r="F137255" s="4">
        <v>34876</v>
      </c>
      <c r="I137255" s="1">
        <v>42519</v>
      </c>
      <c r="J137255" s="1">
        <v>47870.400000000001</v>
      </c>
      <c r="K137255" t="s">
        <v>36576</v>
      </c>
    </row>
    <row r="137256" spans="2:11" hidden="1" x14ac:dyDescent="0.3">
      <c r="B137256">
        <v>137248</v>
      </c>
      <c r="C137256" t="s">
        <v>38395</v>
      </c>
      <c r="D137256" t="s">
        <v>34656</v>
      </c>
      <c r="E137256" t="s">
        <v>19295</v>
      </c>
      <c r="F137256" s="4">
        <v>43538</v>
      </c>
      <c r="I137256" s="1">
        <v>22880</v>
      </c>
      <c r="J137256" s="1">
        <v>5726.44</v>
      </c>
      <c r="K137256" t="s">
        <v>36576</v>
      </c>
    </row>
    <row r="137257" spans="2:11" hidden="1" x14ac:dyDescent="0.3">
      <c r="B137257">
        <v>137249</v>
      </c>
      <c r="C137257" t="s">
        <v>7870</v>
      </c>
      <c r="D137257" t="s">
        <v>34569</v>
      </c>
      <c r="E137257" t="s">
        <v>21058</v>
      </c>
      <c r="F137257" s="4">
        <v>29396</v>
      </c>
      <c r="I137257" s="1">
        <v>41757</v>
      </c>
      <c r="J137257" s="1">
        <v>68012.009999999995</v>
      </c>
      <c r="K137257" t="s">
        <v>36576</v>
      </c>
    </row>
    <row r="137258" spans="2:11" hidden="1" x14ac:dyDescent="0.3">
      <c r="B137258">
        <v>137250</v>
      </c>
      <c r="C137258" t="s">
        <v>36549</v>
      </c>
      <c r="D137258" t="s">
        <v>117</v>
      </c>
      <c r="E137258" t="s">
        <v>19502</v>
      </c>
      <c r="F137258" s="4">
        <v>39256</v>
      </c>
      <c r="I137258" s="1">
        <v>49440</v>
      </c>
      <c r="J137258" s="1">
        <v>48903.6</v>
      </c>
      <c r="K137258" t="s">
        <v>36576</v>
      </c>
    </row>
    <row r="137259" spans="2:11" hidden="1" x14ac:dyDescent="0.3">
      <c r="B137259">
        <v>137251</v>
      </c>
      <c r="C137259" t="s">
        <v>7871</v>
      </c>
      <c r="D137259" t="s">
        <v>32697</v>
      </c>
      <c r="E137259" t="s">
        <v>19439</v>
      </c>
      <c r="F137259" s="4">
        <v>36727</v>
      </c>
      <c r="I137259" s="1">
        <v>86379</v>
      </c>
      <c r="J137259" s="1">
        <v>107153.1</v>
      </c>
      <c r="K137259" t="s">
        <v>36576</v>
      </c>
    </row>
    <row r="137260" spans="2:11" hidden="1" x14ac:dyDescent="0.3">
      <c r="B137260">
        <v>137252</v>
      </c>
      <c r="C137260" t="s">
        <v>7872</v>
      </c>
      <c r="D137260" t="s">
        <v>34921</v>
      </c>
      <c r="E137260" t="s">
        <v>19044</v>
      </c>
      <c r="F137260" s="4">
        <v>35282</v>
      </c>
      <c r="I137260" s="1">
        <v>55512</v>
      </c>
      <c r="J137260" s="1">
        <v>169216.16</v>
      </c>
      <c r="K137260" t="s">
        <v>36576</v>
      </c>
    </row>
    <row r="137261" spans="2:11" hidden="1" x14ac:dyDescent="0.3">
      <c r="B137261">
        <v>137253</v>
      </c>
      <c r="C137261" t="s">
        <v>7873</v>
      </c>
      <c r="D137261" t="s">
        <v>36027</v>
      </c>
      <c r="E137261" t="s">
        <v>19964</v>
      </c>
      <c r="F137261" s="4">
        <v>36794</v>
      </c>
      <c r="I137261" s="1">
        <v>45187</v>
      </c>
      <c r="J137261" s="1">
        <v>41635.980000000003</v>
      </c>
      <c r="K137261" t="s">
        <v>36576</v>
      </c>
    </row>
    <row r="137262" spans="2:11" hidden="1" x14ac:dyDescent="0.3">
      <c r="B137262">
        <v>137254</v>
      </c>
      <c r="C137262" t="s">
        <v>31406</v>
      </c>
      <c r="D137262" t="s">
        <v>32714</v>
      </c>
      <c r="E137262" t="s">
        <v>31438</v>
      </c>
      <c r="F137262" s="4">
        <v>41939</v>
      </c>
      <c r="I137262" s="1">
        <v>32734</v>
      </c>
      <c r="J137262" s="1">
        <v>37027.410000000003</v>
      </c>
      <c r="K137262" t="s">
        <v>36576</v>
      </c>
    </row>
    <row r="137263" spans="2:11" hidden="1" x14ac:dyDescent="0.3">
      <c r="B137263">
        <v>137255</v>
      </c>
      <c r="C137263" t="s">
        <v>7877</v>
      </c>
      <c r="D137263" t="s">
        <v>35039</v>
      </c>
      <c r="E137263" t="s">
        <v>19739</v>
      </c>
      <c r="F137263" s="4">
        <v>39471</v>
      </c>
      <c r="I137263" s="1">
        <v>42181</v>
      </c>
      <c r="J137263" s="1">
        <v>41311.730000000003</v>
      </c>
      <c r="K137263" t="s">
        <v>36576</v>
      </c>
    </row>
    <row r="137264" spans="2:11" hidden="1" x14ac:dyDescent="0.3">
      <c r="B137264">
        <v>137256</v>
      </c>
      <c r="C137264" t="s">
        <v>7879</v>
      </c>
      <c r="D137264" t="s">
        <v>34593</v>
      </c>
      <c r="E137264" t="s">
        <v>110</v>
      </c>
      <c r="F137264" s="4">
        <v>34739</v>
      </c>
      <c r="I137264" s="1">
        <v>42374</v>
      </c>
      <c r="J137264" s="1">
        <v>43437.94</v>
      </c>
      <c r="K137264" t="s">
        <v>36576</v>
      </c>
    </row>
    <row r="137265" spans="2:11" hidden="1" x14ac:dyDescent="0.3">
      <c r="B137265">
        <v>137257</v>
      </c>
      <c r="C137265" t="s">
        <v>18957</v>
      </c>
      <c r="D137265" t="s">
        <v>32697</v>
      </c>
      <c r="E137265" t="s">
        <v>19429</v>
      </c>
      <c r="F137265" s="4">
        <v>40799</v>
      </c>
      <c r="I137265" s="1">
        <v>75806</v>
      </c>
      <c r="J137265" s="1">
        <v>157902.74</v>
      </c>
      <c r="K137265" t="s">
        <v>36576</v>
      </c>
    </row>
    <row r="137266" spans="2:11" hidden="1" x14ac:dyDescent="0.3">
      <c r="B137266">
        <v>137258</v>
      </c>
      <c r="C137266" t="s">
        <v>34523</v>
      </c>
      <c r="D137266" t="s">
        <v>35105</v>
      </c>
      <c r="E137266" t="s">
        <v>20368</v>
      </c>
      <c r="F137266" s="4">
        <v>41361</v>
      </c>
      <c r="I137266" s="1">
        <v>47842</v>
      </c>
      <c r="J137266" s="1">
        <v>48864.08</v>
      </c>
      <c r="K137266" t="s">
        <v>36576</v>
      </c>
    </row>
    <row r="137267" spans="2:11" hidden="1" x14ac:dyDescent="0.3">
      <c r="B137267">
        <v>137259</v>
      </c>
      <c r="C137267" t="s">
        <v>7882</v>
      </c>
      <c r="D137267" t="s">
        <v>32697</v>
      </c>
      <c r="E137267" t="s">
        <v>19409</v>
      </c>
      <c r="F137267" s="4">
        <v>34333</v>
      </c>
      <c r="I137267" s="1">
        <v>88694</v>
      </c>
      <c r="J137267" s="1">
        <v>111403.78</v>
      </c>
      <c r="K137267" t="s">
        <v>36576</v>
      </c>
    </row>
    <row r="137268" spans="2:11" hidden="1" x14ac:dyDescent="0.3">
      <c r="B137268">
        <v>137260</v>
      </c>
      <c r="C137268" t="s">
        <v>38396</v>
      </c>
      <c r="D137268" t="s">
        <v>34656</v>
      </c>
      <c r="E137268" t="s">
        <v>36834</v>
      </c>
      <c r="F137268" s="4">
        <v>43444</v>
      </c>
      <c r="I137268" s="1">
        <v>21008</v>
      </c>
      <c r="J137268" s="1">
        <v>4032.32</v>
      </c>
      <c r="K137268" t="s">
        <v>36576</v>
      </c>
    </row>
    <row r="137269" spans="2:11" hidden="1" x14ac:dyDescent="0.3">
      <c r="B137269">
        <v>137261</v>
      </c>
      <c r="C137269" t="s">
        <v>7884</v>
      </c>
      <c r="D137269" t="s">
        <v>36551</v>
      </c>
      <c r="E137269" t="s">
        <v>19267</v>
      </c>
      <c r="F137269" s="4">
        <v>29332</v>
      </c>
      <c r="I137269" s="1">
        <v>66537</v>
      </c>
      <c r="J137269" s="1">
        <v>104086.48</v>
      </c>
      <c r="K137269" t="s">
        <v>36576</v>
      </c>
    </row>
    <row r="137270" spans="2:11" hidden="1" x14ac:dyDescent="0.3">
      <c r="B137270">
        <v>137262</v>
      </c>
      <c r="C137270" t="s">
        <v>7885</v>
      </c>
      <c r="D137270" t="s">
        <v>34815</v>
      </c>
      <c r="E137270" t="s">
        <v>19871</v>
      </c>
      <c r="F137270" s="4">
        <v>36908</v>
      </c>
      <c r="I137270" s="1">
        <v>85819</v>
      </c>
      <c r="J137270" s="1">
        <v>87804.39</v>
      </c>
      <c r="K137270" t="s">
        <v>36576</v>
      </c>
    </row>
    <row r="137271" spans="2:11" hidden="1" x14ac:dyDescent="0.3">
      <c r="B137271">
        <v>137263</v>
      </c>
      <c r="C137271" t="s">
        <v>32669</v>
      </c>
      <c r="D137271" t="s">
        <v>34567</v>
      </c>
      <c r="E137271" t="s">
        <v>19110</v>
      </c>
      <c r="F137271" s="4">
        <v>42359</v>
      </c>
      <c r="I137271" s="1">
        <v>36398</v>
      </c>
      <c r="J137271" s="1">
        <v>52217.919999999998</v>
      </c>
      <c r="K137271" t="s">
        <v>36576</v>
      </c>
    </row>
    <row r="137272" spans="2:11" hidden="1" x14ac:dyDescent="0.3">
      <c r="B137272">
        <v>137264</v>
      </c>
      <c r="C137272" t="s">
        <v>25565</v>
      </c>
      <c r="D137272" t="s">
        <v>34662</v>
      </c>
      <c r="E137272" t="s">
        <v>586</v>
      </c>
      <c r="F137272" s="4">
        <v>38896</v>
      </c>
      <c r="I137272" s="1">
        <v>44179</v>
      </c>
      <c r="J137272" s="1">
        <v>37402.9</v>
      </c>
      <c r="K137272" t="s">
        <v>36576</v>
      </c>
    </row>
    <row r="137273" spans="2:11" hidden="1" x14ac:dyDescent="0.3">
      <c r="B137273">
        <v>137265</v>
      </c>
      <c r="C137273" t="s">
        <v>25565</v>
      </c>
      <c r="D137273" t="s">
        <v>34662</v>
      </c>
      <c r="E137273" t="s">
        <v>19614</v>
      </c>
      <c r="F137273" s="4">
        <v>38485</v>
      </c>
      <c r="I137273" s="1">
        <v>41995</v>
      </c>
      <c r="J137273" s="1">
        <v>41533.370000000003</v>
      </c>
      <c r="K137273" t="s">
        <v>36576</v>
      </c>
    </row>
    <row r="137274" spans="2:11" hidden="1" x14ac:dyDescent="0.3">
      <c r="B137274">
        <v>137266</v>
      </c>
      <c r="C137274" t="s">
        <v>7888</v>
      </c>
      <c r="D137274" t="s">
        <v>34811</v>
      </c>
      <c r="E137274" t="s">
        <v>20655</v>
      </c>
      <c r="F137274" s="4">
        <v>29279</v>
      </c>
      <c r="I137274" s="1">
        <v>43137</v>
      </c>
      <c r="J137274" s="1">
        <v>47610.94</v>
      </c>
      <c r="K137274" t="s">
        <v>36576</v>
      </c>
    </row>
    <row r="137275" spans="2:11" hidden="1" x14ac:dyDescent="0.3">
      <c r="B137275">
        <v>137267</v>
      </c>
      <c r="C137275" t="s">
        <v>38397</v>
      </c>
      <c r="D137275" t="s">
        <v>34727</v>
      </c>
      <c r="E137275" t="s">
        <v>30230</v>
      </c>
      <c r="F137275" s="4">
        <v>42155</v>
      </c>
      <c r="I137275" s="1">
        <v>22880</v>
      </c>
      <c r="J137275" s="1">
        <v>6361.71</v>
      </c>
      <c r="K137275" t="s">
        <v>36576</v>
      </c>
    </row>
    <row r="137276" spans="2:11" hidden="1" x14ac:dyDescent="0.3">
      <c r="B137276">
        <v>137268</v>
      </c>
      <c r="C137276" t="s">
        <v>7891</v>
      </c>
      <c r="D137276" t="s">
        <v>83</v>
      </c>
      <c r="E137276" t="s">
        <v>31423</v>
      </c>
      <c r="F137276" s="4">
        <v>39034</v>
      </c>
      <c r="I137276" s="1">
        <v>72622</v>
      </c>
      <c r="J137276" s="1">
        <v>77701.64</v>
      </c>
      <c r="K137276" t="s">
        <v>36576</v>
      </c>
    </row>
    <row r="137277" spans="2:11" hidden="1" x14ac:dyDescent="0.3">
      <c r="B137277">
        <v>137269</v>
      </c>
      <c r="C137277" t="s">
        <v>7892</v>
      </c>
      <c r="D137277" t="s">
        <v>25632</v>
      </c>
      <c r="E137277" t="s">
        <v>19492</v>
      </c>
      <c r="F137277" s="4">
        <v>39378</v>
      </c>
      <c r="I137277" s="1">
        <v>69980</v>
      </c>
      <c r="J137277" s="1">
        <v>74558.25</v>
      </c>
      <c r="K137277" t="s">
        <v>36576</v>
      </c>
    </row>
    <row r="137278" spans="2:11" hidden="1" x14ac:dyDescent="0.3">
      <c r="B137278">
        <v>137270</v>
      </c>
      <c r="C137278" t="s">
        <v>7895</v>
      </c>
      <c r="D137278" t="s">
        <v>15599</v>
      </c>
      <c r="E137278" t="s">
        <v>19045</v>
      </c>
      <c r="F137278" s="4">
        <v>39352</v>
      </c>
      <c r="I137278" s="1">
        <v>11303</v>
      </c>
      <c r="J137278" s="1">
        <v>10906.5</v>
      </c>
      <c r="K137278" t="s">
        <v>36576</v>
      </c>
    </row>
    <row r="137279" spans="2:11" hidden="1" x14ac:dyDescent="0.3">
      <c r="B137279">
        <v>137271</v>
      </c>
      <c r="C137279" t="s">
        <v>7896</v>
      </c>
      <c r="D137279" t="s">
        <v>25632</v>
      </c>
      <c r="E137279" t="s">
        <v>19220</v>
      </c>
      <c r="F137279" s="4">
        <v>39867</v>
      </c>
      <c r="I137279" s="1">
        <v>69980</v>
      </c>
      <c r="J137279" s="1">
        <v>74309.03</v>
      </c>
      <c r="K137279" t="s">
        <v>36576</v>
      </c>
    </row>
    <row r="137280" spans="2:11" hidden="1" x14ac:dyDescent="0.3">
      <c r="B137280">
        <v>137272</v>
      </c>
      <c r="C137280" t="s">
        <v>7898</v>
      </c>
      <c r="D137280" t="s">
        <v>34996</v>
      </c>
      <c r="E137280" t="s">
        <v>19042</v>
      </c>
      <c r="F137280" s="4">
        <v>35768</v>
      </c>
      <c r="I137280" s="1">
        <v>57916</v>
      </c>
      <c r="J137280" s="1">
        <v>59722.14</v>
      </c>
      <c r="K137280" t="s">
        <v>36576</v>
      </c>
    </row>
    <row r="137281" spans="2:11" hidden="1" x14ac:dyDescent="0.3">
      <c r="B137281">
        <v>137273</v>
      </c>
      <c r="C137281" t="s">
        <v>7901</v>
      </c>
      <c r="D137281" t="s">
        <v>15599</v>
      </c>
      <c r="E137281" t="s">
        <v>19045</v>
      </c>
      <c r="F137281" s="4">
        <v>40241</v>
      </c>
      <c r="I137281" s="1">
        <v>10974</v>
      </c>
      <c r="J137281" s="1">
        <v>10639.87</v>
      </c>
      <c r="K137281" t="s">
        <v>36576</v>
      </c>
    </row>
    <row r="137282" spans="2:11" hidden="1" x14ac:dyDescent="0.3">
      <c r="B137282">
        <v>137274</v>
      </c>
      <c r="C137282" t="s">
        <v>7902</v>
      </c>
      <c r="D137282" t="s">
        <v>34720</v>
      </c>
      <c r="E137282" t="s">
        <v>19104</v>
      </c>
      <c r="F137282" s="4">
        <v>36122</v>
      </c>
      <c r="I137282" s="1">
        <v>78763</v>
      </c>
      <c r="J137282" s="1">
        <v>75011.97</v>
      </c>
      <c r="K137282" t="s">
        <v>36576</v>
      </c>
    </row>
    <row r="137283" spans="2:11" hidden="1" x14ac:dyDescent="0.3">
      <c r="B137283">
        <v>137275</v>
      </c>
      <c r="C137283" t="s">
        <v>7903</v>
      </c>
      <c r="D137283" t="s">
        <v>34567</v>
      </c>
      <c r="E137283" t="s">
        <v>19033</v>
      </c>
      <c r="F137283" s="4">
        <v>37319</v>
      </c>
      <c r="I137283" s="1">
        <v>39969</v>
      </c>
      <c r="J137283" s="1">
        <v>41266.730000000003</v>
      </c>
      <c r="K137283" t="s">
        <v>36576</v>
      </c>
    </row>
    <row r="137284" spans="2:11" hidden="1" x14ac:dyDescent="0.3">
      <c r="B137284">
        <v>137276</v>
      </c>
      <c r="C137284" t="s">
        <v>7904</v>
      </c>
      <c r="D137284" t="s">
        <v>32714</v>
      </c>
      <c r="E137284" t="s">
        <v>19541</v>
      </c>
      <c r="F137284" s="4">
        <v>39027</v>
      </c>
      <c r="I137284" s="1">
        <v>34439</v>
      </c>
      <c r="J137284" s="1">
        <v>40451.160000000003</v>
      </c>
      <c r="K137284" t="s">
        <v>36576</v>
      </c>
    </row>
    <row r="137285" spans="2:11" hidden="1" x14ac:dyDescent="0.3">
      <c r="B137285">
        <v>137277</v>
      </c>
      <c r="C137285" t="s">
        <v>7905</v>
      </c>
      <c r="D137285" t="s">
        <v>34633</v>
      </c>
      <c r="E137285" t="s">
        <v>19213</v>
      </c>
      <c r="F137285" s="4">
        <v>37840</v>
      </c>
      <c r="I137285" s="1">
        <v>36712</v>
      </c>
      <c r="J137285" s="1">
        <v>43019.29</v>
      </c>
      <c r="K137285" t="s">
        <v>36576</v>
      </c>
    </row>
    <row r="137286" spans="2:11" hidden="1" x14ac:dyDescent="0.3">
      <c r="B137286">
        <v>137278</v>
      </c>
      <c r="C137286" t="s">
        <v>34527</v>
      </c>
      <c r="D137286" t="s">
        <v>34730</v>
      </c>
      <c r="E137286" t="s">
        <v>19593</v>
      </c>
      <c r="F137286" s="4">
        <v>42992</v>
      </c>
      <c r="I137286" s="1">
        <v>36561</v>
      </c>
      <c r="J137286" s="1">
        <v>38829.599999999999</v>
      </c>
      <c r="K137286" t="s">
        <v>36576</v>
      </c>
    </row>
    <row r="137287" spans="2:11" hidden="1" x14ac:dyDescent="0.3">
      <c r="B137287">
        <v>137279</v>
      </c>
      <c r="C137287" t="s">
        <v>34528</v>
      </c>
      <c r="D137287" t="s">
        <v>34570</v>
      </c>
      <c r="E137287" t="s">
        <v>32693</v>
      </c>
      <c r="F137287" s="4">
        <v>42945</v>
      </c>
      <c r="I137287" s="1">
        <v>45873</v>
      </c>
      <c r="J137287" s="1">
        <v>66555.47</v>
      </c>
      <c r="K137287" t="s">
        <v>36576</v>
      </c>
    </row>
    <row r="137288" spans="2:11" hidden="1" x14ac:dyDescent="0.3">
      <c r="B137288">
        <v>137280</v>
      </c>
      <c r="C137288" t="s">
        <v>32671</v>
      </c>
      <c r="D137288" t="s">
        <v>83</v>
      </c>
      <c r="E137288" t="s">
        <v>19087</v>
      </c>
      <c r="F137288" s="4">
        <v>39034</v>
      </c>
      <c r="I137288" s="1">
        <v>72622</v>
      </c>
      <c r="J137288" s="1">
        <v>97867.36</v>
      </c>
      <c r="K137288" t="s">
        <v>36576</v>
      </c>
    </row>
    <row r="137289" spans="2:11" hidden="1" x14ac:dyDescent="0.3">
      <c r="B137289">
        <v>137281</v>
      </c>
      <c r="C137289" t="s">
        <v>25576</v>
      </c>
      <c r="D137289" t="s">
        <v>34626</v>
      </c>
      <c r="E137289" t="s">
        <v>19752</v>
      </c>
      <c r="F137289" s="4">
        <v>39828</v>
      </c>
      <c r="I137289" s="1">
        <v>50103</v>
      </c>
      <c r="J137289" s="1">
        <v>46425.18</v>
      </c>
      <c r="K137289" t="s">
        <v>36576</v>
      </c>
    </row>
    <row r="137290" spans="2:11" hidden="1" x14ac:dyDescent="0.3">
      <c r="B137290">
        <v>137282</v>
      </c>
      <c r="C137290" t="s">
        <v>38398</v>
      </c>
      <c r="D137290" t="s">
        <v>34656</v>
      </c>
      <c r="E137290" t="s">
        <v>20017</v>
      </c>
      <c r="F137290" s="4">
        <v>43311</v>
      </c>
      <c r="I137290" s="1">
        <v>32302</v>
      </c>
      <c r="J137290" s="1">
        <v>23495.97</v>
      </c>
      <c r="K137290" t="s">
        <v>36576</v>
      </c>
    </row>
    <row r="137291" spans="2:11" hidden="1" x14ac:dyDescent="0.3">
      <c r="B137291">
        <v>137283</v>
      </c>
      <c r="C137291" t="s">
        <v>7911</v>
      </c>
      <c r="D137291" t="s">
        <v>32697</v>
      </c>
      <c r="E137291" t="s">
        <v>25183</v>
      </c>
      <c r="F137291" s="4">
        <v>38708</v>
      </c>
      <c r="I137291" s="1">
        <v>81045</v>
      </c>
      <c r="J137291" s="1">
        <v>84175.27</v>
      </c>
      <c r="K137291" t="s">
        <v>36576</v>
      </c>
    </row>
    <row r="137292" spans="2:11" hidden="1" x14ac:dyDescent="0.3">
      <c r="B137292">
        <v>137284</v>
      </c>
      <c r="C137292" t="s">
        <v>38399</v>
      </c>
      <c r="D137292" t="s">
        <v>34748</v>
      </c>
      <c r="E137292" t="s">
        <v>19993</v>
      </c>
      <c r="F137292" s="4">
        <v>43255</v>
      </c>
      <c r="I137292" s="1">
        <v>21008</v>
      </c>
      <c r="J137292" s="1">
        <v>11162.79</v>
      </c>
      <c r="K137292" t="s">
        <v>36576</v>
      </c>
    </row>
    <row r="137293" spans="2:11" hidden="1" x14ac:dyDescent="0.3">
      <c r="B137293">
        <v>137285</v>
      </c>
      <c r="C137293" t="s">
        <v>25578</v>
      </c>
      <c r="D137293" t="s">
        <v>34575</v>
      </c>
      <c r="E137293" t="s">
        <v>19665</v>
      </c>
      <c r="F137293" s="4">
        <v>41185</v>
      </c>
      <c r="I137293" s="1">
        <v>32293</v>
      </c>
      <c r="J137293" s="1">
        <v>39999.839999999997</v>
      </c>
      <c r="K137293" t="s">
        <v>36576</v>
      </c>
    </row>
    <row r="137294" spans="2:11" hidden="1" x14ac:dyDescent="0.3">
      <c r="B137294">
        <v>137286</v>
      </c>
      <c r="C137294" t="s">
        <v>31407</v>
      </c>
      <c r="D137294" t="s">
        <v>34648</v>
      </c>
      <c r="E137294" t="s">
        <v>19075</v>
      </c>
      <c r="F137294" s="4">
        <v>40157</v>
      </c>
      <c r="I137294" s="1">
        <v>59244</v>
      </c>
      <c r="J137294" s="1">
        <v>79915.460000000006</v>
      </c>
      <c r="K137294" t="s">
        <v>36576</v>
      </c>
    </row>
    <row r="137295" spans="2:11" hidden="1" x14ac:dyDescent="0.3">
      <c r="B137295">
        <v>137287</v>
      </c>
      <c r="C137295" t="s">
        <v>7913</v>
      </c>
      <c r="D137295" t="s">
        <v>32697</v>
      </c>
      <c r="E137295" t="s">
        <v>19655</v>
      </c>
      <c r="F137295" s="4">
        <v>35800</v>
      </c>
      <c r="I137295" s="1">
        <v>88694</v>
      </c>
      <c r="J137295" s="1">
        <v>108683.76</v>
      </c>
      <c r="K137295" t="s">
        <v>36576</v>
      </c>
    </row>
    <row r="137296" spans="2:11" hidden="1" x14ac:dyDescent="0.3">
      <c r="B137296">
        <v>137288</v>
      </c>
      <c r="C137296" t="s">
        <v>38400</v>
      </c>
      <c r="D137296" t="s">
        <v>32718</v>
      </c>
      <c r="E137296" t="s">
        <v>20901</v>
      </c>
      <c r="F137296" s="4">
        <v>43647</v>
      </c>
      <c r="I137296" s="1">
        <v>64505</v>
      </c>
      <c r="K137296" t="s">
        <v>36576</v>
      </c>
    </row>
    <row r="137297" spans="2:11" hidden="1" x14ac:dyDescent="0.3">
      <c r="B137297">
        <v>137289</v>
      </c>
      <c r="C137297" t="s">
        <v>7915</v>
      </c>
      <c r="D137297" t="s">
        <v>35163</v>
      </c>
      <c r="E137297" t="s">
        <v>19087</v>
      </c>
      <c r="F137297" s="4">
        <v>38796</v>
      </c>
      <c r="I137297" s="1">
        <v>81449</v>
      </c>
      <c r="J137297" s="1">
        <v>113703.73</v>
      </c>
      <c r="K137297" t="s">
        <v>36576</v>
      </c>
    </row>
    <row r="137298" spans="2:11" hidden="1" x14ac:dyDescent="0.3">
      <c r="B137298">
        <v>137290</v>
      </c>
      <c r="C137298" t="s">
        <v>7916</v>
      </c>
      <c r="D137298" t="s">
        <v>34567</v>
      </c>
      <c r="E137298" t="s">
        <v>19402</v>
      </c>
      <c r="F137298" s="4">
        <v>35793</v>
      </c>
      <c r="I137298" s="1">
        <v>41093</v>
      </c>
      <c r="J137298" s="1">
        <v>46278.81</v>
      </c>
      <c r="K137298" t="s">
        <v>36576</v>
      </c>
    </row>
    <row r="137299" spans="2:11" hidden="1" x14ac:dyDescent="0.3">
      <c r="B137299">
        <v>137291</v>
      </c>
      <c r="C137299" t="s">
        <v>7917</v>
      </c>
      <c r="D137299" t="s">
        <v>35567</v>
      </c>
      <c r="E137299" t="s">
        <v>21336</v>
      </c>
      <c r="F137299" s="4">
        <v>31670</v>
      </c>
      <c r="I137299" s="1">
        <v>56092</v>
      </c>
      <c r="J137299" s="1">
        <v>56696.86</v>
      </c>
      <c r="K137299" t="s">
        <v>36576</v>
      </c>
    </row>
    <row r="137300" spans="2:11" hidden="1" x14ac:dyDescent="0.3">
      <c r="B137300">
        <v>137292</v>
      </c>
      <c r="C137300" t="s">
        <v>7918</v>
      </c>
      <c r="D137300" t="s">
        <v>34621</v>
      </c>
      <c r="E137300" t="s">
        <v>19001</v>
      </c>
      <c r="F137300" s="4">
        <v>34099</v>
      </c>
      <c r="I137300" s="1">
        <v>57857</v>
      </c>
      <c r="J137300" s="1">
        <v>58175.45</v>
      </c>
      <c r="K137300" t="s">
        <v>36576</v>
      </c>
    </row>
    <row r="137301" spans="2:11" hidden="1" x14ac:dyDescent="0.3">
      <c r="B137301">
        <v>137293</v>
      </c>
      <c r="C137301" t="s">
        <v>25581</v>
      </c>
      <c r="D137301" t="s">
        <v>32690</v>
      </c>
      <c r="E137301" t="s">
        <v>19103</v>
      </c>
      <c r="F137301" s="4">
        <v>41419</v>
      </c>
      <c r="I137301" s="1">
        <v>28554</v>
      </c>
      <c r="K137301" t="s">
        <v>36576</v>
      </c>
    </row>
    <row r="137302" spans="2:11" hidden="1" x14ac:dyDescent="0.3">
      <c r="B137302">
        <v>137294</v>
      </c>
      <c r="C137302" t="s">
        <v>38401</v>
      </c>
      <c r="D137302" t="s">
        <v>34656</v>
      </c>
      <c r="E137302" t="s">
        <v>19251</v>
      </c>
      <c r="F137302" s="4">
        <v>43633</v>
      </c>
      <c r="I137302" s="1">
        <v>29120</v>
      </c>
      <c r="K137302" t="s">
        <v>36576</v>
      </c>
    </row>
    <row r="137303" spans="2:11" hidden="1" x14ac:dyDescent="0.3">
      <c r="B137303">
        <v>137295</v>
      </c>
      <c r="C137303" t="s">
        <v>7923</v>
      </c>
      <c r="D137303" t="s">
        <v>34749</v>
      </c>
      <c r="E137303" t="s">
        <v>19655</v>
      </c>
      <c r="F137303" s="4">
        <v>32050</v>
      </c>
      <c r="I137303" s="1">
        <v>51799</v>
      </c>
      <c r="J137303" s="1">
        <v>96438.06</v>
      </c>
      <c r="K137303" t="s">
        <v>36576</v>
      </c>
    </row>
    <row r="137304" spans="2:11" hidden="1" x14ac:dyDescent="0.3">
      <c r="B137304">
        <v>137296</v>
      </c>
      <c r="C137304" t="s">
        <v>7924</v>
      </c>
      <c r="D137304" t="s">
        <v>32697</v>
      </c>
      <c r="E137304" t="s">
        <v>19409</v>
      </c>
      <c r="F137304" s="4">
        <v>39253</v>
      </c>
      <c r="I137304" s="1">
        <v>80295</v>
      </c>
      <c r="J137304" s="1">
        <v>86200.93</v>
      </c>
      <c r="K137304" t="s">
        <v>36576</v>
      </c>
    </row>
    <row r="137305" spans="2:11" hidden="1" x14ac:dyDescent="0.3">
      <c r="B137305">
        <v>137297</v>
      </c>
      <c r="C137305" t="s">
        <v>38402</v>
      </c>
      <c r="D137305" t="s">
        <v>32713</v>
      </c>
      <c r="E137305" t="s">
        <v>19103</v>
      </c>
      <c r="F137305" s="4">
        <v>43633</v>
      </c>
      <c r="I137305" s="1">
        <v>23920</v>
      </c>
      <c r="K137305" t="s">
        <v>36576</v>
      </c>
    </row>
    <row r="137306" spans="2:11" hidden="1" x14ac:dyDescent="0.3">
      <c r="B137306">
        <v>137298</v>
      </c>
      <c r="C137306" t="s">
        <v>36553</v>
      </c>
      <c r="D137306" t="s">
        <v>21261</v>
      </c>
      <c r="E137306" t="s">
        <v>19457</v>
      </c>
      <c r="F137306" s="4">
        <v>43075</v>
      </c>
      <c r="I137306" s="1">
        <v>47604</v>
      </c>
      <c r="J137306" s="1">
        <v>47902.59</v>
      </c>
      <c r="K137306" t="s">
        <v>36576</v>
      </c>
    </row>
    <row r="137307" spans="2:11" hidden="1" x14ac:dyDescent="0.3">
      <c r="B137307">
        <v>137299</v>
      </c>
      <c r="C137307" t="s">
        <v>25586</v>
      </c>
      <c r="D137307" t="s">
        <v>32697</v>
      </c>
      <c r="E137307" t="s">
        <v>19847</v>
      </c>
      <c r="F137307" s="4">
        <v>41212</v>
      </c>
      <c r="I137307" s="1">
        <v>72977</v>
      </c>
      <c r="J137307" s="1">
        <v>120388.38</v>
      </c>
      <c r="K137307" t="s">
        <v>36576</v>
      </c>
    </row>
    <row r="137308" spans="2:11" hidden="1" x14ac:dyDescent="0.3">
      <c r="B137308">
        <v>137300</v>
      </c>
      <c r="C137308" t="s">
        <v>7926</v>
      </c>
      <c r="D137308" t="s">
        <v>34590</v>
      </c>
      <c r="E137308" t="s">
        <v>20853</v>
      </c>
      <c r="F137308" s="4">
        <v>36731</v>
      </c>
      <c r="I137308" s="1">
        <v>35711</v>
      </c>
      <c r="J137308" s="1">
        <v>35934.629999999997</v>
      </c>
      <c r="K137308" t="s">
        <v>36576</v>
      </c>
    </row>
    <row r="137309" spans="2:11" hidden="1" x14ac:dyDescent="0.3">
      <c r="B137309">
        <v>137301</v>
      </c>
      <c r="C137309" t="s">
        <v>7929</v>
      </c>
      <c r="D137309" t="s">
        <v>34655</v>
      </c>
      <c r="E137309" t="s">
        <v>21662</v>
      </c>
      <c r="F137309" s="4">
        <v>39447</v>
      </c>
      <c r="I137309" s="1">
        <v>73000</v>
      </c>
      <c r="J137309" s="1">
        <v>74156.06</v>
      </c>
      <c r="K137309" t="s">
        <v>36576</v>
      </c>
    </row>
    <row r="137310" spans="2:11" hidden="1" x14ac:dyDescent="0.3">
      <c r="B137310">
        <v>137302</v>
      </c>
      <c r="C137310" t="s">
        <v>34529</v>
      </c>
      <c r="D137310" t="s">
        <v>747</v>
      </c>
      <c r="E137310" t="s">
        <v>19549</v>
      </c>
      <c r="F137310" s="4">
        <v>38944</v>
      </c>
      <c r="I137310" s="1">
        <v>94637</v>
      </c>
      <c r="J137310" s="1">
        <v>118812.75</v>
      </c>
      <c r="K137310" t="s">
        <v>36576</v>
      </c>
    </row>
    <row r="137311" spans="2:11" hidden="1" x14ac:dyDescent="0.3">
      <c r="B137311">
        <v>137303</v>
      </c>
      <c r="C137311" t="s">
        <v>7930</v>
      </c>
      <c r="D137311" t="s">
        <v>32725</v>
      </c>
      <c r="E137311" t="s">
        <v>19924</v>
      </c>
      <c r="F137311" s="4">
        <v>40163</v>
      </c>
      <c r="I137311" s="1">
        <v>79923</v>
      </c>
      <c r="J137311" s="1">
        <v>113431.47</v>
      </c>
      <c r="K137311" t="s">
        <v>36576</v>
      </c>
    </row>
    <row r="137312" spans="2:11" hidden="1" x14ac:dyDescent="0.3">
      <c r="B137312">
        <v>137304</v>
      </c>
      <c r="C137312" t="s">
        <v>7931</v>
      </c>
      <c r="D137312" t="s">
        <v>26278</v>
      </c>
      <c r="E137312" t="s">
        <v>19178</v>
      </c>
      <c r="F137312" s="4">
        <v>38334</v>
      </c>
      <c r="I137312" s="1">
        <v>93823</v>
      </c>
      <c r="J137312" s="1">
        <v>115985.21</v>
      </c>
      <c r="K137312" t="s">
        <v>36576</v>
      </c>
    </row>
    <row r="137313" spans="2:11" hidden="1" x14ac:dyDescent="0.3">
      <c r="B137313">
        <v>137305</v>
      </c>
      <c r="C137313" t="s">
        <v>7932</v>
      </c>
      <c r="D137313" t="s">
        <v>34815</v>
      </c>
      <c r="E137313" t="s">
        <v>20929</v>
      </c>
      <c r="F137313" s="4">
        <v>38370</v>
      </c>
      <c r="I137313" s="1">
        <v>83038</v>
      </c>
      <c r="J137313" s="1">
        <v>114430.96</v>
      </c>
      <c r="K137313" t="s">
        <v>36576</v>
      </c>
    </row>
    <row r="137314" spans="2:11" hidden="1" x14ac:dyDescent="0.3">
      <c r="B137314">
        <v>137306</v>
      </c>
      <c r="C137314" t="s">
        <v>18968</v>
      </c>
      <c r="D137314" t="s">
        <v>34656</v>
      </c>
      <c r="E137314" t="s">
        <v>19733</v>
      </c>
      <c r="F137314" s="4">
        <v>40332</v>
      </c>
      <c r="I137314" s="1">
        <v>24960</v>
      </c>
      <c r="J137314" s="1">
        <v>5193.33</v>
      </c>
      <c r="K137314" t="s">
        <v>36576</v>
      </c>
    </row>
    <row r="137315" spans="2:11" hidden="1" x14ac:dyDescent="0.3">
      <c r="B137315">
        <v>137307</v>
      </c>
      <c r="C137315" t="s">
        <v>7933</v>
      </c>
      <c r="D137315" t="s">
        <v>30309</v>
      </c>
      <c r="E137315" t="s">
        <v>20527</v>
      </c>
      <c r="F137315" s="4">
        <v>34472</v>
      </c>
      <c r="I137315" s="1">
        <v>63708</v>
      </c>
      <c r="J137315" s="1">
        <v>60322.400000000001</v>
      </c>
      <c r="K137315" t="s">
        <v>36576</v>
      </c>
    </row>
    <row r="137316" spans="2:11" hidden="1" x14ac:dyDescent="0.3">
      <c r="B137316">
        <v>137308</v>
      </c>
      <c r="C137316" t="s">
        <v>38403</v>
      </c>
      <c r="D137316" t="s">
        <v>32809</v>
      </c>
      <c r="E137316" t="s">
        <v>19590</v>
      </c>
      <c r="F137316" s="4">
        <v>43608</v>
      </c>
      <c r="I137316" s="1">
        <v>37110</v>
      </c>
      <c r="J137316" s="1">
        <v>3742.3</v>
      </c>
      <c r="K137316" t="s">
        <v>36576</v>
      </c>
    </row>
    <row r="137317" spans="2:11" hidden="1" x14ac:dyDescent="0.3">
      <c r="B137317">
        <v>137309</v>
      </c>
      <c r="C137317" t="s">
        <v>34531</v>
      </c>
      <c r="D137317" t="s">
        <v>32697</v>
      </c>
      <c r="E137317" t="s">
        <v>19548</v>
      </c>
      <c r="F137317" s="4">
        <v>42795</v>
      </c>
      <c r="I137317" s="1">
        <v>54454</v>
      </c>
      <c r="J137317" s="1">
        <v>88181.11</v>
      </c>
      <c r="K137317" t="s">
        <v>36576</v>
      </c>
    </row>
    <row r="137318" spans="2:11" hidden="1" x14ac:dyDescent="0.3">
      <c r="B137318">
        <v>137310</v>
      </c>
      <c r="C137318" t="s">
        <v>7934</v>
      </c>
      <c r="D137318" t="s">
        <v>34832</v>
      </c>
      <c r="E137318" t="s">
        <v>19420</v>
      </c>
      <c r="F137318" s="4">
        <v>30081</v>
      </c>
      <c r="I137318" s="1">
        <v>61104</v>
      </c>
      <c r="J137318" s="1">
        <v>104059.81</v>
      </c>
      <c r="K137318" t="s">
        <v>36576</v>
      </c>
    </row>
    <row r="137319" spans="2:11" hidden="1" x14ac:dyDescent="0.3">
      <c r="B137319">
        <v>137311</v>
      </c>
      <c r="C137319" t="s">
        <v>25589</v>
      </c>
      <c r="D137319" t="s">
        <v>34585</v>
      </c>
      <c r="E137319" t="s">
        <v>19557</v>
      </c>
      <c r="F137319" s="4">
        <v>41156</v>
      </c>
      <c r="I137319" s="1">
        <v>31200</v>
      </c>
      <c r="J137319" s="1">
        <v>14117.31</v>
      </c>
      <c r="K137319" t="s">
        <v>36576</v>
      </c>
    </row>
    <row r="137320" spans="2:11" hidden="1" x14ac:dyDescent="0.3">
      <c r="B137320">
        <v>137312</v>
      </c>
      <c r="C137320" t="s">
        <v>29982</v>
      </c>
      <c r="D137320" t="s">
        <v>34872</v>
      </c>
      <c r="E137320" t="s">
        <v>19365</v>
      </c>
      <c r="F137320" s="4">
        <v>41697</v>
      </c>
      <c r="I137320" s="1">
        <v>53134</v>
      </c>
      <c r="J137320" s="1">
        <v>52927.93</v>
      </c>
      <c r="K137320" t="s">
        <v>36576</v>
      </c>
    </row>
    <row r="137321" spans="2:11" hidden="1" x14ac:dyDescent="0.3">
      <c r="B137321">
        <v>137313</v>
      </c>
      <c r="C137321" t="s">
        <v>18969</v>
      </c>
      <c r="D137321" t="s">
        <v>36557</v>
      </c>
      <c r="E137321" t="s">
        <v>19524</v>
      </c>
      <c r="F137321" s="4">
        <v>40969</v>
      </c>
      <c r="I137321" s="1">
        <v>41599</v>
      </c>
      <c r="J137321" s="1">
        <v>30557.48</v>
      </c>
      <c r="K137321" t="s">
        <v>36576</v>
      </c>
    </row>
    <row r="137322" spans="2:11" hidden="1" x14ac:dyDescent="0.3">
      <c r="B137322">
        <v>137314</v>
      </c>
      <c r="C137322" t="s">
        <v>18972</v>
      </c>
      <c r="D137322" t="s">
        <v>32690</v>
      </c>
      <c r="E137322" t="s">
        <v>19103</v>
      </c>
      <c r="F137322" s="4">
        <v>42882</v>
      </c>
      <c r="I137322" s="1">
        <v>28554</v>
      </c>
      <c r="J137322" s="1">
        <v>3998.7</v>
      </c>
      <c r="K137322" t="s">
        <v>36576</v>
      </c>
    </row>
    <row r="137323" spans="2:11" hidden="1" x14ac:dyDescent="0.3">
      <c r="B137323">
        <v>137315</v>
      </c>
      <c r="C137323" t="s">
        <v>7936</v>
      </c>
      <c r="D137323" t="s">
        <v>34567</v>
      </c>
      <c r="E137323" t="s">
        <v>19664</v>
      </c>
      <c r="F137323" s="4">
        <v>32613</v>
      </c>
      <c r="I137323" s="1">
        <v>43339</v>
      </c>
      <c r="J137323" s="1">
        <v>71521.36</v>
      </c>
      <c r="K137323" t="s">
        <v>36576</v>
      </c>
    </row>
    <row r="137324" spans="2:11" hidden="1" x14ac:dyDescent="0.3">
      <c r="B137324">
        <v>137316</v>
      </c>
      <c r="C137324" t="s">
        <v>7937</v>
      </c>
      <c r="D137324" t="s">
        <v>34669</v>
      </c>
      <c r="E137324" t="s">
        <v>19027</v>
      </c>
      <c r="F137324" s="4">
        <v>37973</v>
      </c>
      <c r="I137324" s="1">
        <v>35712</v>
      </c>
      <c r="J137324" s="1">
        <v>49392.54</v>
      </c>
      <c r="K137324" t="s">
        <v>36576</v>
      </c>
    </row>
    <row r="137325" spans="2:11" hidden="1" x14ac:dyDescent="0.3">
      <c r="B137325">
        <v>137317</v>
      </c>
      <c r="C137325" t="s">
        <v>25592</v>
      </c>
      <c r="D137325" t="s">
        <v>34559</v>
      </c>
      <c r="E137325" t="s">
        <v>19036</v>
      </c>
      <c r="F137325" s="4">
        <v>41100</v>
      </c>
      <c r="I137325" s="1">
        <v>75716</v>
      </c>
      <c r="J137325" s="1">
        <v>73103.87</v>
      </c>
      <c r="K137325" t="s">
        <v>36576</v>
      </c>
    </row>
    <row r="137326" spans="2:11" hidden="1" x14ac:dyDescent="0.3">
      <c r="B137326">
        <v>137318</v>
      </c>
      <c r="C137326" t="s">
        <v>34532</v>
      </c>
      <c r="D137326" t="s">
        <v>34631</v>
      </c>
      <c r="E137326" t="s">
        <v>19623</v>
      </c>
      <c r="F137326" s="4">
        <v>42976</v>
      </c>
      <c r="I137326" s="1">
        <v>21008</v>
      </c>
      <c r="K137326" t="s">
        <v>36576</v>
      </c>
    </row>
    <row r="137327" spans="2:11" hidden="1" x14ac:dyDescent="0.3">
      <c r="B137327">
        <v>137319</v>
      </c>
      <c r="C137327" t="s">
        <v>36558</v>
      </c>
      <c r="D137327" t="s">
        <v>32854</v>
      </c>
      <c r="E137327" t="s">
        <v>19590</v>
      </c>
      <c r="F137327" s="4">
        <v>43160</v>
      </c>
      <c r="I137327" s="1">
        <v>34080</v>
      </c>
      <c r="J137327" s="1">
        <v>45919.05</v>
      </c>
      <c r="K137327" t="s">
        <v>36576</v>
      </c>
    </row>
    <row r="137328" spans="2:11" hidden="1" x14ac:dyDescent="0.3">
      <c r="B137328">
        <v>137320</v>
      </c>
      <c r="C137328" t="s">
        <v>29983</v>
      </c>
      <c r="D137328" t="s">
        <v>35449</v>
      </c>
      <c r="E137328" t="s">
        <v>20731</v>
      </c>
      <c r="F137328" s="4">
        <v>41613</v>
      </c>
      <c r="I137328" s="1">
        <v>38760</v>
      </c>
      <c r="J137328" s="1">
        <v>39722.01</v>
      </c>
      <c r="K137328" t="s">
        <v>36576</v>
      </c>
    </row>
    <row r="137329" spans="2:11" hidden="1" x14ac:dyDescent="0.3">
      <c r="B137329">
        <v>137321</v>
      </c>
      <c r="C137329" t="s">
        <v>36559</v>
      </c>
      <c r="D137329" t="s">
        <v>34699</v>
      </c>
      <c r="E137329" t="s">
        <v>19295</v>
      </c>
      <c r="F137329" s="4">
        <v>43048</v>
      </c>
      <c r="I137329" s="1">
        <v>33199</v>
      </c>
      <c r="J137329" s="1">
        <v>37401.46</v>
      </c>
      <c r="K137329" t="s">
        <v>36576</v>
      </c>
    </row>
    <row r="137330" spans="2:11" hidden="1" x14ac:dyDescent="0.3">
      <c r="B137330">
        <v>137322</v>
      </c>
      <c r="C137330" t="s">
        <v>38404</v>
      </c>
      <c r="D137330" t="s">
        <v>32755</v>
      </c>
      <c r="E137330" t="s">
        <v>19529</v>
      </c>
      <c r="F137330" s="4">
        <v>43407</v>
      </c>
      <c r="I137330" s="1">
        <v>33048</v>
      </c>
      <c r="J137330" s="1">
        <v>20288.75</v>
      </c>
      <c r="K137330" t="s">
        <v>36576</v>
      </c>
    </row>
    <row r="137331" spans="2:11" hidden="1" x14ac:dyDescent="0.3">
      <c r="B137331">
        <v>137323</v>
      </c>
      <c r="C137331" t="s">
        <v>7940</v>
      </c>
      <c r="D137331" t="s">
        <v>32697</v>
      </c>
      <c r="E137331" t="s">
        <v>19405</v>
      </c>
      <c r="F137331" s="4">
        <v>37833</v>
      </c>
      <c r="I137331" s="1">
        <v>85609</v>
      </c>
      <c r="J137331" s="1">
        <v>84332.46</v>
      </c>
      <c r="K137331" t="s">
        <v>36576</v>
      </c>
    </row>
    <row r="137332" spans="2:11" hidden="1" x14ac:dyDescent="0.3">
      <c r="B137332">
        <v>137324</v>
      </c>
      <c r="C137332" t="s">
        <v>38405</v>
      </c>
      <c r="D137332" t="s">
        <v>35055</v>
      </c>
      <c r="E137332" t="s">
        <v>19280</v>
      </c>
      <c r="F137332" s="4">
        <v>39699</v>
      </c>
      <c r="I137332" s="1">
        <v>73868</v>
      </c>
      <c r="J137332" s="1">
        <v>74537.36</v>
      </c>
      <c r="K137332" t="s">
        <v>36576</v>
      </c>
    </row>
    <row r="137333" spans="2:11" hidden="1" x14ac:dyDescent="0.3">
      <c r="B137333">
        <v>137325</v>
      </c>
      <c r="C137333" t="s">
        <v>34533</v>
      </c>
      <c r="D137333" t="s">
        <v>25632</v>
      </c>
      <c r="E137333" t="s">
        <v>19635</v>
      </c>
      <c r="F137333" s="4">
        <v>42802</v>
      </c>
      <c r="I137333" s="1">
        <v>49887</v>
      </c>
      <c r="J137333" s="1">
        <v>50351.55</v>
      </c>
      <c r="K137333" t="s">
        <v>36576</v>
      </c>
    </row>
    <row r="137334" spans="2:11" hidden="1" x14ac:dyDescent="0.3">
      <c r="B137334">
        <v>137326</v>
      </c>
      <c r="C137334" t="s">
        <v>7942</v>
      </c>
      <c r="D137334" t="s">
        <v>32697</v>
      </c>
      <c r="E137334" t="s">
        <v>19368</v>
      </c>
      <c r="F137334" s="4">
        <v>36636</v>
      </c>
      <c r="I137334" s="1">
        <v>87924</v>
      </c>
      <c r="J137334" s="1">
        <v>146433.29999999999</v>
      </c>
      <c r="K137334" t="s">
        <v>36576</v>
      </c>
    </row>
    <row r="137335" spans="2:11" hidden="1" x14ac:dyDescent="0.3">
      <c r="B137335">
        <v>137327</v>
      </c>
      <c r="C137335" t="s">
        <v>36560</v>
      </c>
      <c r="D137335" t="s">
        <v>34633</v>
      </c>
      <c r="E137335" t="s">
        <v>31438</v>
      </c>
      <c r="F137335" s="4">
        <v>43297</v>
      </c>
      <c r="I137335" s="1">
        <v>33132</v>
      </c>
      <c r="J137335" s="1">
        <v>36780.15</v>
      </c>
      <c r="K137335" t="s">
        <v>36576</v>
      </c>
    </row>
    <row r="137336" spans="2:11" hidden="1" x14ac:dyDescent="0.3">
      <c r="B137336">
        <v>137328</v>
      </c>
      <c r="C137336" t="s">
        <v>7943</v>
      </c>
      <c r="D137336" t="s">
        <v>32697</v>
      </c>
      <c r="E137336" t="s">
        <v>19884</v>
      </c>
      <c r="F137336" s="4">
        <v>37126</v>
      </c>
      <c r="I137336" s="1">
        <v>87151</v>
      </c>
      <c r="J137336" s="1">
        <v>97605.52</v>
      </c>
      <c r="K137336" t="s">
        <v>36576</v>
      </c>
    </row>
    <row r="137337" spans="2:11" hidden="1" x14ac:dyDescent="0.3">
      <c r="B137337">
        <v>137329</v>
      </c>
      <c r="C137337" t="s">
        <v>34534</v>
      </c>
      <c r="D137337" t="s">
        <v>34559</v>
      </c>
      <c r="E137337" t="s">
        <v>19427</v>
      </c>
      <c r="F137337" s="4">
        <v>42639</v>
      </c>
      <c r="I137337" s="1">
        <v>70100</v>
      </c>
      <c r="J137337" s="1">
        <v>69316.009999999995</v>
      </c>
      <c r="K137337" t="s">
        <v>36576</v>
      </c>
    </row>
    <row r="137338" spans="2:11" hidden="1" x14ac:dyDescent="0.3">
      <c r="B137338">
        <v>137330</v>
      </c>
      <c r="C137338" t="s">
        <v>7946</v>
      </c>
      <c r="D137338" t="s">
        <v>33333</v>
      </c>
      <c r="E137338" t="s">
        <v>20064</v>
      </c>
      <c r="F137338" s="4">
        <v>29636</v>
      </c>
      <c r="I137338" s="1">
        <v>43173</v>
      </c>
      <c r="J137338" s="1">
        <v>45238.68</v>
      </c>
      <c r="K137338" t="s">
        <v>36576</v>
      </c>
    </row>
    <row r="137339" spans="2:11" hidden="1" x14ac:dyDescent="0.3">
      <c r="B137339">
        <v>137331</v>
      </c>
      <c r="C137339" t="s">
        <v>32674</v>
      </c>
      <c r="D137339" t="s">
        <v>34799</v>
      </c>
      <c r="E137339" t="s">
        <v>19599</v>
      </c>
      <c r="F137339" s="4">
        <v>42495</v>
      </c>
      <c r="I137339" s="1">
        <v>35329</v>
      </c>
      <c r="J137339" s="1">
        <v>28893.3</v>
      </c>
      <c r="K137339" t="s">
        <v>36576</v>
      </c>
    </row>
    <row r="137340" spans="2:11" hidden="1" x14ac:dyDescent="0.3">
      <c r="B137340">
        <v>137332</v>
      </c>
      <c r="C137340" t="s">
        <v>36562</v>
      </c>
      <c r="D137340" t="s">
        <v>34732</v>
      </c>
      <c r="E137340" t="s">
        <v>19600</v>
      </c>
      <c r="F137340" s="4">
        <v>43255</v>
      </c>
      <c r="I137340" s="1">
        <v>47604</v>
      </c>
      <c r="J137340" s="1">
        <v>47568.17</v>
      </c>
      <c r="K137340" t="s">
        <v>36576</v>
      </c>
    </row>
    <row r="137341" spans="2:11" hidden="1" x14ac:dyDescent="0.3">
      <c r="B137341">
        <v>137333</v>
      </c>
      <c r="C137341" t="s">
        <v>7947</v>
      </c>
      <c r="D137341" t="s">
        <v>9</v>
      </c>
      <c r="E137341" t="s">
        <v>19000</v>
      </c>
      <c r="F137341" s="4">
        <v>35933</v>
      </c>
      <c r="I137341" s="1">
        <v>46305</v>
      </c>
      <c r="J137341" s="1">
        <v>46447.66</v>
      </c>
      <c r="K137341" t="s">
        <v>36576</v>
      </c>
    </row>
    <row r="137342" spans="2:11" hidden="1" x14ac:dyDescent="0.3">
      <c r="B137342">
        <v>137334</v>
      </c>
      <c r="C137342" t="s">
        <v>38406</v>
      </c>
      <c r="D137342" t="s">
        <v>34727</v>
      </c>
      <c r="E137342" t="s">
        <v>19066</v>
      </c>
      <c r="F137342" s="4">
        <v>43661</v>
      </c>
      <c r="I137342" s="1">
        <v>22318</v>
      </c>
      <c r="K137342" t="s">
        <v>36576</v>
      </c>
    </row>
    <row r="137343" spans="2:11" hidden="1" x14ac:dyDescent="0.3">
      <c r="B137343">
        <v>137335</v>
      </c>
      <c r="C137343" t="s">
        <v>7948</v>
      </c>
      <c r="D137343" t="s">
        <v>913</v>
      </c>
      <c r="E137343" t="s">
        <v>19765</v>
      </c>
      <c r="F137343" s="4">
        <v>36235</v>
      </c>
      <c r="I137343" s="1">
        <v>123441</v>
      </c>
      <c r="J137343" s="1">
        <v>156487.65</v>
      </c>
      <c r="K137343" t="s">
        <v>36576</v>
      </c>
    </row>
    <row r="137344" spans="2:11" hidden="1" x14ac:dyDescent="0.3">
      <c r="B137344">
        <v>137336</v>
      </c>
      <c r="C137344" t="s">
        <v>36563</v>
      </c>
      <c r="D137344" t="s">
        <v>34574</v>
      </c>
      <c r="E137344" t="s">
        <v>19072</v>
      </c>
      <c r="F137344" s="4">
        <v>43073</v>
      </c>
      <c r="I137344" s="1">
        <v>89100</v>
      </c>
      <c r="J137344" s="1">
        <v>89029.79</v>
      </c>
      <c r="K137344" t="s">
        <v>36576</v>
      </c>
    </row>
    <row r="137345" spans="2:11" hidden="1" x14ac:dyDescent="0.3">
      <c r="B137345">
        <v>137337</v>
      </c>
      <c r="C137345" t="s">
        <v>25600</v>
      </c>
      <c r="D137345" t="s">
        <v>34586</v>
      </c>
      <c r="E137345" t="s">
        <v>19193</v>
      </c>
      <c r="F137345" s="4">
        <v>41141</v>
      </c>
      <c r="I137345" s="1">
        <v>21008</v>
      </c>
      <c r="J137345" s="1">
        <v>6049.09</v>
      </c>
      <c r="K137345" t="s">
        <v>36576</v>
      </c>
    </row>
    <row r="137346" spans="2:11" hidden="1" x14ac:dyDescent="0.3">
      <c r="B137346">
        <v>137338</v>
      </c>
      <c r="C137346" t="s">
        <v>29987</v>
      </c>
      <c r="D137346" t="s">
        <v>32697</v>
      </c>
      <c r="E137346" t="s">
        <v>19816</v>
      </c>
      <c r="F137346" s="4">
        <v>41526</v>
      </c>
      <c r="I137346" s="1">
        <v>72254</v>
      </c>
      <c r="J137346" s="1">
        <v>80899.070000000007</v>
      </c>
      <c r="K137346" t="s">
        <v>36576</v>
      </c>
    </row>
    <row r="137347" spans="2:11" hidden="1" x14ac:dyDescent="0.3">
      <c r="B137347">
        <v>137339</v>
      </c>
      <c r="C137347" t="s">
        <v>36564</v>
      </c>
      <c r="D137347" t="s">
        <v>34651</v>
      </c>
      <c r="E137347" t="s">
        <v>21327</v>
      </c>
      <c r="F137347" s="4">
        <v>43157</v>
      </c>
      <c r="I137347" s="1">
        <v>25709</v>
      </c>
      <c r="J137347" s="1">
        <v>17529.91</v>
      </c>
      <c r="K137347" t="s">
        <v>36576</v>
      </c>
    </row>
    <row r="137348" spans="2:11" hidden="1" x14ac:dyDescent="0.3">
      <c r="B137348">
        <v>137340</v>
      </c>
      <c r="C137348" t="s">
        <v>7949</v>
      </c>
      <c r="D137348" t="s">
        <v>25672</v>
      </c>
      <c r="E137348" t="s">
        <v>20541</v>
      </c>
      <c r="F137348" s="4">
        <v>29787</v>
      </c>
      <c r="I137348" s="1">
        <v>81700</v>
      </c>
      <c r="J137348" s="1">
        <v>92113.17</v>
      </c>
      <c r="K137348" t="s">
        <v>36576</v>
      </c>
    </row>
    <row r="137349" spans="2:11" hidden="1" x14ac:dyDescent="0.3">
      <c r="B137349">
        <v>137341</v>
      </c>
      <c r="C137349" t="s">
        <v>7950</v>
      </c>
      <c r="D137349" t="s">
        <v>34700</v>
      </c>
      <c r="E137349" t="s">
        <v>19184</v>
      </c>
      <c r="F137349" s="4">
        <v>31320</v>
      </c>
      <c r="I137349" s="1">
        <v>94635</v>
      </c>
      <c r="J137349" s="1">
        <v>117576.34</v>
      </c>
      <c r="K137349" t="s">
        <v>36576</v>
      </c>
    </row>
    <row r="137350" spans="2:11" hidden="1" x14ac:dyDescent="0.3">
      <c r="B137350">
        <v>137342</v>
      </c>
      <c r="C137350" t="s">
        <v>7951</v>
      </c>
      <c r="D137350" t="s">
        <v>34943</v>
      </c>
      <c r="E137350" t="s">
        <v>19632</v>
      </c>
      <c r="F137350" s="4">
        <v>35737</v>
      </c>
      <c r="I137350" s="1">
        <v>74579</v>
      </c>
      <c r="J137350" s="1">
        <v>68584.509999999995</v>
      </c>
      <c r="K137350" t="s">
        <v>36576</v>
      </c>
    </row>
    <row r="137351" spans="2:11" hidden="1" x14ac:dyDescent="0.3">
      <c r="B137351">
        <v>137343</v>
      </c>
      <c r="C137351" t="s">
        <v>36565</v>
      </c>
      <c r="D137351" t="s">
        <v>35726</v>
      </c>
      <c r="E137351" t="s">
        <v>20446</v>
      </c>
      <c r="F137351" s="4">
        <v>43018</v>
      </c>
      <c r="I137351" s="1">
        <v>52268</v>
      </c>
      <c r="J137351" s="1">
        <v>43073.42</v>
      </c>
      <c r="K137351" t="s">
        <v>36576</v>
      </c>
    </row>
    <row r="137352" spans="2:11" hidden="1" x14ac:dyDescent="0.3">
      <c r="B137352">
        <v>137344</v>
      </c>
      <c r="C137352" t="s">
        <v>7957</v>
      </c>
      <c r="D137352" t="s">
        <v>32697</v>
      </c>
      <c r="E137352" t="s">
        <v>19338</v>
      </c>
      <c r="F137352" s="4">
        <v>34162</v>
      </c>
      <c r="I137352" s="1">
        <v>92548</v>
      </c>
      <c r="J137352" s="1">
        <v>154401.71</v>
      </c>
      <c r="K137352" t="s">
        <v>36576</v>
      </c>
    </row>
    <row r="137353" spans="2:11" hidden="1" x14ac:dyDescent="0.3">
      <c r="B137353">
        <v>137345</v>
      </c>
      <c r="C137353" t="s">
        <v>29988</v>
      </c>
      <c r="D137353" t="s">
        <v>34923</v>
      </c>
      <c r="E137353" t="s">
        <v>20908</v>
      </c>
      <c r="F137353" s="4">
        <v>41729</v>
      </c>
      <c r="I137353" s="1">
        <v>53134</v>
      </c>
      <c r="J137353" s="1">
        <v>52930.400000000001</v>
      </c>
      <c r="K137353" t="s">
        <v>36576</v>
      </c>
    </row>
    <row r="137354" spans="2:11" hidden="1" x14ac:dyDescent="0.3">
      <c r="B137354">
        <v>137346</v>
      </c>
      <c r="C137354" t="s">
        <v>34537</v>
      </c>
      <c r="D137354" t="s">
        <v>34566</v>
      </c>
      <c r="E137354" t="s">
        <v>19072</v>
      </c>
      <c r="F137354" s="4">
        <v>42961</v>
      </c>
      <c r="I137354" s="1">
        <v>79651</v>
      </c>
      <c r="J137354" s="1">
        <v>75765.009999999995</v>
      </c>
      <c r="K137354" t="s">
        <v>36576</v>
      </c>
    </row>
    <row r="137355" spans="2:11" hidden="1" x14ac:dyDescent="0.3">
      <c r="B137355">
        <v>137347</v>
      </c>
      <c r="C137355" t="s">
        <v>29989</v>
      </c>
      <c r="D137355" t="s">
        <v>34811</v>
      </c>
      <c r="E137355" t="s">
        <v>31530</v>
      </c>
      <c r="F137355" s="4">
        <v>42882</v>
      </c>
      <c r="I137355" s="1">
        <v>32131</v>
      </c>
      <c r="J137355" s="1">
        <v>6844.5</v>
      </c>
      <c r="K137355" t="s">
        <v>36576</v>
      </c>
    </row>
    <row r="137356" spans="2:11" hidden="1" x14ac:dyDescent="0.3">
      <c r="B137356">
        <v>137348</v>
      </c>
      <c r="C137356" t="s">
        <v>36566</v>
      </c>
      <c r="D137356" t="s">
        <v>34575</v>
      </c>
      <c r="E137356" t="s">
        <v>21690</v>
      </c>
      <c r="F137356" s="4">
        <v>38278</v>
      </c>
      <c r="I137356" s="1">
        <v>33271</v>
      </c>
      <c r="J137356" s="1">
        <v>44392.7</v>
      </c>
      <c r="K137356" t="s">
        <v>36576</v>
      </c>
    </row>
    <row r="137357" spans="2:11" hidden="1" x14ac:dyDescent="0.3">
      <c r="B137357">
        <v>137349</v>
      </c>
      <c r="C137357" t="s">
        <v>7961</v>
      </c>
      <c r="D137357" t="s">
        <v>34720</v>
      </c>
      <c r="E137357" t="s">
        <v>20165</v>
      </c>
      <c r="F137357" s="4">
        <v>27001</v>
      </c>
      <c r="I137357" s="1">
        <v>83557</v>
      </c>
      <c r="J137357" s="1">
        <v>93807.41</v>
      </c>
      <c r="K137357" t="s">
        <v>36576</v>
      </c>
    </row>
    <row r="137358" spans="2:11" hidden="1" x14ac:dyDescent="0.3">
      <c r="B137358">
        <v>137350</v>
      </c>
      <c r="C137358" t="s">
        <v>29990</v>
      </c>
      <c r="D137358" t="s">
        <v>32714</v>
      </c>
      <c r="E137358" t="s">
        <v>31438</v>
      </c>
      <c r="F137358" s="4">
        <v>41513</v>
      </c>
      <c r="I137358" s="1">
        <v>33441</v>
      </c>
      <c r="J137358" s="1">
        <v>37384</v>
      </c>
      <c r="K137358" t="s">
        <v>36576</v>
      </c>
    </row>
    <row r="137359" spans="2:11" hidden="1" x14ac:dyDescent="0.3">
      <c r="B137359">
        <v>137351</v>
      </c>
      <c r="C137359" t="s">
        <v>7962</v>
      </c>
      <c r="D137359" t="s">
        <v>33074</v>
      </c>
      <c r="E137359" t="s">
        <v>19443</v>
      </c>
      <c r="F137359" s="4">
        <v>32778</v>
      </c>
      <c r="I137359" s="1">
        <v>39497</v>
      </c>
      <c r="J137359" s="1">
        <v>25359.99</v>
      </c>
      <c r="K137359" t="s">
        <v>36576</v>
      </c>
    </row>
    <row r="137360" spans="2:11" hidden="1" x14ac:dyDescent="0.3">
      <c r="B137360">
        <v>137352</v>
      </c>
      <c r="C137360" t="s">
        <v>32677</v>
      </c>
      <c r="D137360" t="s">
        <v>34749</v>
      </c>
      <c r="E137360" t="s">
        <v>19374</v>
      </c>
      <c r="F137360" s="4">
        <v>36578</v>
      </c>
      <c r="I137360" s="1">
        <v>47746</v>
      </c>
      <c r="J137360" s="1">
        <v>63337.54</v>
      </c>
      <c r="K137360" t="s">
        <v>36576</v>
      </c>
    </row>
    <row r="137361" spans="2:11" hidden="1" x14ac:dyDescent="0.3">
      <c r="B137361">
        <v>137353</v>
      </c>
      <c r="C137361" t="s">
        <v>34538</v>
      </c>
      <c r="D137361" t="s">
        <v>32697</v>
      </c>
      <c r="E137361" t="s">
        <v>19847</v>
      </c>
      <c r="F137361" s="4">
        <v>42923</v>
      </c>
      <c r="I137361" s="1">
        <v>54454</v>
      </c>
      <c r="J137361" s="1">
        <v>63333.62</v>
      </c>
      <c r="K137361" t="s">
        <v>36576</v>
      </c>
    </row>
    <row r="137362" spans="2:11" hidden="1" x14ac:dyDescent="0.3">
      <c r="B137362">
        <v>137354</v>
      </c>
      <c r="C137362" t="s">
        <v>7964</v>
      </c>
      <c r="D137362" t="s">
        <v>34590</v>
      </c>
      <c r="E137362" t="s">
        <v>19055</v>
      </c>
      <c r="F137362" s="4">
        <v>34255</v>
      </c>
      <c r="I137362" s="1">
        <v>33689</v>
      </c>
      <c r="J137362" s="1">
        <v>38190.46</v>
      </c>
      <c r="K137362" t="s">
        <v>36576</v>
      </c>
    </row>
    <row r="137363" spans="2:11" hidden="1" x14ac:dyDescent="0.3">
      <c r="B137363">
        <v>137355</v>
      </c>
      <c r="C137363" t="s">
        <v>25605</v>
      </c>
      <c r="D137363" t="s">
        <v>34880</v>
      </c>
      <c r="E137363" t="s">
        <v>19034</v>
      </c>
      <c r="F137363" s="4">
        <v>41393</v>
      </c>
      <c r="I137363" s="1">
        <v>50928</v>
      </c>
      <c r="J137363" s="1">
        <v>73962.73</v>
      </c>
      <c r="K137363" t="s">
        <v>36576</v>
      </c>
    </row>
    <row r="137364" spans="2:11" hidden="1" x14ac:dyDescent="0.3">
      <c r="B137364">
        <v>137356</v>
      </c>
      <c r="C137364" t="s">
        <v>7965</v>
      </c>
      <c r="D137364" t="s">
        <v>34874</v>
      </c>
      <c r="E137364" t="s">
        <v>20112</v>
      </c>
      <c r="F137364" s="4">
        <v>32205</v>
      </c>
      <c r="I137364" s="1">
        <v>66537</v>
      </c>
      <c r="J137364" s="1">
        <v>67522.12</v>
      </c>
      <c r="K137364" t="s">
        <v>36576</v>
      </c>
    </row>
    <row r="137365" spans="2:11" hidden="1" x14ac:dyDescent="0.3">
      <c r="B137365">
        <v>137357</v>
      </c>
      <c r="C137365" t="s">
        <v>7967</v>
      </c>
      <c r="D137365" t="s">
        <v>36145</v>
      </c>
      <c r="E137365" t="s">
        <v>19586</v>
      </c>
      <c r="F137365" s="4">
        <v>35359</v>
      </c>
      <c r="I137365" s="1">
        <v>184832</v>
      </c>
      <c r="J137365" s="1">
        <v>127984.88</v>
      </c>
      <c r="K137365" t="s">
        <v>36576</v>
      </c>
    </row>
    <row r="137366" spans="2:11" hidden="1" x14ac:dyDescent="0.3">
      <c r="B137366">
        <v>137358</v>
      </c>
      <c r="C137366" t="s">
        <v>7969</v>
      </c>
      <c r="D137366" t="s">
        <v>32828</v>
      </c>
      <c r="E137366" t="s">
        <v>19664</v>
      </c>
      <c r="F137366" s="4">
        <v>37389</v>
      </c>
      <c r="I137366" s="1">
        <v>35965</v>
      </c>
      <c r="J137366" s="1">
        <v>58470.78</v>
      </c>
      <c r="K137366" t="s">
        <v>36576</v>
      </c>
    </row>
    <row r="137367" spans="2:11" hidden="1" x14ac:dyDescent="0.3">
      <c r="B137367">
        <v>137359</v>
      </c>
      <c r="C137367" t="s">
        <v>7970</v>
      </c>
      <c r="D137367" t="s">
        <v>34943</v>
      </c>
      <c r="E137367" t="s">
        <v>22176</v>
      </c>
      <c r="F137367" s="4">
        <v>32746</v>
      </c>
      <c r="I137367" s="1">
        <v>74579</v>
      </c>
      <c r="J137367" s="1">
        <v>70542.070000000007</v>
      </c>
      <c r="K137367" t="s">
        <v>36576</v>
      </c>
    </row>
    <row r="137368" spans="2:11" hidden="1" x14ac:dyDescent="0.3">
      <c r="B137368">
        <v>137360</v>
      </c>
      <c r="C137368" t="s">
        <v>7971</v>
      </c>
      <c r="D137368" t="s">
        <v>34574</v>
      </c>
      <c r="E137368" t="s">
        <v>19590</v>
      </c>
      <c r="F137368" s="4">
        <v>38034</v>
      </c>
      <c r="I137368" s="1">
        <v>92309</v>
      </c>
      <c r="J137368" s="1">
        <v>91957.73</v>
      </c>
      <c r="K137368" t="s">
        <v>36576</v>
      </c>
    </row>
    <row r="137369" spans="2:11" hidden="1" x14ac:dyDescent="0.3">
      <c r="B137369">
        <v>137361</v>
      </c>
      <c r="C137369" t="s">
        <v>38407</v>
      </c>
      <c r="D137369" t="s">
        <v>30019</v>
      </c>
      <c r="E137369" t="s">
        <v>19833</v>
      </c>
      <c r="F137369" s="4">
        <v>42219</v>
      </c>
      <c r="I137369" s="1">
        <v>78966</v>
      </c>
      <c r="K137369" t="s">
        <v>36576</v>
      </c>
    </row>
    <row r="137370" spans="2:11" hidden="1" x14ac:dyDescent="0.3">
      <c r="B137370">
        <v>137362</v>
      </c>
      <c r="C137370" t="s">
        <v>38408</v>
      </c>
      <c r="D137370" t="s">
        <v>34748</v>
      </c>
      <c r="E137370" t="s">
        <v>19401</v>
      </c>
      <c r="F137370" s="4">
        <v>43533</v>
      </c>
      <c r="I137370" s="1">
        <v>21008</v>
      </c>
      <c r="J137370">
        <v>202</v>
      </c>
      <c r="K137370" t="s">
        <v>36576</v>
      </c>
    </row>
    <row r="137371" spans="2:11" hidden="1" x14ac:dyDescent="0.3">
      <c r="B137371">
        <v>137363</v>
      </c>
      <c r="C137371" t="s">
        <v>38409</v>
      </c>
      <c r="D137371" t="s">
        <v>33574</v>
      </c>
      <c r="E137371" t="s">
        <v>20167</v>
      </c>
      <c r="F137371" s="4">
        <v>43689</v>
      </c>
      <c r="I137371" s="1">
        <v>85000</v>
      </c>
      <c r="K137371" t="s">
        <v>36576</v>
      </c>
    </row>
    <row r="137372" spans="2:11" hidden="1" x14ac:dyDescent="0.3">
      <c r="B137372">
        <v>137364</v>
      </c>
      <c r="C137372" t="s">
        <v>7975</v>
      </c>
      <c r="D137372" t="s">
        <v>32697</v>
      </c>
      <c r="E137372" t="s">
        <v>20098</v>
      </c>
      <c r="F137372" s="4">
        <v>38741</v>
      </c>
      <c r="I137372" s="1">
        <v>87924</v>
      </c>
      <c r="J137372" s="1">
        <v>86764.58</v>
      </c>
      <c r="K137372" t="s">
        <v>36576</v>
      </c>
    </row>
    <row r="137373" spans="2:11" hidden="1" x14ac:dyDescent="0.3">
      <c r="B137373">
        <v>137365</v>
      </c>
      <c r="C137373" t="s">
        <v>29993</v>
      </c>
      <c r="D137373" t="s">
        <v>34656</v>
      </c>
      <c r="E137373" t="s">
        <v>19733</v>
      </c>
      <c r="F137373" s="4">
        <v>41794</v>
      </c>
      <c r="I137373" s="1">
        <v>24960</v>
      </c>
      <c r="K137373" t="s">
        <v>36576</v>
      </c>
    </row>
    <row r="137374" spans="2:11" hidden="1" x14ac:dyDescent="0.3">
      <c r="B137374">
        <v>137366</v>
      </c>
      <c r="C137374" t="s">
        <v>7976</v>
      </c>
      <c r="D137374" t="s">
        <v>34639</v>
      </c>
      <c r="E137374" t="s">
        <v>19517</v>
      </c>
      <c r="F137374" s="4">
        <v>32167</v>
      </c>
      <c r="I137374" s="1">
        <v>49553</v>
      </c>
      <c r="J137374" s="1">
        <v>67962.13</v>
      </c>
      <c r="K137374" t="s">
        <v>36576</v>
      </c>
    </row>
    <row r="137375" spans="2:11" hidden="1" x14ac:dyDescent="0.3">
      <c r="B137375">
        <v>137367</v>
      </c>
      <c r="C137375" t="s">
        <v>31411</v>
      </c>
      <c r="D137375" t="s">
        <v>34648</v>
      </c>
      <c r="E137375" t="s">
        <v>19075</v>
      </c>
      <c r="F137375" s="4">
        <v>41837</v>
      </c>
      <c r="I137375" s="1">
        <v>52921</v>
      </c>
      <c r="J137375" s="1">
        <v>55820.83</v>
      </c>
      <c r="K137375" t="s">
        <v>36576</v>
      </c>
    </row>
    <row r="137376" spans="2:11" hidden="1" x14ac:dyDescent="0.3">
      <c r="B137376">
        <v>137368</v>
      </c>
      <c r="C137376" t="s">
        <v>32678</v>
      </c>
      <c r="D137376" t="s">
        <v>30031</v>
      </c>
      <c r="E137376" t="s">
        <v>20469</v>
      </c>
      <c r="F137376" s="4">
        <v>42278</v>
      </c>
      <c r="I137376" s="1">
        <v>95987</v>
      </c>
      <c r="J137376" s="1">
        <v>95857.84</v>
      </c>
      <c r="K137376" t="s">
        <v>36576</v>
      </c>
    </row>
    <row r="137377" spans="2:11" hidden="1" x14ac:dyDescent="0.3">
      <c r="B137377">
        <v>137369</v>
      </c>
      <c r="C137377" t="s">
        <v>7978</v>
      </c>
      <c r="D137377" t="s">
        <v>34575</v>
      </c>
      <c r="E137377" t="s">
        <v>19828</v>
      </c>
      <c r="F137377" s="4">
        <v>37173</v>
      </c>
      <c r="I137377" s="1">
        <v>34247</v>
      </c>
      <c r="J137377" s="1">
        <v>36642.86</v>
      </c>
      <c r="K137377" t="s">
        <v>36576</v>
      </c>
    </row>
    <row r="137378" spans="2:11" hidden="1" x14ac:dyDescent="0.3">
      <c r="B137378">
        <v>137370</v>
      </c>
      <c r="C137378" t="s">
        <v>38410</v>
      </c>
      <c r="D137378" t="s">
        <v>34656</v>
      </c>
      <c r="E137378" t="s">
        <v>19733</v>
      </c>
      <c r="F137378" s="4">
        <v>42523</v>
      </c>
      <c r="I137378" s="1">
        <v>24960</v>
      </c>
      <c r="J137378">
        <v>1</v>
      </c>
      <c r="K137378" t="s">
        <v>36576</v>
      </c>
    </row>
    <row r="137379" spans="2:11" hidden="1" x14ac:dyDescent="0.3">
      <c r="B137379">
        <v>137371</v>
      </c>
      <c r="C137379" t="s">
        <v>7981</v>
      </c>
      <c r="D137379" t="s">
        <v>34923</v>
      </c>
      <c r="E137379" t="s">
        <v>19496</v>
      </c>
      <c r="F137379" s="4">
        <v>34820</v>
      </c>
      <c r="I137379" s="1">
        <v>57916</v>
      </c>
      <c r="J137379" s="1">
        <v>58712.88</v>
      </c>
      <c r="K137379" t="s">
        <v>36576</v>
      </c>
    </row>
    <row r="137380" spans="2:11" hidden="1" x14ac:dyDescent="0.3">
      <c r="B137380">
        <v>137372</v>
      </c>
      <c r="C137380" t="s">
        <v>7981</v>
      </c>
      <c r="D137380" t="s">
        <v>32689</v>
      </c>
      <c r="E137380" t="s">
        <v>19917</v>
      </c>
      <c r="F137380" s="4">
        <v>35412</v>
      </c>
      <c r="I137380" s="1">
        <v>104649</v>
      </c>
      <c r="J137380" s="1">
        <v>109651.3</v>
      </c>
      <c r="K137380" t="s">
        <v>36576</v>
      </c>
    </row>
    <row r="137381" spans="2:11" hidden="1" x14ac:dyDescent="0.3">
      <c r="B137381">
        <v>137373</v>
      </c>
      <c r="C137381" t="s">
        <v>7983</v>
      </c>
      <c r="D137381" t="s">
        <v>34697</v>
      </c>
      <c r="E137381" t="s">
        <v>23620</v>
      </c>
      <c r="F137381" s="4">
        <v>39377</v>
      </c>
      <c r="I137381" s="1">
        <v>59593</v>
      </c>
      <c r="J137381" s="1">
        <v>59548.1</v>
      </c>
      <c r="K137381" t="s">
        <v>36576</v>
      </c>
    </row>
    <row r="137382" spans="2:11" hidden="1" x14ac:dyDescent="0.3">
      <c r="B137382">
        <v>137374</v>
      </c>
      <c r="C137382" t="s">
        <v>7985</v>
      </c>
      <c r="D137382" t="s">
        <v>34928</v>
      </c>
      <c r="E137382" t="s">
        <v>20046</v>
      </c>
      <c r="F137382" s="4">
        <v>33052</v>
      </c>
      <c r="I137382" s="1">
        <v>63723</v>
      </c>
      <c r="J137382" s="1">
        <v>64332.97</v>
      </c>
      <c r="K137382" t="s">
        <v>36576</v>
      </c>
    </row>
    <row r="137383" spans="2:11" hidden="1" x14ac:dyDescent="0.3">
      <c r="B137383">
        <v>137375</v>
      </c>
      <c r="C137383" t="s">
        <v>7989</v>
      </c>
      <c r="D137383" t="s">
        <v>32697</v>
      </c>
      <c r="E137383" t="s">
        <v>19219</v>
      </c>
      <c r="F137383" s="4">
        <v>39359</v>
      </c>
      <c r="I137383" s="1">
        <v>79544</v>
      </c>
      <c r="J137383" s="1">
        <v>94277.9</v>
      </c>
      <c r="K137383" t="s">
        <v>36576</v>
      </c>
    </row>
    <row r="137384" spans="2:11" hidden="1" x14ac:dyDescent="0.3">
      <c r="B137384">
        <v>137376</v>
      </c>
      <c r="C137384" t="s">
        <v>38411</v>
      </c>
      <c r="D137384" t="s">
        <v>38412</v>
      </c>
      <c r="E137384" t="s">
        <v>20469</v>
      </c>
      <c r="F137384" s="4">
        <v>43388</v>
      </c>
      <c r="I137384" s="1">
        <v>70000</v>
      </c>
      <c r="J137384" s="1">
        <v>47115.25</v>
      </c>
      <c r="K137384" t="s">
        <v>36576</v>
      </c>
    </row>
    <row r="137385" spans="2:11" hidden="1" x14ac:dyDescent="0.3">
      <c r="B137385">
        <v>137377</v>
      </c>
      <c r="C137385" t="s">
        <v>7993</v>
      </c>
      <c r="D137385" t="s">
        <v>34997</v>
      </c>
      <c r="E137385" t="s">
        <v>19272</v>
      </c>
      <c r="F137385" s="4">
        <v>30088</v>
      </c>
      <c r="I137385" s="1">
        <v>66537</v>
      </c>
      <c r="J137385" s="1">
        <v>70750.490000000005</v>
      </c>
      <c r="K137385" t="s">
        <v>36576</v>
      </c>
    </row>
    <row r="137386" spans="2:11" hidden="1" x14ac:dyDescent="0.3">
      <c r="B137386">
        <v>137378</v>
      </c>
      <c r="C137386" t="s">
        <v>7995</v>
      </c>
      <c r="D137386" t="s">
        <v>32758</v>
      </c>
      <c r="E137386" t="s">
        <v>19106</v>
      </c>
      <c r="F137386" s="4">
        <v>34876</v>
      </c>
      <c r="I137386" s="1">
        <v>41093</v>
      </c>
      <c r="J137386" s="1">
        <v>47887.72</v>
      </c>
      <c r="K137386" t="s">
        <v>36576</v>
      </c>
    </row>
    <row r="137387" spans="2:11" hidden="1" x14ac:dyDescent="0.3">
      <c r="B137387">
        <v>137379</v>
      </c>
      <c r="C137387" t="s">
        <v>7996</v>
      </c>
      <c r="D137387" t="s">
        <v>35568</v>
      </c>
      <c r="E137387" t="s">
        <v>19457</v>
      </c>
      <c r="F137387" s="4">
        <v>37200</v>
      </c>
      <c r="I137387" s="1">
        <v>42747</v>
      </c>
      <c r="J137387" s="1">
        <v>62331.94</v>
      </c>
      <c r="K137387" t="s">
        <v>36576</v>
      </c>
    </row>
    <row r="137388" spans="2:11" hidden="1" x14ac:dyDescent="0.3">
      <c r="B137388">
        <v>137380</v>
      </c>
      <c r="C137388" t="s">
        <v>32680</v>
      </c>
      <c r="D137388" t="s">
        <v>34575</v>
      </c>
      <c r="E137388" t="s">
        <v>19505</v>
      </c>
      <c r="F137388" s="4">
        <v>42331</v>
      </c>
      <c r="I137388" s="1">
        <v>31720</v>
      </c>
      <c r="J137388" s="1">
        <v>59418.66</v>
      </c>
      <c r="K137388" t="s">
        <v>36576</v>
      </c>
    </row>
    <row r="137389" spans="2:11" hidden="1" x14ac:dyDescent="0.3">
      <c r="B137389">
        <v>137381</v>
      </c>
      <c r="C137389" t="s">
        <v>30002</v>
      </c>
      <c r="D137389" t="s">
        <v>34639</v>
      </c>
      <c r="E137389" t="s">
        <v>19517</v>
      </c>
      <c r="F137389" s="4">
        <v>38892</v>
      </c>
      <c r="I137389" s="1">
        <v>43088</v>
      </c>
      <c r="J137389" s="1">
        <v>51563.5</v>
      </c>
      <c r="K137389" t="s">
        <v>36576</v>
      </c>
    </row>
    <row r="137390" spans="2:11" hidden="1" x14ac:dyDescent="0.3">
      <c r="B137390">
        <v>137382</v>
      </c>
      <c r="C137390" t="s">
        <v>8000</v>
      </c>
      <c r="D137390" t="s">
        <v>32725</v>
      </c>
      <c r="E137390" t="s">
        <v>19338</v>
      </c>
      <c r="F137390" s="4">
        <v>40464</v>
      </c>
      <c r="I137390" s="1">
        <v>78394</v>
      </c>
      <c r="J137390" s="1">
        <v>115308.57</v>
      </c>
      <c r="K137390" t="s">
        <v>36576</v>
      </c>
    </row>
    <row r="137391" spans="2:11" hidden="1" x14ac:dyDescent="0.3">
      <c r="B137391">
        <v>137383</v>
      </c>
      <c r="C137391" t="s">
        <v>18982</v>
      </c>
      <c r="D137391" t="s">
        <v>25620</v>
      </c>
      <c r="E137391" t="s">
        <v>19529</v>
      </c>
      <c r="F137391" s="4">
        <v>40710</v>
      </c>
      <c r="I137391" s="1">
        <v>64505</v>
      </c>
      <c r="J137391" s="1">
        <v>62522.59</v>
      </c>
      <c r="K137391" t="s">
        <v>36576</v>
      </c>
    </row>
    <row r="137392" spans="2:11" hidden="1" x14ac:dyDescent="0.3">
      <c r="B137392">
        <v>137384</v>
      </c>
      <c r="C137392" t="s">
        <v>8002</v>
      </c>
      <c r="D137392" t="s">
        <v>34753</v>
      </c>
      <c r="E137392" t="s">
        <v>22406</v>
      </c>
      <c r="F137392" s="4">
        <v>26903</v>
      </c>
      <c r="I137392" s="1">
        <v>42483</v>
      </c>
      <c r="J137392" s="1">
        <v>42941.27</v>
      </c>
      <c r="K137392" t="s">
        <v>36576</v>
      </c>
    </row>
    <row r="137393" spans="2:11" hidden="1" x14ac:dyDescent="0.3">
      <c r="B137393">
        <v>137385</v>
      </c>
      <c r="C137393" t="s">
        <v>30003</v>
      </c>
      <c r="D137393" t="s">
        <v>34595</v>
      </c>
      <c r="E137393" t="s">
        <v>19392</v>
      </c>
      <c r="F137393" s="4">
        <v>41722</v>
      </c>
      <c r="I137393" s="1">
        <v>60411</v>
      </c>
      <c r="J137393" s="1">
        <v>60101.49</v>
      </c>
      <c r="K137393" t="s">
        <v>36576</v>
      </c>
    </row>
    <row r="137394" spans="2:11" hidden="1" x14ac:dyDescent="0.3">
      <c r="B137394">
        <v>137386</v>
      </c>
      <c r="C137394" t="s">
        <v>34542</v>
      </c>
      <c r="D137394" t="s">
        <v>34575</v>
      </c>
      <c r="E137394" t="s">
        <v>21688</v>
      </c>
      <c r="F137394" s="4">
        <v>42765</v>
      </c>
      <c r="I137394" s="1">
        <v>31256</v>
      </c>
      <c r="J137394" s="1">
        <v>26971.93</v>
      </c>
      <c r="K137394" t="s">
        <v>36576</v>
      </c>
    </row>
    <row r="137395" spans="2:11" hidden="1" x14ac:dyDescent="0.3">
      <c r="B137395">
        <v>137387</v>
      </c>
      <c r="C137395" t="s">
        <v>34543</v>
      </c>
      <c r="D137395" t="s">
        <v>34660</v>
      </c>
      <c r="E137395" t="s">
        <v>19355</v>
      </c>
      <c r="F137395" s="4">
        <v>42944</v>
      </c>
      <c r="I137395" s="1">
        <v>5512</v>
      </c>
      <c r="J137395" s="1">
        <v>2549</v>
      </c>
      <c r="K137395" t="s">
        <v>36576</v>
      </c>
    </row>
    <row r="137396" spans="2:11" hidden="1" x14ac:dyDescent="0.3">
      <c r="B137396">
        <v>137388</v>
      </c>
      <c r="C137396" t="s">
        <v>8006</v>
      </c>
      <c r="D137396" t="s">
        <v>32689</v>
      </c>
      <c r="E137396" t="s">
        <v>19924</v>
      </c>
      <c r="F137396" s="4">
        <v>40135</v>
      </c>
      <c r="I137396" s="1">
        <v>91334</v>
      </c>
      <c r="J137396" s="1">
        <v>148997.22</v>
      </c>
      <c r="K137396" t="s">
        <v>36576</v>
      </c>
    </row>
    <row r="137397" spans="2:11" hidden="1" x14ac:dyDescent="0.3">
      <c r="B137397">
        <v>137389</v>
      </c>
      <c r="C137397" t="s">
        <v>8007</v>
      </c>
      <c r="D137397" t="s">
        <v>35194</v>
      </c>
      <c r="E137397" t="s">
        <v>20054</v>
      </c>
      <c r="F137397" s="4">
        <v>39545</v>
      </c>
      <c r="I137397" s="1">
        <v>46395</v>
      </c>
      <c r="J137397" s="1">
        <v>46359.93</v>
      </c>
      <c r="K137397" t="s">
        <v>36576</v>
      </c>
    </row>
    <row r="137398" spans="2:11" hidden="1" x14ac:dyDescent="0.3">
      <c r="B137398">
        <v>137390</v>
      </c>
      <c r="C137398" t="s">
        <v>36570</v>
      </c>
      <c r="D137398" t="s">
        <v>34566</v>
      </c>
      <c r="E137398" t="s">
        <v>19072</v>
      </c>
      <c r="F137398" s="4">
        <v>43211</v>
      </c>
      <c r="I137398" s="1">
        <v>64505</v>
      </c>
      <c r="J137398" s="1">
        <v>64456.31</v>
      </c>
      <c r="K137398" t="s">
        <v>36576</v>
      </c>
    </row>
    <row r="137399" spans="2:11" hidden="1" x14ac:dyDescent="0.3">
      <c r="B137399">
        <v>137391</v>
      </c>
      <c r="C137399" t="s">
        <v>38413</v>
      </c>
      <c r="D137399" t="s">
        <v>32704</v>
      </c>
      <c r="E137399" t="s">
        <v>19142</v>
      </c>
      <c r="F137399" s="4">
        <v>43529</v>
      </c>
      <c r="I137399" s="1">
        <v>53512</v>
      </c>
      <c r="J137399" s="1">
        <v>15812.6</v>
      </c>
      <c r="K137399" t="s">
        <v>36576</v>
      </c>
    </row>
    <row r="137400" spans="2:11" hidden="1" x14ac:dyDescent="0.3">
      <c r="B137400">
        <v>137392</v>
      </c>
      <c r="C137400" t="s">
        <v>38414</v>
      </c>
      <c r="D137400" t="s">
        <v>35150</v>
      </c>
      <c r="E137400" t="s">
        <v>19524</v>
      </c>
      <c r="F137400" s="4">
        <v>43321</v>
      </c>
      <c r="I137400" s="1">
        <v>27826</v>
      </c>
      <c r="J137400" s="1">
        <v>23566.89</v>
      </c>
      <c r="K137400" t="s">
        <v>36576</v>
      </c>
    </row>
    <row r="137401" spans="2:11" hidden="1" x14ac:dyDescent="0.3">
      <c r="B137401">
        <v>137393</v>
      </c>
      <c r="C137401" t="s">
        <v>8014</v>
      </c>
      <c r="D137401" t="s">
        <v>32697</v>
      </c>
      <c r="E137401" t="s">
        <v>19473</v>
      </c>
      <c r="F137401" s="4">
        <v>37833</v>
      </c>
      <c r="I137401" s="1">
        <v>85609</v>
      </c>
      <c r="J137401" s="1">
        <v>128790.54</v>
      </c>
      <c r="K137401" t="s">
        <v>36576</v>
      </c>
    </row>
    <row r="137402" spans="2:11" hidden="1" x14ac:dyDescent="0.3">
      <c r="B137402">
        <v>137394</v>
      </c>
      <c r="C137402" t="s">
        <v>8015</v>
      </c>
      <c r="D137402" t="s">
        <v>32697</v>
      </c>
      <c r="E137402" t="s">
        <v>19669</v>
      </c>
      <c r="F137402" s="4">
        <v>37634</v>
      </c>
      <c r="I137402" s="1">
        <v>85609</v>
      </c>
      <c r="J137402" s="1">
        <v>135693.10999999999</v>
      </c>
      <c r="K137402" t="s">
        <v>36576</v>
      </c>
    </row>
    <row r="137403" spans="2:11" hidden="1" x14ac:dyDescent="0.3">
      <c r="B137403">
        <v>137395</v>
      </c>
      <c r="C137403" t="s">
        <v>36571</v>
      </c>
      <c r="D137403" t="s">
        <v>34797</v>
      </c>
      <c r="E137403" t="s">
        <v>20431</v>
      </c>
      <c r="F137403" s="4">
        <v>43073</v>
      </c>
      <c r="I137403" s="1">
        <v>44061</v>
      </c>
      <c r="J137403" s="1">
        <v>42173.49</v>
      </c>
      <c r="K137403" t="s">
        <v>36576</v>
      </c>
    </row>
    <row r="137404" spans="2:11" hidden="1" x14ac:dyDescent="0.3">
      <c r="B137404">
        <v>137396</v>
      </c>
      <c r="C137404" t="s">
        <v>36572</v>
      </c>
      <c r="D137404" t="s">
        <v>34614</v>
      </c>
      <c r="E137404" t="s">
        <v>20469</v>
      </c>
      <c r="F137404" s="4">
        <v>43185</v>
      </c>
      <c r="I137404" s="1">
        <v>64505</v>
      </c>
      <c r="J137404" s="1">
        <v>64706.31</v>
      </c>
      <c r="K137404" t="s">
        <v>36576</v>
      </c>
    </row>
    <row r="137405" spans="2:11" hidden="1" x14ac:dyDescent="0.3">
      <c r="B137405">
        <v>137397</v>
      </c>
      <c r="C137405" t="s">
        <v>8018</v>
      </c>
      <c r="D137405" t="s">
        <v>32697</v>
      </c>
      <c r="E137405" t="s">
        <v>19850</v>
      </c>
      <c r="F137405" s="4">
        <v>36559</v>
      </c>
      <c r="I137405" s="1">
        <v>87924</v>
      </c>
      <c r="J137405" s="1">
        <v>104216.1</v>
      </c>
      <c r="K137405" t="s">
        <v>36576</v>
      </c>
    </row>
    <row r="137406" spans="2:11" hidden="1" x14ac:dyDescent="0.3">
      <c r="B137406">
        <v>137398</v>
      </c>
      <c r="C137406" t="s">
        <v>34547</v>
      </c>
      <c r="D137406" t="s">
        <v>32697</v>
      </c>
      <c r="E137406" t="s">
        <v>19963</v>
      </c>
      <c r="F137406" s="4">
        <v>42793</v>
      </c>
      <c r="I137406" s="1">
        <v>54454</v>
      </c>
      <c r="J137406" s="1">
        <v>119634.37</v>
      </c>
      <c r="K137406" t="s">
        <v>36576</v>
      </c>
    </row>
    <row r="137407" spans="2:11" hidden="1" x14ac:dyDescent="0.3">
      <c r="B137407">
        <v>137399</v>
      </c>
      <c r="C137407" t="s">
        <v>8020</v>
      </c>
      <c r="D137407" t="s">
        <v>32697</v>
      </c>
      <c r="E137407" t="s">
        <v>19817</v>
      </c>
      <c r="F137407" s="4">
        <v>38951</v>
      </c>
      <c r="I137407" s="1">
        <v>79544</v>
      </c>
      <c r="J137407" s="1">
        <v>104894.23</v>
      </c>
      <c r="K137407" t="s">
        <v>36576</v>
      </c>
    </row>
    <row r="137408" spans="2:11" hidden="1" x14ac:dyDescent="0.3">
      <c r="B137408">
        <v>137400</v>
      </c>
      <c r="C137408" t="s">
        <v>34548</v>
      </c>
      <c r="D137408" t="s">
        <v>32704</v>
      </c>
      <c r="E137408" t="s">
        <v>19924</v>
      </c>
      <c r="F137408" s="4">
        <v>42688</v>
      </c>
      <c r="I137408" s="1">
        <v>54454</v>
      </c>
      <c r="J137408" s="1">
        <v>79360.05</v>
      </c>
      <c r="K137408" t="s">
        <v>36576</v>
      </c>
    </row>
    <row r="137409" spans="2:11" hidden="1" x14ac:dyDescent="0.3">
      <c r="B137409">
        <v>137401</v>
      </c>
      <c r="C137409" t="s">
        <v>8022</v>
      </c>
      <c r="D137409" t="s">
        <v>34633</v>
      </c>
      <c r="E137409" t="s">
        <v>20430</v>
      </c>
      <c r="F137409" s="4">
        <v>39167</v>
      </c>
      <c r="I137409" s="1">
        <v>35672</v>
      </c>
      <c r="J137409" s="1">
        <v>51587.44</v>
      </c>
      <c r="K137409" t="s">
        <v>36576</v>
      </c>
    </row>
    <row r="137410" spans="2:11" hidden="1" x14ac:dyDescent="0.3">
      <c r="B137410">
        <v>137402</v>
      </c>
      <c r="C137410" t="s">
        <v>30005</v>
      </c>
      <c r="D137410" t="s">
        <v>32880</v>
      </c>
      <c r="E137410" t="s">
        <v>19455</v>
      </c>
      <c r="F137410" s="4">
        <v>41564</v>
      </c>
      <c r="I137410" s="1">
        <v>43088</v>
      </c>
      <c r="J137410" s="1">
        <v>47256.31</v>
      </c>
      <c r="K137410" t="s">
        <v>36576</v>
      </c>
    </row>
    <row r="137411" spans="2:11" hidden="1" x14ac:dyDescent="0.3">
      <c r="B137411">
        <v>137403</v>
      </c>
      <c r="C137411" t="s">
        <v>8024</v>
      </c>
      <c r="D137411" t="s">
        <v>32689</v>
      </c>
      <c r="E137411" t="s">
        <v>21364</v>
      </c>
      <c r="F137411" s="4">
        <v>40081</v>
      </c>
      <c r="I137411" s="1">
        <v>91334</v>
      </c>
      <c r="J137411" s="1">
        <v>118316.54</v>
      </c>
      <c r="K137411" t="s">
        <v>36576</v>
      </c>
    </row>
    <row r="137412" spans="2:11" hidden="1" x14ac:dyDescent="0.3">
      <c r="B137412">
        <v>137404</v>
      </c>
      <c r="C137412" t="s">
        <v>31413</v>
      </c>
      <c r="D137412" t="s">
        <v>32697</v>
      </c>
      <c r="E137412" t="s">
        <v>19473</v>
      </c>
      <c r="F137412" s="4">
        <v>41729</v>
      </c>
      <c r="I137412" s="1">
        <v>72254</v>
      </c>
      <c r="J137412" s="1">
        <v>112100.94</v>
      </c>
      <c r="K137412" t="s">
        <v>36576</v>
      </c>
    </row>
    <row r="137413" spans="2:11" hidden="1" x14ac:dyDescent="0.3">
      <c r="B137413">
        <v>137405</v>
      </c>
      <c r="C137413" t="s">
        <v>18988</v>
      </c>
      <c r="D137413" t="s">
        <v>32725</v>
      </c>
      <c r="E137413" t="s">
        <v>19078</v>
      </c>
      <c r="F137413" s="4">
        <v>40879</v>
      </c>
      <c r="I137413" s="1">
        <v>77635</v>
      </c>
      <c r="J137413" s="1">
        <v>1000</v>
      </c>
      <c r="K137413" t="s">
        <v>36576</v>
      </c>
    </row>
    <row r="137414" spans="2:11" hidden="1" x14ac:dyDescent="0.3">
      <c r="B137414">
        <v>137406</v>
      </c>
      <c r="C137414" t="s">
        <v>34549</v>
      </c>
      <c r="D137414" t="s">
        <v>32725</v>
      </c>
      <c r="E137414" t="s">
        <v>20196</v>
      </c>
      <c r="F137414" s="4">
        <v>41821</v>
      </c>
      <c r="I137414" s="1">
        <v>73999</v>
      </c>
      <c r="J137414" s="1">
        <v>82674.460000000006</v>
      </c>
      <c r="K137414" t="s">
        <v>36576</v>
      </c>
    </row>
    <row r="137415" spans="2:11" hidden="1" x14ac:dyDescent="0.3">
      <c r="B137415">
        <v>137407</v>
      </c>
      <c r="C137415" t="s">
        <v>8027</v>
      </c>
      <c r="D137415" t="s">
        <v>35163</v>
      </c>
      <c r="E137415" t="s">
        <v>31489</v>
      </c>
      <c r="F137415" s="4">
        <v>36908</v>
      </c>
      <c r="I137415" s="1">
        <v>84177</v>
      </c>
      <c r="J137415" s="1">
        <v>92280.05</v>
      </c>
      <c r="K137415" t="s">
        <v>36576</v>
      </c>
    </row>
    <row r="137416" spans="2:11" hidden="1" x14ac:dyDescent="0.3">
      <c r="B137416">
        <v>137408</v>
      </c>
      <c r="C137416" t="s">
        <v>18989</v>
      </c>
      <c r="D137416" t="s">
        <v>34811</v>
      </c>
      <c r="E137416" t="s">
        <v>19489</v>
      </c>
      <c r="F137416" s="4">
        <v>40701</v>
      </c>
      <c r="I137416" s="1">
        <v>32131</v>
      </c>
      <c r="J137416" s="1">
        <v>26076.26</v>
      </c>
      <c r="K137416" t="s">
        <v>36576</v>
      </c>
    </row>
    <row r="137417" spans="2:11" hidden="1" x14ac:dyDescent="0.3">
      <c r="B137417">
        <v>137409</v>
      </c>
      <c r="C137417" t="s">
        <v>8030</v>
      </c>
      <c r="D137417" t="s">
        <v>32725</v>
      </c>
      <c r="E137417" t="s">
        <v>19521</v>
      </c>
      <c r="F137417" s="4">
        <v>40604</v>
      </c>
      <c r="I137417" s="1">
        <v>78394</v>
      </c>
      <c r="J137417" s="1">
        <v>83918.44</v>
      </c>
      <c r="K137417" t="s">
        <v>36576</v>
      </c>
    </row>
    <row r="137418" spans="2:11" hidden="1" x14ac:dyDescent="0.3">
      <c r="B137418">
        <v>137410</v>
      </c>
      <c r="C137418" t="s">
        <v>38415</v>
      </c>
      <c r="D137418" t="s">
        <v>34674</v>
      </c>
      <c r="E137418" t="s">
        <v>19413</v>
      </c>
      <c r="F137418" s="4">
        <v>43661</v>
      </c>
      <c r="I137418" s="1">
        <v>74000</v>
      </c>
      <c r="K137418" t="s">
        <v>36576</v>
      </c>
    </row>
    <row r="137419" spans="2:11" hidden="1" x14ac:dyDescent="0.3">
      <c r="B137419">
        <v>137411</v>
      </c>
      <c r="C137419" t="s">
        <v>36573</v>
      </c>
      <c r="D137419" t="s">
        <v>34719</v>
      </c>
      <c r="E137419" t="s">
        <v>19578</v>
      </c>
      <c r="F137419" s="4">
        <v>43269</v>
      </c>
      <c r="I137419" s="1">
        <v>45659</v>
      </c>
      <c r="J137419" s="1">
        <v>45622.63</v>
      </c>
      <c r="K137419" t="s">
        <v>36576</v>
      </c>
    </row>
    <row r="137420" spans="2:11" hidden="1" x14ac:dyDescent="0.3">
      <c r="B137420">
        <v>137412</v>
      </c>
      <c r="C137420" t="s">
        <v>30007</v>
      </c>
      <c r="D137420" t="s">
        <v>36005</v>
      </c>
      <c r="E137420" t="s">
        <v>20150</v>
      </c>
      <c r="F137420" s="4">
        <v>41520</v>
      </c>
      <c r="I137420" s="1">
        <v>82170</v>
      </c>
      <c r="J137420" s="1">
        <v>81416.22</v>
      </c>
      <c r="K137420" t="s">
        <v>36576</v>
      </c>
    </row>
    <row r="137421" spans="2:11" hidden="1" x14ac:dyDescent="0.3">
      <c r="B137421">
        <v>137413</v>
      </c>
      <c r="C137421" t="s">
        <v>38416</v>
      </c>
      <c r="D137421" t="s">
        <v>32704</v>
      </c>
      <c r="E137421" t="s">
        <v>19142</v>
      </c>
      <c r="F137421" s="4">
        <v>43444</v>
      </c>
      <c r="I137421" s="1">
        <v>53512</v>
      </c>
      <c r="J137421" s="1">
        <v>30889.79</v>
      </c>
      <c r="K137421" t="s">
        <v>36576</v>
      </c>
    </row>
    <row r="137422" spans="2:11" hidden="1" x14ac:dyDescent="0.3">
      <c r="B137422">
        <v>137414</v>
      </c>
      <c r="C137422" t="s">
        <v>38417</v>
      </c>
      <c r="D137422" t="s">
        <v>38418</v>
      </c>
      <c r="E137422" t="s">
        <v>20661</v>
      </c>
      <c r="F137422" s="4">
        <v>43353</v>
      </c>
      <c r="I137422" s="1">
        <v>89058</v>
      </c>
      <c r="J137422" s="1">
        <v>68505.7</v>
      </c>
      <c r="K137422" t="s">
        <v>36576</v>
      </c>
    </row>
    <row r="137423" spans="2:11" hidden="1" x14ac:dyDescent="0.3">
      <c r="B137423">
        <v>137415</v>
      </c>
      <c r="C137423" t="s">
        <v>8037</v>
      </c>
      <c r="D137423" t="s">
        <v>34601</v>
      </c>
      <c r="E137423" t="s">
        <v>19107</v>
      </c>
      <c r="F137423" s="4">
        <v>35080</v>
      </c>
      <c r="I137423" s="1">
        <v>68751</v>
      </c>
      <c r="J137423" s="1">
        <v>81025.740000000005</v>
      </c>
      <c r="K137423" t="s">
        <v>36576</v>
      </c>
    </row>
    <row r="137424" spans="2:11" hidden="1" x14ac:dyDescent="0.3">
      <c r="B137424">
        <v>137416</v>
      </c>
      <c r="C137424" t="s">
        <v>8039</v>
      </c>
      <c r="D137424" t="s">
        <v>34887</v>
      </c>
      <c r="E137424" t="s">
        <v>19083</v>
      </c>
      <c r="F137424" s="4">
        <v>36269</v>
      </c>
      <c r="I137424" s="1">
        <v>57916</v>
      </c>
      <c r="J137424" s="1">
        <v>74302.460000000006</v>
      </c>
      <c r="K137424" t="s">
        <v>36576</v>
      </c>
    </row>
    <row r="137425" spans="2:11" hidden="1" x14ac:dyDescent="0.3">
      <c r="B137425">
        <v>137417</v>
      </c>
      <c r="C137425" t="s">
        <v>8040</v>
      </c>
      <c r="D137425" t="s">
        <v>34615</v>
      </c>
      <c r="E137425" t="s">
        <v>19083</v>
      </c>
      <c r="F137425" s="4">
        <v>30413</v>
      </c>
      <c r="I137425" s="1">
        <v>93738</v>
      </c>
      <c r="J137425" s="1">
        <v>95663.05</v>
      </c>
      <c r="K137425" t="s">
        <v>36576</v>
      </c>
    </row>
    <row r="137426" spans="2:11" hidden="1" x14ac:dyDescent="0.3">
      <c r="B137426">
        <v>137418</v>
      </c>
      <c r="C137426" t="s">
        <v>32684</v>
      </c>
      <c r="D137426" t="s">
        <v>34648</v>
      </c>
      <c r="E137426" t="s">
        <v>19075</v>
      </c>
      <c r="F137426" s="4">
        <v>39569</v>
      </c>
      <c r="I137426" s="1">
        <v>60377</v>
      </c>
      <c r="J137426" s="1">
        <v>65863.520000000004</v>
      </c>
      <c r="K137426" t="s">
        <v>36576</v>
      </c>
    </row>
    <row r="137427" spans="2:11" hidden="1" x14ac:dyDescent="0.3">
      <c r="B137427">
        <v>137419</v>
      </c>
      <c r="C137427" t="s">
        <v>30009</v>
      </c>
      <c r="D137427" t="s">
        <v>32697</v>
      </c>
      <c r="E137427" t="s">
        <v>19548</v>
      </c>
      <c r="F137427" s="4">
        <v>41689</v>
      </c>
      <c r="I137427" s="1">
        <v>64431</v>
      </c>
      <c r="J137427" s="1">
        <v>63209.23</v>
      </c>
      <c r="K137427" t="s">
        <v>36576</v>
      </c>
    </row>
    <row r="137428" spans="2:11" hidden="1" x14ac:dyDescent="0.3">
      <c r="B137428">
        <v>137420</v>
      </c>
      <c r="C137428" t="s">
        <v>32685</v>
      </c>
      <c r="D137428" t="s">
        <v>33124</v>
      </c>
      <c r="E137428" t="s">
        <v>19042</v>
      </c>
      <c r="F137428" s="4">
        <v>42506</v>
      </c>
      <c r="I137428" s="1">
        <v>46512</v>
      </c>
      <c r="J137428" s="1">
        <v>44862.13</v>
      </c>
      <c r="K137428" t="s">
        <v>36576</v>
      </c>
    </row>
    <row r="137429" spans="2:11" hidden="1" x14ac:dyDescent="0.3">
      <c r="B137429">
        <v>137421</v>
      </c>
      <c r="C137429" t="s">
        <v>25627</v>
      </c>
      <c r="D137429" t="s">
        <v>32697</v>
      </c>
      <c r="E137429" t="s">
        <v>19347</v>
      </c>
      <c r="F137429" s="4">
        <v>41379</v>
      </c>
      <c r="I137429" s="1">
        <v>72977</v>
      </c>
      <c r="J137429" s="1">
        <v>94903.97</v>
      </c>
      <c r="K137429" t="s">
        <v>36576</v>
      </c>
    </row>
    <row r="137430" spans="2:11" hidden="1" x14ac:dyDescent="0.3">
      <c r="B137430">
        <v>137422</v>
      </c>
      <c r="C137430" t="s">
        <v>34551</v>
      </c>
      <c r="D137430" t="s">
        <v>34560</v>
      </c>
      <c r="E137430" t="s">
        <v>19175</v>
      </c>
      <c r="F137430" s="4">
        <v>42711</v>
      </c>
      <c r="I137430" s="1">
        <v>65897</v>
      </c>
      <c r="J137430" s="1">
        <v>66607.66</v>
      </c>
      <c r="K137430" t="s">
        <v>36576</v>
      </c>
    </row>
    <row r="137431" spans="2:11" hidden="1" x14ac:dyDescent="0.3">
      <c r="B137431">
        <v>137423</v>
      </c>
      <c r="C137431" t="s">
        <v>34552</v>
      </c>
      <c r="D137431" t="s">
        <v>32725</v>
      </c>
      <c r="E137431" t="s">
        <v>19464</v>
      </c>
      <c r="F137431" s="4">
        <v>41345</v>
      </c>
      <c r="I137431" s="1">
        <v>74737</v>
      </c>
      <c r="J137431" s="1">
        <v>117151.28</v>
      </c>
      <c r="K137431" t="s">
        <v>36576</v>
      </c>
    </row>
    <row r="137432" spans="2:11" hidden="1" x14ac:dyDescent="0.3">
      <c r="B137432">
        <v>137424</v>
      </c>
      <c r="C137432" t="s">
        <v>34553</v>
      </c>
      <c r="D137432" t="s">
        <v>35477</v>
      </c>
      <c r="E137432" t="s">
        <v>19335</v>
      </c>
      <c r="F137432" s="4">
        <v>43001</v>
      </c>
      <c r="I137432" s="1">
        <v>91800</v>
      </c>
      <c r="J137432" s="1">
        <v>92436.96</v>
      </c>
      <c r="K137432" t="s">
        <v>36576</v>
      </c>
    </row>
    <row r="137433" spans="2:11" hidden="1" x14ac:dyDescent="0.3">
      <c r="B137433">
        <v>137425</v>
      </c>
      <c r="C137433" t="s">
        <v>34554</v>
      </c>
      <c r="D137433" t="s">
        <v>25632</v>
      </c>
      <c r="E137433" t="s">
        <v>19883</v>
      </c>
      <c r="F137433" s="4">
        <v>42802</v>
      </c>
      <c r="I137433" s="1">
        <v>49887</v>
      </c>
      <c r="J137433" s="1">
        <v>54056.78</v>
      </c>
      <c r="K137433" t="s">
        <v>36576</v>
      </c>
    </row>
    <row r="137434" spans="2:11" hidden="1" x14ac:dyDescent="0.3">
      <c r="B137434">
        <v>137426</v>
      </c>
      <c r="C137434" t="s">
        <v>8046</v>
      </c>
      <c r="D137434" t="s">
        <v>34653</v>
      </c>
      <c r="E137434" t="s">
        <v>21201</v>
      </c>
      <c r="F137434" s="4">
        <v>32237</v>
      </c>
      <c r="I137434" s="1">
        <v>58568</v>
      </c>
      <c r="J137434" s="1">
        <v>70192.179999999993</v>
      </c>
      <c r="K137434" t="s">
        <v>36576</v>
      </c>
    </row>
    <row r="137435" spans="2:11" hidden="1" x14ac:dyDescent="0.3">
      <c r="B137435">
        <v>137427</v>
      </c>
      <c r="C137435" t="s">
        <v>8047</v>
      </c>
      <c r="D137435" t="s">
        <v>35322</v>
      </c>
      <c r="E137435" t="s">
        <v>19301</v>
      </c>
      <c r="F137435" s="4">
        <v>28198</v>
      </c>
      <c r="I137435" s="1">
        <v>64860</v>
      </c>
      <c r="J137435" s="1">
        <v>65310</v>
      </c>
      <c r="K137435" t="s">
        <v>36576</v>
      </c>
    </row>
    <row r="137436" spans="2:11" hidden="1" x14ac:dyDescent="0.3">
      <c r="B137436">
        <v>137428</v>
      </c>
      <c r="C137436" t="s">
        <v>18990</v>
      </c>
      <c r="D137436" t="s">
        <v>32697</v>
      </c>
      <c r="E137436" t="s">
        <v>19847</v>
      </c>
      <c r="F137436" s="4">
        <v>41031</v>
      </c>
      <c r="I137436" s="1">
        <v>72977</v>
      </c>
      <c r="J137436" s="1">
        <v>73012.570000000007</v>
      </c>
      <c r="K137436" t="s">
        <v>36576</v>
      </c>
    </row>
    <row r="137437" spans="2:11" hidden="1" x14ac:dyDescent="0.3">
      <c r="B137437">
        <v>137429</v>
      </c>
      <c r="C137437" t="s">
        <v>36574</v>
      </c>
      <c r="D137437" t="s">
        <v>32704</v>
      </c>
      <c r="E137437" t="s">
        <v>19068</v>
      </c>
      <c r="F137437" s="4">
        <v>43201</v>
      </c>
      <c r="I137437" s="1">
        <v>53512</v>
      </c>
      <c r="J137437" s="1">
        <v>39631.51</v>
      </c>
      <c r="K137437" t="s">
        <v>36576</v>
      </c>
    </row>
    <row r="137438" spans="2:11" hidden="1" x14ac:dyDescent="0.3">
      <c r="B137438">
        <v>137430</v>
      </c>
      <c r="C137438" t="s">
        <v>30012</v>
      </c>
      <c r="D137438" t="s">
        <v>32697</v>
      </c>
      <c r="E137438" t="s">
        <v>19214</v>
      </c>
      <c r="F137438" s="4">
        <v>41625</v>
      </c>
      <c r="I137438" s="1">
        <v>72254</v>
      </c>
      <c r="J137438" s="1">
        <v>76767.33</v>
      </c>
      <c r="K137438" t="s">
        <v>36576</v>
      </c>
    </row>
    <row r="137439" spans="2:11" hidden="1" x14ac:dyDescent="0.3">
      <c r="B137439">
        <v>137431</v>
      </c>
      <c r="C137439" t="s">
        <v>34556</v>
      </c>
      <c r="D137439" t="s">
        <v>32725</v>
      </c>
      <c r="E137439" t="s">
        <v>30303</v>
      </c>
      <c r="F137439" s="4">
        <v>42766</v>
      </c>
      <c r="I137439" s="1">
        <v>55526</v>
      </c>
      <c r="J137439" s="1">
        <v>65534.27</v>
      </c>
      <c r="K137439" t="s">
        <v>36576</v>
      </c>
    </row>
    <row r="137440" spans="2:11" hidden="1" x14ac:dyDescent="0.3">
      <c r="B137440">
        <v>137432</v>
      </c>
      <c r="C137440" t="s">
        <v>34557</v>
      </c>
      <c r="D137440" t="s">
        <v>33091</v>
      </c>
      <c r="E137440" t="s">
        <v>20695</v>
      </c>
      <c r="F137440" s="4">
        <v>42663</v>
      </c>
      <c r="I137440" s="1">
        <v>30279</v>
      </c>
      <c r="J137440" s="1">
        <v>26655.9</v>
      </c>
      <c r="K137440" t="s">
        <v>36576</v>
      </c>
    </row>
    <row r="137441" spans="2:11" hidden="1" x14ac:dyDescent="0.3">
      <c r="B137441">
        <v>137433</v>
      </c>
      <c r="C137441" t="s">
        <v>38419</v>
      </c>
      <c r="D137441" t="s">
        <v>30108</v>
      </c>
      <c r="E137441" t="s">
        <v>19031</v>
      </c>
      <c r="F137441" s="4">
        <v>43362</v>
      </c>
      <c r="I137441" s="1">
        <v>34298</v>
      </c>
      <c r="J137441" s="1">
        <v>26145.8</v>
      </c>
      <c r="K137441" t="s">
        <v>36576</v>
      </c>
    </row>
    <row r="137442" spans="2:11" x14ac:dyDescent="0.3">
      <c r="B137442">
        <v>137434</v>
      </c>
      <c r="C137442" t="s">
        <v>36575</v>
      </c>
      <c r="D137442" t="s">
        <v>35004</v>
      </c>
      <c r="E137442" t="s">
        <v>19505</v>
      </c>
      <c r="F137442" s="4">
        <v>43339</v>
      </c>
      <c r="G137442" s="4">
        <v>44012</v>
      </c>
      <c r="H137442" s="5">
        <f>YEARFRAC(F137442,G137442,0)</f>
        <v>1.8416666666666666</v>
      </c>
      <c r="I137442" s="1">
        <v>33446</v>
      </c>
      <c r="J137442" s="1">
        <v>39096.61</v>
      </c>
      <c r="K137442" t="s">
        <v>38420</v>
      </c>
    </row>
    <row r="137443" spans="2:11" x14ac:dyDescent="0.3">
      <c r="B137443">
        <v>137435</v>
      </c>
      <c r="C137443" t="s">
        <v>8</v>
      </c>
      <c r="D137443" t="s">
        <v>9</v>
      </c>
      <c r="E137443" t="s">
        <v>19000</v>
      </c>
      <c r="F137443" s="4">
        <v>29152</v>
      </c>
      <c r="G137443" s="4">
        <v>44012</v>
      </c>
      <c r="H137443" s="5">
        <f t="shared" ref="H137443:H137506" si="0">YEARFRAC(F137443,G137443,0)</f>
        <v>40.68333333333333</v>
      </c>
      <c r="I137443" s="1">
        <v>62006</v>
      </c>
      <c r="J137443" s="1">
        <v>61937.2</v>
      </c>
      <c r="K137443" t="s">
        <v>38420</v>
      </c>
    </row>
    <row r="137444" spans="2:11" x14ac:dyDescent="0.3">
      <c r="B137444">
        <v>137436</v>
      </c>
      <c r="C137444" t="s">
        <v>32687</v>
      </c>
      <c r="D137444" t="s">
        <v>30087</v>
      </c>
      <c r="E137444" t="s">
        <v>19739</v>
      </c>
      <c r="F137444" s="4">
        <v>42716</v>
      </c>
      <c r="G137444" s="4">
        <v>44012</v>
      </c>
      <c r="H137444" s="5">
        <f t="shared" si="0"/>
        <v>3.55</v>
      </c>
      <c r="I137444" s="1">
        <v>72487</v>
      </c>
      <c r="J137444" s="1">
        <v>68139.37</v>
      </c>
      <c r="K137444" t="s">
        <v>38420</v>
      </c>
    </row>
    <row r="137445" spans="2:11" x14ac:dyDescent="0.3">
      <c r="B137445">
        <v>137437</v>
      </c>
      <c r="C137445" t="s">
        <v>34561</v>
      </c>
      <c r="D137445" t="s">
        <v>32725</v>
      </c>
      <c r="E137445" t="s">
        <v>19409</v>
      </c>
      <c r="F137445" s="4">
        <v>43207</v>
      </c>
      <c r="G137445" s="4">
        <v>44012</v>
      </c>
      <c r="H137445" s="5">
        <f t="shared" si="0"/>
        <v>2.2027777777777779</v>
      </c>
      <c r="I137445" s="1">
        <v>55526</v>
      </c>
      <c r="J137445" s="1">
        <v>80513.820000000007</v>
      </c>
      <c r="K137445" t="s">
        <v>38420</v>
      </c>
    </row>
    <row r="137446" spans="2:11" x14ac:dyDescent="0.3">
      <c r="B137446">
        <v>137438</v>
      </c>
      <c r="C137446" t="s">
        <v>32688</v>
      </c>
      <c r="D137446" t="s">
        <v>34559</v>
      </c>
      <c r="E137446" t="s">
        <v>20076</v>
      </c>
      <c r="F137446" s="4">
        <v>42877</v>
      </c>
      <c r="G137446" s="4">
        <v>44012</v>
      </c>
      <c r="H137446" s="5">
        <f t="shared" si="0"/>
        <v>3.1055555555555556</v>
      </c>
      <c r="I137446" s="1">
        <v>70276</v>
      </c>
      <c r="J137446" s="1">
        <v>66426.91</v>
      </c>
      <c r="K137446" t="s">
        <v>38420</v>
      </c>
    </row>
    <row r="137447" spans="2:11" x14ac:dyDescent="0.3">
      <c r="B137447">
        <v>137439</v>
      </c>
      <c r="C137447" t="s">
        <v>34563</v>
      </c>
      <c r="D137447" t="s">
        <v>34564</v>
      </c>
      <c r="E137447" t="s">
        <v>20089</v>
      </c>
      <c r="F137447" s="4">
        <v>43201</v>
      </c>
      <c r="G137447" s="4">
        <v>44012</v>
      </c>
      <c r="H137447" s="5">
        <f t="shared" si="0"/>
        <v>2.2194444444444446</v>
      </c>
      <c r="I137447" s="1">
        <v>33280</v>
      </c>
      <c r="J137447" s="1">
        <v>21436.639999999999</v>
      </c>
      <c r="K137447" t="s">
        <v>38420</v>
      </c>
    </row>
    <row r="137448" spans="2:11" x14ac:dyDescent="0.3">
      <c r="B137448">
        <v>137440</v>
      </c>
      <c r="C137448" t="s">
        <v>30014</v>
      </c>
      <c r="D137448" t="s">
        <v>30094</v>
      </c>
      <c r="E137448" t="s">
        <v>30015</v>
      </c>
      <c r="F137448" s="4">
        <v>41971</v>
      </c>
      <c r="G137448" s="4">
        <v>44012</v>
      </c>
      <c r="H137448" s="5">
        <f t="shared" si="0"/>
        <v>5.5888888888888886</v>
      </c>
      <c r="I137448" s="1">
        <v>77880</v>
      </c>
      <c r="J137448" s="1">
        <v>77965.59</v>
      </c>
      <c r="K137448" t="s">
        <v>38420</v>
      </c>
    </row>
    <row r="137449" spans="2:11" x14ac:dyDescent="0.3">
      <c r="B137449">
        <v>137441</v>
      </c>
      <c r="C137449" t="s">
        <v>18</v>
      </c>
      <c r="D137449" t="s">
        <v>25764</v>
      </c>
      <c r="E137449" t="s">
        <v>19005</v>
      </c>
      <c r="F137449" s="4">
        <v>40632</v>
      </c>
      <c r="G137449" s="4">
        <v>44012</v>
      </c>
      <c r="H137449" s="5">
        <f t="shared" si="0"/>
        <v>9.25</v>
      </c>
      <c r="I137449" s="1">
        <v>69595</v>
      </c>
      <c r="J137449" s="1">
        <v>84375.18</v>
      </c>
      <c r="K137449" t="s">
        <v>38420</v>
      </c>
    </row>
    <row r="137450" spans="2:11" x14ac:dyDescent="0.3">
      <c r="B137450">
        <v>137442</v>
      </c>
      <c r="C137450" t="s">
        <v>21</v>
      </c>
      <c r="D137450" t="s">
        <v>32689</v>
      </c>
      <c r="E137450" t="s">
        <v>20601</v>
      </c>
      <c r="F137450" s="4">
        <v>39247</v>
      </c>
      <c r="G137450" s="4">
        <v>44012</v>
      </c>
      <c r="H137450" s="5">
        <f t="shared" si="0"/>
        <v>13.044444444444444</v>
      </c>
      <c r="I137450" s="1">
        <v>94231</v>
      </c>
      <c r="J137450" s="1">
        <v>133980.53</v>
      </c>
      <c r="K137450" t="s">
        <v>38420</v>
      </c>
    </row>
    <row r="137451" spans="2:11" x14ac:dyDescent="0.3">
      <c r="B137451">
        <v>137443</v>
      </c>
      <c r="C137451" t="s">
        <v>15512</v>
      </c>
      <c r="D137451" t="s">
        <v>34565</v>
      </c>
      <c r="E137451" t="s">
        <v>19007</v>
      </c>
      <c r="F137451" s="4">
        <v>36405</v>
      </c>
      <c r="G137451" s="4">
        <v>44012</v>
      </c>
      <c r="H137451" s="5">
        <f t="shared" si="0"/>
        <v>20.827777777777779</v>
      </c>
      <c r="I137451" s="1">
        <v>51583</v>
      </c>
      <c r="J137451" s="1">
        <v>72776.28</v>
      </c>
      <c r="K137451" t="s">
        <v>38420</v>
      </c>
    </row>
    <row r="137452" spans="2:11" x14ac:dyDescent="0.3">
      <c r="B137452">
        <v>137444</v>
      </c>
      <c r="C137452" t="s">
        <v>25633</v>
      </c>
      <c r="D137452" t="s">
        <v>32690</v>
      </c>
      <c r="E137452" t="s">
        <v>20655</v>
      </c>
      <c r="F137452" s="4">
        <v>42886</v>
      </c>
      <c r="G137452" s="4">
        <v>44012</v>
      </c>
      <c r="H137452" s="5">
        <f t="shared" si="0"/>
        <v>3.0833333333333335</v>
      </c>
      <c r="I137452" s="1">
        <v>28554</v>
      </c>
      <c r="J137452" s="1">
        <v>8498.56</v>
      </c>
      <c r="K137452" t="s">
        <v>38420</v>
      </c>
    </row>
    <row r="137453" spans="2:11" x14ac:dyDescent="0.3">
      <c r="B137453">
        <v>137445</v>
      </c>
      <c r="C137453" t="s">
        <v>25635</v>
      </c>
      <c r="D137453" t="s">
        <v>32690</v>
      </c>
      <c r="E137453" t="s">
        <v>20655</v>
      </c>
      <c r="F137453" s="4">
        <v>42886</v>
      </c>
      <c r="G137453" s="4">
        <v>44012</v>
      </c>
      <c r="H137453" s="5">
        <f t="shared" si="0"/>
        <v>3.0833333333333335</v>
      </c>
      <c r="I137453" s="1">
        <v>28554</v>
      </c>
      <c r="J137453" s="1">
        <v>6435.32</v>
      </c>
      <c r="K137453" t="s">
        <v>38420</v>
      </c>
    </row>
    <row r="137454" spans="2:11" x14ac:dyDescent="0.3">
      <c r="B137454">
        <v>137446</v>
      </c>
      <c r="C137454" t="s">
        <v>36577</v>
      </c>
      <c r="D137454" t="s">
        <v>34787</v>
      </c>
      <c r="E137454" t="s">
        <v>20367</v>
      </c>
      <c r="F137454" s="4">
        <v>35898</v>
      </c>
      <c r="G137454" s="4">
        <v>44012</v>
      </c>
      <c r="H137454" s="5">
        <f t="shared" si="0"/>
        <v>22.213888888888889</v>
      </c>
      <c r="I137454" s="1">
        <v>59593</v>
      </c>
      <c r="J137454" s="1">
        <v>60397.01</v>
      </c>
      <c r="K137454" t="s">
        <v>38420</v>
      </c>
    </row>
    <row r="137455" spans="2:11" x14ac:dyDescent="0.3">
      <c r="B137455">
        <v>137447</v>
      </c>
      <c r="C137455" t="s">
        <v>32691</v>
      </c>
      <c r="D137455" t="s">
        <v>34566</v>
      </c>
      <c r="E137455" t="s">
        <v>19072</v>
      </c>
      <c r="F137455" s="4">
        <v>42933</v>
      </c>
      <c r="G137455" s="4">
        <v>44012</v>
      </c>
      <c r="H137455" s="5">
        <f t="shared" si="0"/>
        <v>2.9527777777777779</v>
      </c>
      <c r="I137455" s="1">
        <v>66118</v>
      </c>
      <c r="J137455" s="1">
        <v>68181.58</v>
      </c>
      <c r="K137455" t="s">
        <v>38420</v>
      </c>
    </row>
    <row r="137456" spans="2:11" x14ac:dyDescent="0.3">
      <c r="B137456">
        <v>137448</v>
      </c>
      <c r="C137456" t="s">
        <v>38421</v>
      </c>
      <c r="D137456" t="s">
        <v>1733</v>
      </c>
      <c r="E137456" t="s">
        <v>19517</v>
      </c>
      <c r="F137456" s="4">
        <v>34716</v>
      </c>
      <c r="G137456" s="4">
        <v>44012</v>
      </c>
      <c r="H137456" s="5">
        <f t="shared" si="0"/>
        <v>25.452777777777779</v>
      </c>
      <c r="I137456" s="1">
        <v>36043</v>
      </c>
      <c r="J137456" s="1">
        <v>37291.660000000003</v>
      </c>
      <c r="K137456" t="s">
        <v>38420</v>
      </c>
    </row>
    <row r="137457" spans="2:11" x14ac:dyDescent="0.3">
      <c r="B137457">
        <v>137449</v>
      </c>
      <c r="C137457" t="s">
        <v>30</v>
      </c>
      <c r="D137457" t="s">
        <v>34568</v>
      </c>
      <c r="E137457" t="s">
        <v>20310</v>
      </c>
      <c r="F137457" s="4">
        <v>39552</v>
      </c>
      <c r="G137457" s="4">
        <v>44012</v>
      </c>
      <c r="H137457" s="5">
        <f t="shared" si="0"/>
        <v>12.21111111111111</v>
      </c>
      <c r="I137457" s="1">
        <v>47787</v>
      </c>
      <c r="J137457" s="1">
        <v>47971.35</v>
      </c>
      <c r="K137457" t="s">
        <v>38420</v>
      </c>
    </row>
    <row r="137458" spans="2:11" x14ac:dyDescent="0.3">
      <c r="B137458">
        <v>137450</v>
      </c>
      <c r="C137458" t="s">
        <v>36578</v>
      </c>
      <c r="D137458" t="s">
        <v>34811</v>
      </c>
      <c r="E137458" t="s">
        <v>20269</v>
      </c>
      <c r="F137458" s="4">
        <v>43622</v>
      </c>
      <c r="G137458" s="4">
        <v>44012</v>
      </c>
      <c r="H137458" s="5">
        <f t="shared" si="0"/>
        <v>1.0666666666666667</v>
      </c>
      <c r="I137458" s="1">
        <v>33095</v>
      </c>
      <c r="J137458" s="1">
        <v>31679.01</v>
      </c>
      <c r="K137458" t="s">
        <v>38420</v>
      </c>
    </row>
    <row r="137459" spans="2:11" x14ac:dyDescent="0.3">
      <c r="B137459">
        <v>137451</v>
      </c>
      <c r="C137459" t="s">
        <v>32</v>
      </c>
      <c r="D137459" t="s">
        <v>34603</v>
      </c>
      <c r="E137459" t="s">
        <v>19016</v>
      </c>
      <c r="F137459" s="4">
        <v>31747</v>
      </c>
      <c r="G137459" s="4">
        <v>44012</v>
      </c>
      <c r="H137459" s="5">
        <f t="shared" si="0"/>
        <v>33.580555555555556</v>
      </c>
      <c r="I137459" s="1">
        <v>51265</v>
      </c>
      <c r="J137459" s="1">
        <v>54525.48</v>
      </c>
      <c r="K137459" t="s">
        <v>38420</v>
      </c>
    </row>
    <row r="137460" spans="2:11" x14ac:dyDescent="0.3">
      <c r="B137460">
        <v>137452</v>
      </c>
      <c r="C137460" t="s">
        <v>32</v>
      </c>
      <c r="D137460" t="s">
        <v>38422</v>
      </c>
      <c r="E137460" t="s">
        <v>31612</v>
      </c>
      <c r="F137460" s="4">
        <v>41015</v>
      </c>
      <c r="G137460" s="4">
        <v>44012</v>
      </c>
      <c r="H137460" s="5">
        <f t="shared" si="0"/>
        <v>8.2055555555555557</v>
      </c>
      <c r="I137460">
        <v>0</v>
      </c>
      <c r="J137460">
        <v>165</v>
      </c>
      <c r="K137460" t="s">
        <v>38420</v>
      </c>
    </row>
    <row r="137461" spans="2:11" x14ac:dyDescent="0.3">
      <c r="B137461">
        <v>137453</v>
      </c>
      <c r="C137461" t="s">
        <v>35</v>
      </c>
      <c r="D137461" t="s">
        <v>34570</v>
      </c>
      <c r="E137461" t="s">
        <v>32693</v>
      </c>
      <c r="F137461" s="4">
        <v>38148</v>
      </c>
      <c r="G137461" s="4">
        <v>44012</v>
      </c>
      <c r="H137461" s="5">
        <f t="shared" si="0"/>
        <v>16.055555555555557</v>
      </c>
      <c r="I137461" s="1">
        <v>58012</v>
      </c>
      <c r="J137461" s="1">
        <v>62641.8</v>
      </c>
      <c r="K137461" t="s">
        <v>38420</v>
      </c>
    </row>
    <row r="137462" spans="2:11" x14ac:dyDescent="0.3">
      <c r="B137462">
        <v>137454</v>
      </c>
      <c r="C137462" t="s">
        <v>36579</v>
      </c>
      <c r="D137462" t="s">
        <v>34822</v>
      </c>
      <c r="E137462" t="s">
        <v>19590</v>
      </c>
      <c r="F137462" s="4">
        <v>43594</v>
      </c>
      <c r="G137462" s="4">
        <v>44012</v>
      </c>
      <c r="H137462" s="5">
        <f t="shared" si="0"/>
        <v>1.1416666666666666</v>
      </c>
      <c r="I137462" s="1">
        <v>79950</v>
      </c>
      <c r="J137462" s="1">
        <v>81935.990000000005</v>
      </c>
      <c r="K137462" t="s">
        <v>38420</v>
      </c>
    </row>
    <row r="137463" spans="2:11" x14ac:dyDescent="0.3">
      <c r="B137463">
        <v>137455</v>
      </c>
      <c r="C137463" t="s">
        <v>36580</v>
      </c>
      <c r="D137463" t="s">
        <v>32697</v>
      </c>
      <c r="E137463" t="s">
        <v>19105</v>
      </c>
      <c r="F137463" s="4">
        <v>43462</v>
      </c>
      <c r="G137463" s="4">
        <v>44012</v>
      </c>
      <c r="H137463" s="5">
        <f t="shared" si="0"/>
        <v>1.5055555555555555</v>
      </c>
      <c r="I137463" s="1">
        <v>53640</v>
      </c>
      <c r="J137463" s="1">
        <v>64704.99</v>
      </c>
      <c r="K137463" t="s">
        <v>38420</v>
      </c>
    </row>
    <row r="137464" spans="2:11" x14ac:dyDescent="0.3">
      <c r="B137464">
        <v>137456</v>
      </c>
      <c r="C137464" t="s">
        <v>31419</v>
      </c>
      <c r="D137464" t="s">
        <v>34571</v>
      </c>
      <c r="E137464" t="s">
        <v>23620</v>
      </c>
      <c r="F137464" s="4">
        <v>40021</v>
      </c>
      <c r="G137464" s="4">
        <v>44012</v>
      </c>
      <c r="H137464" s="5">
        <f t="shared" si="0"/>
        <v>10.925000000000001</v>
      </c>
      <c r="I137464" s="1">
        <v>45922</v>
      </c>
      <c r="J137464" s="1">
        <v>46081.96</v>
      </c>
      <c r="K137464" t="s">
        <v>38420</v>
      </c>
    </row>
    <row r="137465" spans="2:11" x14ac:dyDescent="0.3">
      <c r="B137465">
        <v>137457</v>
      </c>
      <c r="C137465" t="s">
        <v>32694</v>
      </c>
      <c r="D137465" t="s">
        <v>428</v>
      </c>
      <c r="E137465" t="s">
        <v>19156</v>
      </c>
      <c r="F137465" s="4">
        <v>42821</v>
      </c>
      <c r="G137465" s="4">
        <v>44012</v>
      </c>
      <c r="H137465" s="5">
        <f t="shared" si="0"/>
        <v>3.2583333333333333</v>
      </c>
      <c r="I137465" s="1">
        <v>26124</v>
      </c>
      <c r="J137465" s="1">
        <v>26324.76</v>
      </c>
      <c r="K137465" t="s">
        <v>38420</v>
      </c>
    </row>
    <row r="137466" spans="2:11" x14ac:dyDescent="0.3">
      <c r="B137466">
        <v>137458</v>
      </c>
      <c r="C137466" t="s">
        <v>36582</v>
      </c>
      <c r="D137466" t="s">
        <v>32713</v>
      </c>
      <c r="E137466" t="s">
        <v>19103</v>
      </c>
      <c r="F137466" s="4">
        <v>43620</v>
      </c>
      <c r="G137466" s="4">
        <v>44012</v>
      </c>
      <c r="H137466" s="5">
        <f t="shared" si="0"/>
        <v>1.0722222222222222</v>
      </c>
      <c r="I137466" s="1">
        <v>23920</v>
      </c>
      <c r="J137466" s="1">
        <v>3803.64</v>
      </c>
      <c r="K137466" t="s">
        <v>38420</v>
      </c>
    </row>
    <row r="137467" spans="2:11" x14ac:dyDescent="0.3">
      <c r="B137467">
        <v>137459</v>
      </c>
      <c r="C137467" t="s">
        <v>30017</v>
      </c>
      <c r="D137467" t="s">
        <v>34572</v>
      </c>
      <c r="E137467" t="s">
        <v>18994</v>
      </c>
      <c r="F137467" s="4">
        <v>40945</v>
      </c>
      <c r="G137467" s="4">
        <v>44012</v>
      </c>
      <c r="H137467" s="5">
        <f t="shared" si="0"/>
        <v>8.4</v>
      </c>
      <c r="I137467" s="1">
        <v>69475</v>
      </c>
      <c r="J137467" s="1">
        <v>69506.66</v>
      </c>
      <c r="K137467" t="s">
        <v>38420</v>
      </c>
    </row>
    <row r="137468" spans="2:11" x14ac:dyDescent="0.3">
      <c r="B137468">
        <v>137460</v>
      </c>
      <c r="C137468" t="s">
        <v>38423</v>
      </c>
      <c r="D137468" t="s">
        <v>35065</v>
      </c>
      <c r="E137468" t="s">
        <v>19479</v>
      </c>
      <c r="F137468" s="4">
        <v>43790</v>
      </c>
      <c r="G137468" s="4">
        <v>44012</v>
      </c>
      <c r="H137468" s="5">
        <f t="shared" si="0"/>
        <v>0.60833333333333328</v>
      </c>
      <c r="I137468" s="1">
        <v>10000</v>
      </c>
      <c r="J137468" s="1">
        <v>4460.96</v>
      </c>
      <c r="K137468" t="s">
        <v>38420</v>
      </c>
    </row>
    <row r="137469" spans="2:11" x14ac:dyDescent="0.3">
      <c r="B137469">
        <v>137461</v>
      </c>
      <c r="C137469" t="s">
        <v>38424</v>
      </c>
      <c r="D137469" t="s">
        <v>32704</v>
      </c>
      <c r="E137469" t="s">
        <v>19142</v>
      </c>
      <c r="F137469" s="4">
        <v>43865</v>
      </c>
      <c r="G137469" s="4">
        <v>44012</v>
      </c>
      <c r="H137469" s="5">
        <f t="shared" si="0"/>
        <v>0.40555555555555556</v>
      </c>
      <c r="I137469" s="1">
        <v>53512</v>
      </c>
      <c r="J137469" s="1">
        <v>21109.57</v>
      </c>
      <c r="K137469" t="s">
        <v>38420</v>
      </c>
    </row>
    <row r="137470" spans="2:11" x14ac:dyDescent="0.3">
      <c r="B137470">
        <v>137462</v>
      </c>
      <c r="C137470" t="s">
        <v>32695</v>
      </c>
      <c r="D137470" t="s">
        <v>34573</v>
      </c>
      <c r="E137470" t="s">
        <v>19213</v>
      </c>
      <c r="F137470" s="4">
        <v>42740</v>
      </c>
      <c r="G137470" s="4">
        <v>44012</v>
      </c>
      <c r="H137470" s="5">
        <f t="shared" si="0"/>
        <v>3.4861111111111112</v>
      </c>
      <c r="I137470" s="1">
        <v>56178</v>
      </c>
      <c r="J137470" s="1">
        <v>54117.17</v>
      </c>
      <c r="K137470" t="s">
        <v>38420</v>
      </c>
    </row>
    <row r="137471" spans="2:11" x14ac:dyDescent="0.3">
      <c r="B137471">
        <v>137463</v>
      </c>
      <c r="C137471" t="s">
        <v>38425</v>
      </c>
      <c r="D137471" t="s">
        <v>34585</v>
      </c>
      <c r="E137471" t="s">
        <v>19004</v>
      </c>
      <c r="F137471" s="4">
        <v>43892</v>
      </c>
      <c r="G137471" s="4">
        <v>44012</v>
      </c>
      <c r="H137471" s="5">
        <f t="shared" si="0"/>
        <v>0.32777777777777778</v>
      </c>
      <c r="I137471" s="1">
        <v>171600</v>
      </c>
      <c r="J137471" s="1">
        <v>54928.51</v>
      </c>
      <c r="K137471" t="s">
        <v>38420</v>
      </c>
    </row>
    <row r="137472" spans="2:11" x14ac:dyDescent="0.3">
      <c r="B137472">
        <v>137464</v>
      </c>
      <c r="C137472" t="s">
        <v>25637</v>
      </c>
      <c r="D137472" t="s">
        <v>34574</v>
      </c>
      <c r="E137472" t="s">
        <v>19067</v>
      </c>
      <c r="F137472" s="4">
        <v>41610</v>
      </c>
      <c r="G137472" s="4">
        <v>44012</v>
      </c>
      <c r="H137472" s="5">
        <f t="shared" si="0"/>
        <v>6.5777777777777775</v>
      </c>
      <c r="I137472" s="1">
        <v>74421</v>
      </c>
      <c r="J137472" s="1">
        <v>74418.97</v>
      </c>
      <c r="K137472" t="s">
        <v>38420</v>
      </c>
    </row>
    <row r="137473" spans="2:11" x14ac:dyDescent="0.3">
      <c r="B137473">
        <v>137465</v>
      </c>
      <c r="C137473" t="s">
        <v>15519</v>
      </c>
      <c r="D137473" t="s">
        <v>34564</v>
      </c>
      <c r="E137473" t="s">
        <v>20044</v>
      </c>
      <c r="F137473" s="4">
        <v>39258</v>
      </c>
      <c r="G137473" s="4">
        <v>44012</v>
      </c>
      <c r="H137473" s="5">
        <f t="shared" si="0"/>
        <v>13.013888888888889</v>
      </c>
      <c r="I137473" s="1">
        <v>24960</v>
      </c>
      <c r="J137473" s="1">
        <v>1602</v>
      </c>
      <c r="K137473" t="s">
        <v>38420</v>
      </c>
    </row>
    <row r="137474" spans="2:11" x14ac:dyDescent="0.3">
      <c r="B137474">
        <v>137466</v>
      </c>
      <c r="C137474" t="s">
        <v>38426</v>
      </c>
      <c r="D137474" t="s">
        <v>34656</v>
      </c>
      <c r="E137474" t="s">
        <v>38427</v>
      </c>
      <c r="F137474" s="4">
        <v>42854</v>
      </c>
      <c r="G137474" s="4">
        <v>44012</v>
      </c>
      <c r="H137474" s="5">
        <f t="shared" si="0"/>
        <v>3.1694444444444443</v>
      </c>
      <c r="I137474" s="1">
        <v>22880</v>
      </c>
      <c r="J137474" s="1">
        <v>1212</v>
      </c>
      <c r="K137474" t="s">
        <v>38420</v>
      </c>
    </row>
    <row r="137475" spans="2:11" x14ac:dyDescent="0.3">
      <c r="B137475">
        <v>137467</v>
      </c>
      <c r="C137475" t="s">
        <v>56</v>
      </c>
      <c r="D137475" t="s">
        <v>32751</v>
      </c>
      <c r="E137475" t="s">
        <v>19033</v>
      </c>
      <c r="F137475" s="4">
        <v>36815</v>
      </c>
      <c r="G137475" s="4">
        <v>44012</v>
      </c>
      <c r="H137475" s="5">
        <f t="shared" si="0"/>
        <v>19.705555555555556</v>
      </c>
      <c r="I137475" s="1">
        <v>37751</v>
      </c>
      <c r="J137475" s="1">
        <v>48703.63</v>
      </c>
      <c r="K137475" t="s">
        <v>38420</v>
      </c>
    </row>
    <row r="137476" spans="2:11" x14ac:dyDescent="0.3">
      <c r="B137476">
        <v>137468</v>
      </c>
      <c r="C137476" t="s">
        <v>57</v>
      </c>
      <c r="D137476" t="s">
        <v>34856</v>
      </c>
      <c r="E137476" t="s">
        <v>20150</v>
      </c>
      <c r="F137476" s="4">
        <v>39447</v>
      </c>
      <c r="G137476" s="4">
        <v>44012</v>
      </c>
      <c r="H137476" s="5">
        <f t="shared" si="0"/>
        <v>12.5</v>
      </c>
      <c r="I137476" s="1">
        <v>68440</v>
      </c>
      <c r="J137476" s="1">
        <v>66710.350000000006</v>
      </c>
      <c r="K137476" t="s">
        <v>38420</v>
      </c>
    </row>
    <row r="137477" spans="2:11" x14ac:dyDescent="0.3">
      <c r="B137477">
        <v>137469</v>
      </c>
      <c r="C137477" t="s">
        <v>60</v>
      </c>
      <c r="D137477" t="s">
        <v>34577</v>
      </c>
      <c r="E137477" t="s">
        <v>19123</v>
      </c>
      <c r="F137477" s="4">
        <v>35779</v>
      </c>
      <c r="G137477" s="4">
        <v>44012</v>
      </c>
      <c r="H137477" s="5">
        <f t="shared" si="0"/>
        <v>22.541666666666668</v>
      </c>
      <c r="I137477" s="1">
        <v>57177</v>
      </c>
      <c r="J137477" s="1">
        <v>57775.31</v>
      </c>
      <c r="K137477" t="s">
        <v>38420</v>
      </c>
    </row>
    <row r="137478" spans="2:11" x14ac:dyDescent="0.3">
      <c r="B137478">
        <v>137470</v>
      </c>
      <c r="C137478" t="s">
        <v>31424</v>
      </c>
      <c r="D137478" t="s">
        <v>34578</v>
      </c>
      <c r="E137478" t="s">
        <v>19487</v>
      </c>
      <c r="F137478" s="4">
        <v>42306</v>
      </c>
      <c r="G137478" s="4">
        <v>44012</v>
      </c>
      <c r="H137478" s="5">
        <f t="shared" si="0"/>
        <v>4.6694444444444443</v>
      </c>
      <c r="I137478" s="1">
        <v>88377</v>
      </c>
      <c r="J137478" s="1">
        <v>85350.76</v>
      </c>
      <c r="K137478" t="s">
        <v>38420</v>
      </c>
    </row>
    <row r="137479" spans="2:11" x14ac:dyDescent="0.3">
      <c r="B137479">
        <v>137471</v>
      </c>
      <c r="C137479" t="s">
        <v>30018</v>
      </c>
      <c r="D137479" t="s">
        <v>32697</v>
      </c>
      <c r="E137479" t="s">
        <v>19134</v>
      </c>
      <c r="F137479" s="4">
        <v>42024</v>
      </c>
      <c r="G137479" s="4">
        <v>44012</v>
      </c>
      <c r="H137479" s="5">
        <f t="shared" si="0"/>
        <v>5.4444444444444446</v>
      </c>
      <c r="I137479" s="1">
        <v>72254</v>
      </c>
      <c r="J137479" s="1">
        <v>76197.69</v>
      </c>
      <c r="K137479" t="s">
        <v>38420</v>
      </c>
    </row>
    <row r="137480" spans="2:11" x14ac:dyDescent="0.3">
      <c r="B137480">
        <v>137472</v>
      </c>
      <c r="C137480" t="s">
        <v>62</v>
      </c>
      <c r="D137480" t="s">
        <v>34580</v>
      </c>
      <c r="E137480" t="s">
        <v>19037</v>
      </c>
      <c r="F137480" s="4">
        <v>37494</v>
      </c>
      <c r="G137480" s="4">
        <v>44012</v>
      </c>
      <c r="H137480" s="5">
        <f t="shared" si="0"/>
        <v>17.844444444444445</v>
      </c>
      <c r="I137480" s="1">
        <v>41208</v>
      </c>
      <c r="J137480" s="1">
        <v>32764.84</v>
      </c>
      <c r="K137480" t="s">
        <v>38420</v>
      </c>
    </row>
    <row r="137481" spans="2:11" x14ac:dyDescent="0.3">
      <c r="B137481">
        <v>137473</v>
      </c>
      <c r="C137481" t="s">
        <v>25641</v>
      </c>
      <c r="D137481" t="s">
        <v>34656</v>
      </c>
      <c r="E137481" t="s">
        <v>19733</v>
      </c>
      <c r="F137481" s="4">
        <v>41809</v>
      </c>
      <c r="G137481" s="4">
        <v>44012</v>
      </c>
      <c r="H137481" s="5">
        <f t="shared" si="0"/>
        <v>6.0305555555555559</v>
      </c>
      <c r="I137481" s="1">
        <v>24960</v>
      </c>
      <c r="J137481" s="1">
        <v>4101</v>
      </c>
      <c r="K137481" t="s">
        <v>38420</v>
      </c>
    </row>
    <row r="137482" spans="2:11" x14ac:dyDescent="0.3">
      <c r="B137482">
        <v>137474</v>
      </c>
      <c r="C137482" t="s">
        <v>73</v>
      </c>
      <c r="D137482" t="s">
        <v>34582</v>
      </c>
      <c r="E137482" t="s">
        <v>19046</v>
      </c>
      <c r="F137482" s="4">
        <v>37860</v>
      </c>
      <c r="G137482" s="4">
        <v>44012</v>
      </c>
      <c r="H137482" s="5">
        <f t="shared" si="0"/>
        <v>16.841666666666665</v>
      </c>
      <c r="I137482" s="1">
        <v>66321</v>
      </c>
      <c r="J137482" s="1">
        <v>68304</v>
      </c>
      <c r="K137482" t="s">
        <v>38420</v>
      </c>
    </row>
    <row r="137483" spans="2:11" x14ac:dyDescent="0.3">
      <c r="B137483">
        <v>137475</v>
      </c>
      <c r="C137483" t="s">
        <v>73</v>
      </c>
      <c r="D137483" t="s">
        <v>38428</v>
      </c>
      <c r="E137483" t="s">
        <v>19047</v>
      </c>
      <c r="F137483" s="4">
        <v>44011</v>
      </c>
      <c r="G137483" s="4">
        <v>44012</v>
      </c>
      <c r="H137483" s="5">
        <f t="shared" si="0"/>
        <v>2.7777777777777779E-3</v>
      </c>
      <c r="I137483" s="1">
        <v>76648</v>
      </c>
      <c r="J137483">
        <v>0</v>
      </c>
      <c r="K137483" t="s">
        <v>38420</v>
      </c>
    </row>
    <row r="137484" spans="2:11" x14ac:dyDescent="0.3">
      <c r="B137484">
        <v>137476</v>
      </c>
      <c r="C137484" t="s">
        <v>15527</v>
      </c>
      <c r="D137484" t="s">
        <v>34960</v>
      </c>
      <c r="E137484" t="s">
        <v>19157</v>
      </c>
      <c r="F137484" s="4">
        <v>40917</v>
      </c>
      <c r="G137484" s="4">
        <v>44012</v>
      </c>
      <c r="H137484" s="5">
        <f t="shared" si="0"/>
        <v>8.4749999999999996</v>
      </c>
      <c r="I137484" s="1">
        <v>73473</v>
      </c>
      <c r="J137484" s="1">
        <v>72671.570000000007</v>
      </c>
      <c r="K137484" t="s">
        <v>38420</v>
      </c>
    </row>
    <row r="137485" spans="2:11" x14ac:dyDescent="0.3">
      <c r="B137485">
        <v>137477</v>
      </c>
      <c r="C137485" t="s">
        <v>38429</v>
      </c>
      <c r="D137485" t="s">
        <v>30031</v>
      </c>
      <c r="E137485" t="s">
        <v>19213</v>
      </c>
      <c r="F137485" s="4">
        <v>39620</v>
      </c>
      <c r="G137485" s="4">
        <v>44012</v>
      </c>
      <c r="H137485" s="5">
        <f t="shared" si="0"/>
        <v>12.025</v>
      </c>
      <c r="I137485" s="1">
        <v>94548</v>
      </c>
      <c r="J137485" s="1">
        <v>91901.18</v>
      </c>
      <c r="K137485" t="s">
        <v>38420</v>
      </c>
    </row>
    <row r="137486" spans="2:11" x14ac:dyDescent="0.3">
      <c r="B137486">
        <v>137478</v>
      </c>
      <c r="C137486" t="s">
        <v>32700</v>
      </c>
      <c r="D137486" t="s">
        <v>34885</v>
      </c>
      <c r="E137486" t="s">
        <v>19002</v>
      </c>
      <c r="F137486" s="4">
        <v>42929</v>
      </c>
      <c r="G137486" s="4">
        <v>44012</v>
      </c>
      <c r="H137486" s="5">
        <f t="shared" si="0"/>
        <v>2.963888888888889</v>
      </c>
      <c r="I137486" s="1">
        <v>45383</v>
      </c>
      <c r="J137486" s="1">
        <v>41560.089999999997</v>
      </c>
      <c r="K137486" t="s">
        <v>38420</v>
      </c>
    </row>
    <row r="137487" spans="2:11" x14ac:dyDescent="0.3">
      <c r="B137487">
        <v>137479</v>
      </c>
      <c r="C137487" t="s">
        <v>34584</v>
      </c>
      <c r="D137487" t="s">
        <v>34585</v>
      </c>
      <c r="E137487" t="s">
        <v>19677</v>
      </c>
      <c r="F137487" s="4">
        <v>43199</v>
      </c>
      <c r="G137487" s="4">
        <v>44012</v>
      </c>
      <c r="H137487" s="5">
        <f t="shared" si="0"/>
        <v>2.2250000000000001</v>
      </c>
      <c r="I137487" s="1">
        <v>81245</v>
      </c>
      <c r="J137487" s="1">
        <v>57095.53</v>
      </c>
      <c r="K137487" t="s">
        <v>38420</v>
      </c>
    </row>
    <row r="137488" spans="2:11" x14ac:dyDescent="0.3">
      <c r="B137488">
        <v>137480</v>
      </c>
      <c r="C137488" t="s">
        <v>36584</v>
      </c>
      <c r="D137488" t="s">
        <v>34930</v>
      </c>
      <c r="E137488" t="s">
        <v>19752</v>
      </c>
      <c r="F137488" s="4">
        <v>42163</v>
      </c>
      <c r="G137488" s="4">
        <v>44012</v>
      </c>
      <c r="H137488" s="5">
        <f t="shared" si="0"/>
        <v>5.0611111111111109</v>
      </c>
      <c r="I137488" s="1">
        <v>75850</v>
      </c>
      <c r="J137488" s="1">
        <v>71328.27</v>
      </c>
      <c r="K137488" t="s">
        <v>38420</v>
      </c>
    </row>
    <row r="137489" spans="2:11" x14ac:dyDescent="0.3">
      <c r="B137489">
        <v>137481</v>
      </c>
      <c r="C137489" t="s">
        <v>78</v>
      </c>
      <c r="D137489" t="s">
        <v>34586</v>
      </c>
      <c r="E137489" t="s">
        <v>19055</v>
      </c>
      <c r="F137489" s="4">
        <v>33653</v>
      </c>
      <c r="G137489" s="4">
        <v>44012</v>
      </c>
      <c r="H137489" s="5">
        <f t="shared" si="0"/>
        <v>28.363888888888887</v>
      </c>
      <c r="I137489" s="1">
        <v>22880</v>
      </c>
      <c r="J137489" s="1">
        <v>6675.19</v>
      </c>
      <c r="K137489" t="s">
        <v>38420</v>
      </c>
    </row>
    <row r="137490" spans="2:11" x14ac:dyDescent="0.3">
      <c r="B137490">
        <v>137482</v>
      </c>
      <c r="C137490" t="s">
        <v>32702</v>
      </c>
      <c r="D137490" t="s">
        <v>34570</v>
      </c>
      <c r="E137490" t="s">
        <v>32693</v>
      </c>
      <c r="F137490" s="4">
        <v>42625</v>
      </c>
      <c r="G137490" s="4">
        <v>44012</v>
      </c>
      <c r="H137490" s="5">
        <f t="shared" si="0"/>
        <v>3.8</v>
      </c>
      <c r="I137490" s="1">
        <v>53836</v>
      </c>
      <c r="J137490" s="1">
        <v>52901.57</v>
      </c>
      <c r="K137490" t="s">
        <v>38420</v>
      </c>
    </row>
    <row r="137491" spans="2:11" x14ac:dyDescent="0.3">
      <c r="B137491">
        <v>137483</v>
      </c>
      <c r="C137491" t="s">
        <v>32703</v>
      </c>
      <c r="D137491" t="s">
        <v>32697</v>
      </c>
      <c r="E137491" t="s">
        <v>19039</v>
      </c>
      <c r="F137491" s="4">
        <v>42779</v>
      </c>
      <c r="G137491" s="4">
        <v>44012</v>
      </c>
      <c r="H137491" s="5">
        <f t="shared" si="0"/>
        <v>3.3805555555555555</v>
      </c>
      <c r="I137491" s="1">
        <v>64431</v>
      </c>
      <c r="J137491" s="1">
        <v>67466.539999999994</v>
      </c>
      <c r="K137491" t="s">
        <v>38420</v>
      </c>
    </row>
    <row r="137492" spans="2:11" x14ac:dyDescent="0.3">
      <c r="B137492">
        <v>137484</v>
      </c>
      <c r="C137492" t="s">
        <v>38430</v>
      </c>
      <c r="D137492" t="s">
        <v>34651</v>
      </c>
      <c r="E137492" t="s">
        <v>20091</v>
      </c>
      <c r="F137492" s="4">
        <v>43745</v>
      </c>
      <c r="G137492" s="4">
        <v>44012</v>
      </c>
      <c r="H137492" s="5">
        <f t="shared" si="0"/>
        <v>0.73055555555555551</v>
      </c>
      <c r="I137492" s="1">
        <v>31200</v>
      </c>
      <c r="J137492" s="1">
        <v>4492.5</v>
      </c>
      <c r="K137492" t="s">
        <v>38420</v>
      </c>
    </row>
    <row r="137493" spans="2:11" x14ac:dyDescent="0.3">
      <c r="B137493">
        <v>137485</v>
      </c>
      <c r="C137493" t="s">
        <v>36585</v>
      </c>
      <c r="D137493" t="s">
        <v>32704</v>
      </c>
      <c r="E137493" t="s">
        <v>20907</v>
      </c>
      <c r="F137493" s="4">
        <v>43654</v>
      </c>
      <c r="G137493" s="4">
        <v>44012</v>
      </c>
      <c r="H137493" s="5">
        <f t="shared" si="0"/>
        <v>0.97777777777777775</v>
      </c>
      <c r="I137493" s="1">
        <v>53512</v>
      </c>
      <c r="J137493" s="1">
        <v>55592.14</v>
      </c>
      <c r="K137493" t="s">
        <v>38420</v>
      </c>
    </row>
    <row r="137494" spans="2:11" x14ac:dyDescent="0.3">
      <c r="B137494">
        <v>137486</v>
      </c>
      <c r="C137494" t="s">
        <v>38431</v>
      </c>
      <c r="D137494" t="s">
        <v>32704</v>
      </c>
      <c r="E137494" t="s">
        <v>19142</v>
      </c>
      <c r="F137494" s="4">
        <v>43972</v>
      </c>
      <c r="G137494" s="4">
        <v>44012</v>
      </c>
      <c r="H137494" s="5">
        <f t="shared" si="0"/>
        <v>0.10833333333333334</v>
      </c>
      <c r="I137494" s="1">
        <v>53512</v>
      </c>
      <c r="J137494" s="1">
        <v>4534.75</v>
      </c>
      <c r="K137494" t="s">
        <v>38420</v>
      </c>
    </row>
    <row r="137495" spans="2:11" x14ac:dyDescent="0.3">
      <c r="B137495">
        <v>137487</v>
      </c>
      <c r="C137495" t="s">
        <v>32705</v>
      </c>
      <c r="D137495" t="s">
        <v>32697</v>
      </c>
      <c r="E137495" t="s">
        <v>19380</v>
      </c>
      <c r="F137495" s="4">
        <v>42646</v>
      </c>
      <c r="G137495" s="4">
        <v>44012</v>
      </c>
      <c r="H137495" s="5">
        <f t="shared" si="0"/>
        <v>3.7416666666666667</v>
      </c>
      <c r="I137495" s="1">
        <v>64431</v>
      </c>
      <c r="J137495" s="1">
        <v>79117.58</v>
      </c>
      <c r="K137495" t="s">
        <v>38420</v>
      </c>
    </row>
    <row r="137496" spans="2:11" x14ac:dyDescent="0.3">
      <c r="B137496">
        <v>137488</v>
      </c>
      <c r="C137496" t="s">
        <v>25649</v>
      </c>
      <c r="D137496" t="s">
        <v>34559</v>
      </c>
      <c r="E137496" t="s">
        <v>19001</v>
      </c>
      <c r="F137496" s="4">
        <v>41554</v>
      </c>
      <c r="G137496" s="4">
        <v>44012</v>
      </c>
      <c r="H137496" s="5">
        <f t="shared" si="0"/>
        <v>6.7305555555555552</v>
      </c>
      <c r="I137496" s="1">
        <v>76574</v>
      </c>
      <c r="J137496" s="1">
        <v>76503.09</v>
      </c>
      <c r="K137496" t="s">
        <v>38420</v>
      </c>
    </row>
    <row r="137497" spans="2:11" x14ac:dyDescent="0.3">
      <c r="B137497">
        <v>137489</v>
      </c>
      <c r="C137497" t="s">
        <v>80</v>
      </c>
      <c r="D137497" t="s">
        <v>30020</v>
      </c>
      <c r="E137497" t="s">
        <v>19814</v>
      </c>
      <c r="F137497" s="4">
        <v>37536</v>
      </c>
      <c r="G137497" s="4">
        <v>44012</v>
      </c>
      <c r="H137497" s="5">
        <f t="shared" si="0"/>
        <v>17.730555555555554</v>
      </c>
      <c r="I137497" s="1">
        <v>76441</v>
      </c>
      <c r="J137497" s="1">
        <v>85099.95</v>
      </c>
      <c r="K137497" t="s">
        <v>38420</v>
      </c>
    </row>
    <row r="137498" spans="2:11" x14ac:dyDescent="0.3">
      <c r="B137498">
        <v>137490</v>
      </c>
      <c r="C137498" t="s">
        <v>36586</v>
      </c>
      <c r="D137498" t="s">
        <v>34799</v>
      </c>
      <c r="E137498" t="s">
        <v>19599</v>
      </c>
      <c r="F137498" s="4">
        <v>39256</v>
      </c>
      <c r="G137498" s="4">
        <v>44012</v>
      </c>
      <c r="H137498" s="5">
        <f t="shared" si="0"/>
        <v>13.019444444444444</v>
      </c>
      <c r="I137498" s="1">
        <v>36389</v>
      </c>
      <c r="J137498" s="1">
        <v>45838.45</v>
      </c>
      <c r="K137498" t="s">
        <v>38420</v>
      </c>
    </row>
    <row r="137499" spans="2:11" x14ac:dyDescent="0.3">
      <c r="B137499">
        <v>137491</v>
      </c>
      <c r="C137499" t="s">
        <v>32707</v>
      </c>
      <c r="D137499" t="s">
        <v>34588</v>
      </c>
      <c r="E137499" t="s">
        <v>19516</v>
      </c>
      <c r="F137499" s="4">
        <v>38892</v>
      </c>
      <c r="G137499" s="4">
        <v>44012</v>
      </c>
      <c r="H137499" s="5">
        <f t="shared" si="0"/>
        <v>14.016666666666667</v>
      </c>
      <c r="I137499" s="1">
        <v>36823</v>
      </c>
      <c r="J137499" s="1">
        <v>37519.269999999997</v>
      </c>
      <c r="K137499" t="s">
        <v>38420</v>
      </c>
    </row>
    <row r="137500" spans="2:11" x14ac:dyDescent="0.3">
      <c r="B137500">
        <v>137492</v>
      </c>
      <c r="C137500" t="s">
        <v>36587</v>
      </c>
      <c r="D137500" t="s">
        <v>34727</v>
      </c>
      <c r="E137500" t="s">
        <v>19251</v>
      </c>
      <c r="F137500" s="4">
        <v>43647</v>
      </c>
      <c r="G137500" s="4">
        <v>44012</v>
      </c>
      <c r="H137500" s="5">
        <f t="shared" si="0"/>
        <v>0.99722222222222223</v>
      </c>
      <c r="I137500" s="1">
        <v>24960</v>
      </c>
      <c r="J137500" s="1">
        <v>15930.96</v>
      </c>
      <c r="K137500" t="s">
        <v>38420</v>
      </c>
    </row>
    <row r="137501" spans="2:11" x14ac:dyDescent="0.3">
      <c r="B137501">
        <v>137493</v>
      </c>
      <c r="C137501" t="s">
        <v>36588</v>
      </c>
      <c r="D137501" t="s">
        <v>32713</v>
      </c>
      <c r="E137501" t="s">
        <v>20099</v>
      </c>
      <c r="F137501" s="4">
        <v>43647</v>
      </c>
      <c r="G137501" s="4">
        <v>44012</v>
      </c>
      <c r="H137501" s="5">
        <f t="shared" si="0"/>
        <v>0.99722222222222223</v>
      </c>
      <c r="I137501" s="1">
        <v>23920</v>
      </c>
      <c r="J137501" s="1">
        <v>9505.1299999999992</v>
      </c>
      <c r="K137501" t="s">
        <v>38420</v>
      </c>
    </row>
    <row r="137502" spans="2:11" x14ac:dyDescent="0.3">
      <c r="B137502">
        <v>137494</v>
      </c>
      <c r="C137502" t="s">
        <v>82</v>
      </c>
      <c r="D137502" t="s">
        <v>83</v>
      </c>
      <c r="E137502" t="s">
        <v>31489</v>
      </c>
      <c r="F137502" s="4">
        <v>38370</v>
      </c>
      <c r="G137502" s="4">
        <v>44012</v>
      </c>
      <c r="H137502" s="5">
        <f t="shared" si="0"/>
        <v>15.45</v>
      </c>
      <c r="I137502" s="1">
        <v>75054</v>
      </c>
      <c r="J137502" s="1">
        <v>78560.52</v>
      </c>
      <c r="K137502" t="s">
        <v>38420</v>
      </c>
    </row>
    <row r="137503" spans="2:11" x14ac:dyDescent="0.3">
      <c r="B137503">
        <v>137495</v>
      </c>
      <c r="C137503" t="s">
        <v>36589</v>
      </c>
      <c r="D137503" t="s">
        <v>428</v>
      </c>
      <c r="E137503" t="s">
        <v>20537</v>
      </c>
      <c r="F137503" s="4">
        <v>43549</v>
      </c>
      <c r="G137503" s="4">
        <v>44012</v>
      </c>
      <c r="H137503" s="5">
        <f t="shared" si="0"/>
        <v>1.2638888888888888</v>
      </c>
      <c r="I137503" s="1">
        <v>26695.75</v>
      </c>
      <c r="J137503" s="1">
        <v>2487.38</v>
      </c>
      <c r="K137503" t="s">
        <v>38420</v>
      </c>
    </row>
    <row r="137504" spans="2:11" x14ac:dyDescent="0.3">
      <c r="B137504">
        <v>137496</v>
      </c>
      <c r="C137504" t="s">
        <v>84</v>
      </c>
      <c r="D137504" t="s">
        <v>34589</v>
      </c>
      <c r="E137504" t="s">
        <v>19107</v>
      </c>
      <c r="F137504" s="4">
        <v>37053</v>
      </c>
      <c r="G137504" s="4">
        <v>44012</v>
      </c>
      <c r="H137504" s="5">
        <f t="shared" si="0"/>
        <v>19.052777777777777</v>
      </c>
      <c r="I137504" s="1">
        <v>45653</v>
      </c>
      <c r="J137504" s="1">
        <v>47272.65</v>
      </c>
      <c r="K137504" t="s">
        <v>38420</v>
      </c>
    </row>
    <row r="137505" spans="2:11" x14ac:dyDescent="0.3">
      <c r="B137505">
        <v>137497</v>
      </c>
      <c r="C137505" t="s">
        <v>86</v>
      </c>
      <c r="D137505" t="s">
        <v>32689</v>
      </c>
      <c r="E137505" t="s">
        <v>20111</v>
      </c>
      <c r="F137505" s="4">
        <v>35639</v>
      </c>
      <c r="G137505" s="4">
        <v>44012</v>
      </c>
      <c r="H137505" s="5">
        <f t="shared" si="0"/>
        <v>22.922222222222221</v>
      </c>
      <c r="I137505" s="1">
        <v>104649</v>
      </c>
      <c r="J137505" s="1">
        <v>127130.57</v>
      </c>
      <c r="K137505" t="s">
        <v>38420</v>
      </c>
    </row>
    <row r="137506" spans="2:11" x14ac:dyDescent="0.3">
      <c r="B137506">
        <v>137498</v>
      </c>
      <c r="C137506" t="s">
        <v>32709</v>
      </c>
      <c r="D137506" t="s">
        <v>34590</v>
      </c>
      <c r="E137506" t="s">
        <v>22677</v>
      </c>
      <c r="F137506" s="4">
        <v>42738</v>
      </c>
      <c r="G137506" s="4">
        <v>44012</v>
      </c>
      <c r="H137506" s="5">
        <f t="shared" si="0"/>
        <v>3.4916666666666667</v>
      </c>
      <c r="I137506" s="1">
        <v>31225</v>
      </c>
      <c r="J137506" s="1">
        <v>32081.72</v>
      </c>
      <c r="K137506" t="s">
        <v>38420</v>
      </c>
    </row>
    <row r="137507" spans="2:11" x14ac:dyDescent="0.3">
      <c r="B137507">
        <v>137499</v>
      </c>
      <c r="C137507" t="s">
        <v>87</v>
      </c>
      <c r="D137507" t="s">
        <v>36590</v>
      </c>
      <c r="E137507" t="s">
        <v>19071</v>
      </c>
      <c r="F137507" s="4">
        <v>39524</v>
      </c>
      <c r="G137507" s="4">
        <v>44012</v>
      </c>
      <c r="H137507" s="5">
        <f t="shared" ref="H137507:H137570" si="1">YEARFRAC(F137507,G137507,0)</f>
        <v>12.286111111111111</v>
      </c>
      <c r="I137507" s="1">
        <v>41243</v>
      </c>
      <c r="J137507" s="1">
        <v>60416.01</v>
      </c>
      <c r="K137507" t="s">
        <v>38420</v>
      </c>
    </row>
    <row r="137508" spans="2:11" x14ac:dyDescent="0.3">
      <c r="B137508">
        <v>137500</v>
      </c>
      <c r="C137508" t="s">
        <v>91</v>
      </c>
      <c r="D137508" t="s">
        <v>25655</v>
      </c>
      <c r="E137508" t="s">
        <v>20037</v>
      </c>
      <c r="F137508" s="4">
        <v>34729</v>
      </c>
      <c r="G137508" s="4">
        <v>44012</v>
      </c>
      <c r="H137508" s="5">
        <f t="shared" si="1"/>
        <v>25.416666666666668</v>
      </c>
      <c r="I137508" s="1">
        <v>71659</v>
      </c>
      <c r="J137508" s="1">
        <v>72057.94</v>
      </c>
      <c r="K137508" t="s">
        <v>38420</v>
      </c>
    </row>
    <row r="137509" spans="2:11" x14ac:dyDescent="0.3">
      <c r="B137509">
        <v>137501</v>
      </c>
      <c r="C137509" t="s">
        <v>93</v>
      </c>
      <c r="D137509" t="s">
        <v>32751</v>
      </c>
      <c r="E137509" t="s">
        <v>19577</v>
      </c>
      <c r="F137509" s="4">
        <v>43731</v>
      </c>
      <c r="G137509" s="4">
        <v>44012</v>
      </c>
      <c r="H137509" s="5">
        <f t="shared" si="1"/>
        <v>0.76944444444444449</v>
      </c>
      <c r="I137509" s="1">
        <v>33240</v>
      </c>
      <c r="J137509" s="1">
        <v>9669.56</v>
      </c>
      <c r="K137509" t="s">
        <v>38420</v>
      </c>
    </row>
    <row r="137510" spans="2:11" x14ac:dyDescent="0.3">
      <c r="B137510">
        <v>137502</v>
      </c>
      <c r="C137510" t="s">
        <v>15533</v>
      </c>
      <c r="D137510" t="s">
        <v>32697</v>
      </c>
      <c r="E137510" t="s">
        <v>19415</v>
      </c>
      <c r="F137510" s="4">
        <v>37917</v>
      </c>
      <c r="G137510" s="4">
        <v>44012</v>
      </c>
      <c r="H137510" s="5">
        <f t="shared" si="1"/>
        <v>16.68611111111111</v>
      </c>
      <c r="I137510" s="1">
        <v>85609</v>
      </c>
      <c r="J137510" s="1">
        <v>112973.18</v>
      </c>
      <c r="K137510" t="s">
        <v>38420</v>
      </c>
    </row>
    <row r="137511" spans="2:11" x14ac:dyDescent="0.3">
      <c r="B137511">
        <v>137503</v>
      </c>
      <c r="C137511" t="s">
        <v>38432</v>
      </c>
      <c r="D137511" t="s">
        <v>35142</v>
      </c>
      <c r="E137511" t="s">
        <v>20959</v>
      </c>
      <c r="F137511" s="4">
        <v>43759</v>
      </c>
      <c r="G137511" s="4">
        <v>44012</v>
      </c>
      <c r="H137511" s="5">
        <f t="shared" si="1"/>
        <v>0.69166666666666665</v>
      </c>
      <c r="I137511" s="1">
        <v>43395</v>
      </c>
      <c r="J137511" s="1">
        <v>30099.05</v>
      </c>
      <c r="K137511" t="s">
        <v>38420</v>
      </c>
    </row>
    <row r="137512" spans="2:11" x14ac:dyDescent="0.3">
      <c r="B137512">
        <v>137504</v>
      </c>
      <c r="C137512" t="s">
        <v>99</v>
      </c>
      <c r="D137512" t="s">
        <v>34569</v>
      </c>
      <c r="E137512" t="s">
        <v>19082</v>
      </c>
      <c r="F137512" s="4">
        <v>39618</v>
      </c>
      <c r="G137512" s="4">
        <v>44012</v>
      </c>
      <c r="H137512" s="5">
        <f t="shared" si="1"/>
        <v>12.030555555555555</v>
      </c>
      <c r="I137512" s="1">
        <v>38523</v>
      </c>
      <c r="J137512" s="1">
        <v>38866.839999999997</v>
      </c>
      <c r="K137512" t="s">
        <v>38420</v>
      </c>
    </row>
    <row r="137513" spans="2:11" x14ac:dyDescent="0.3">
      <c r="B137513">
        <v>137505</v>
      </c>
      <c r="C137513" t="s">
        <v>102</v>
      </c>
      <c r="D137513" t="s">
        <v>34592</v>
      </c>
      <c r="E137513" t="s">
        <v>19083</v>
      </c>
      <c r="F137513" s="4">
        <v>38663</v>
      </c>
      <c r="G137513" s="4">
        <v>44012</v>
      </c>
      <c r="H137513" s="5">
        <f t="shared" si="1"/>
        <v>14.647222222222222</v>
      </c>
      <c r="I137513" s="1">
        <v>42745</v>
      </c>
      <c r="J137513" s="1">
        <v>6776.95</v>
      </c>
      <c r="K137513" t="s">
        <v>38420</v>
      </c>
    </row>
    <row r="137514" spans="2:11" x14ac:dyDescent="0.3">
      <c r="B137514">
        <v>137506</v>
      </c>
      <c r="C137514" t="s">
        <v>106</v>
      </c>
      <c r="D137514" t="s">
        <v>36590</v>
      </c>
      <c r="E137514" t="s">
        <v>19071</v>
      </c>
      <c r="F137514" s="4">
        <v>36886</v>
      </c>
      <c r="G137514" s="4">
        <v>44012</v>
      </c>
      <c r="H137514" s="5">
        <f t="shared" si="1"/>
        <v>19.511111111111113</v>
      </c>
      <c r="I137514" s="1">
        <v>42444</v>
      </c>
      <c r="J137514" s="1">
        <v>37610.36</v>
      </c>
      <c r="K137514" t="s">
        <v>38420</v>
      </c>
    </row>
    <row r="137515" spans="2:11" x14ac:dyDescent="0.3">
      <c r="B137515">
        <v>137507</v>
      </c>
      <c r="C137515" t="s">
        <v>111</v>
      </c>
      <c r="D137515" t="s">
        <v>34594</v>
      </c>
      <c r="E137515" t="s">
        <v>31426</v>
      </c>
      <c r="F137515" s="4">
        <v>39925</v>
      </c>
      <c r="G137515" s="4">
        <v>44012</v>
      </c>
      <c r="H137515" s="5">
        <f t="shared" si="1"/>
        <v>11.188888888888888</v>
      </c>
      <c r="I137515" s="1">
        <v>50928</v>
      </c>
      <c r="J137515" s="1">
        <v>34828</v>
      </c>
      <c r="K137515" t="s">
        <v>38420</v>
      </c>
    </row>
    <row r="137516" spans="2:11" x14ac:dyDescent="0.3">
      <c r="B137516">
        <v>137508</v>
      </c>
      <c r="C137516" t="s">
        <v>36591</v>
      </c>
      <c r="D137516" t="s">
        <v>30087</v>
      </c>
      <c r="E137516" t="s">
        <v>21211</v>
      </c>
      <c r="F137516" s="4">
        <v>43703</v>
      </c>
      <c r="G137516" s="4">
        <v>44012</v>
      </c>
      <c r="H137516" s="5">
        <f t="shared" si="1"/>
        <v>0.84444444444444444</v>
      </c>
      <c r="I137516" s="1">
        <v>85961</v>
      </c>
      <c r="J137516" s="1">
        <v>8103.55</v>
      </c>
      <c r="K137516" t="s">
        <v>38420</v>
      </c>
    </row>
    <row r="137517" spans="2:11" x14ac:dyDescent="0.3">
      <c r="B137517">
        <v>137509</v>
      </c>
      <c r="C137517" t="s">
        <v>36592</v>
      </c>
      <c r="D137517" t="s">
        <v>34603</v>
      </c>
      <c r="E137517" t="s">
        <v>21249</v>
      </c>
      <c r="F137517" s="4">
        <v>43659</v>
      </c>
      <c r="G137517" s="4">
        <v>44012</v>
      </c>
      <c r="H137517" s="5">
        <f t="shared" si="1"/>
        <v>0.96388888888888891</v>
      </c>
      <c r="I137517" s="1">
        <v>43395</v>
      </c>
      <c r="J137517" s="1">
        <v>16304.32</v>
      </c>
      <c r="K137517" t="s">
        <v>38420</v>
      </c>
    </row>
    <row r="137518" spans="2:11" x14ac:dyDescent="0.3">
      <c r="B137518">
        <v>137510</v>
      </c>
      <c r="C137518" t="s">
        <v>120</v>
      </c>
      <c r="D137518" t="s">
        <v>15599</v>
      </c>
      <c r="E137518" t="s">
        <v>19045</v>
      </c>
      <c r="F137518" s="4">
        <v>33026</v>
      </c>
      <c r="G137518" s="4">
        <v>44012</v>
      </c>
      <c r="H137518" s="5">
        <f t="shared" si="1"/>
        <v>30.077777777777779</v>
      </c>
      <c r="I137518" s="1">
        <v>12998</v>
      </c>
      <c r="J137518" s="1">
        <v>12785.34</v>
      </c>
      <c r="K137518" t="s">
        <v>38420</v>
      </c>
    </row>
    <row r="137519" spans="2:11" x14ac:dyDescent="0.3">
      <c r="B137519">
        <v>137511</v>
      </c>
      <c r="C137519" t="s">
        <v>121</v>
      </c>
      <c r="D137519" t="s">
        <v>34589</v>
      </c>
      <c r="E137519" t="s">
        <v>19107</v>
      </c>
      <c r="F137519" s="4">
        <v>39146</v>
      </c>
      <c r="G137519" s="4">
        <v>44012</v>
      </c>
      <c r="H137519" s="5">
        <f t="shared" si="1"/>
        <v>13.319444444444445</v>
      </c>
      <c r="I137519" s="1">
        <v>40274</v>
      </c>
      <c r="J137519" s="1">
        <v>30235.73</v>
      </c>
      <c r="K137519" t="s">
        <v>38420</v>
      </c>
    </row>
    <row r="137520" spans="2:11" x14ac:dyDescent="0.3">
      <c r="B137520">
        <v>137512</v>
      </c>
      <c r="C137520" t="s">
        <v>38433</v>
      </c>
      <c r="D137520" t="s">
        <v>34656</v>
      </c>
      <c r="E137520" t="s">
        <v>38427</v>
      </c>
      <c r="F137520" s="4">
        <v>43620</v>
      </c>
      <c r="G137520" s="4">
        <v>44012</v>
      </c>
      <c r="H137520" s="5">
        <f t="shared" si="1"/>
        <v>1.0722222222222222</v>
      </c>
      <c r="I137520" s="1">
        <v>22880</v>
      </c>
      <c r="J137520">
        <v>681.75</v>
      </c>
      <c r="K137520" t="s">
        <v>38420</v>
      </c>
    </row>
    <row r="137521" spans="2:11" x14ac:dyDescent="0.3">
      <c r="B137521">
        <v>137513</v>
      </c>
      <c r="C137521" t="s">
        <v>32712</v>
      </c>
      <c r="D137521" t="s">
        <v>34595</v>
      </c>
      <c r="E137521" t="s">
        <v>19525</v>
      </c>
      <c r="F137521" s="4">
        <v>42761</v>
      </c>
      <c r="G137521" s="4">
        <v>44012</v>
      </c>
      <c r="H137521" s="5">
        <f t="shared" si="1"/>
        <v>3.4277777777777776</v>
      </c>
      <c r="I137521" s="1">
        <v>62223</v>
      </c>
      <c r="J137521" s="1">
        <v>62513.93</v>
      </c>
      <c r="K137521" t="s">
        <v>38420</v>
      </c>
    </row>
    <row r="137522" spans="2:11" x14ac:dyDescent="0.3">
      <c r="B137522">
        <v>137514</v>
      </c>
      <c r="C137522" t="s">
        <v>124</v>
      </c>
      <c r="D137522" t="s">
        <v>32697</v>
      </c>
      <c r="E137522" t="s">
        <v>20094</v>
      </c>
      <c r="F137522" s="4">
        <v>39548</v>
      </c>
      <c r="G137522" s="4">
        <v>44012</v>
      </c>
      <c r="H137522" s="5">
        <f t="shared" si="1"/>
        <v>12.222222222222221</v>
      </c>
      <c r="I137522" s="1">
        <v>78791</v>
      </c>
      <c r="J137522" s="1">
        <v>87397.3</v>
      </c>
      <c r="K137522" t="s">
        <v>38420</v>
      </c>
    </row>
    <row r="137523" spans="2:11" x14ac:dyDescent="0.3">
      <c r="B137523">
        <v>137515</v>
      </c>
      <c r="C137523" t="s">
        <v>36593</v>
      </c>
      <c r="D137523" t="s">
        <v>644</v>
      </c>
      <c r="E137523" t="s">
        <v>19739</v>
      </c>
      <c r="F137523" s="4">
        <v>43671</v>
      </c>
      <c r="G137523" s="4">
        <v>44012</v>
      </c>
      <c r="H137523" s="5">
        <f t="shared" si="1"/>
        <v>0.93055555555555558</v>
      </c>
      <c r="I137523" s="1">
        <v>60000</v>
      </c>
      <c r="J137523" s="1">
        <v>50582.400000000001</v>
      </c>
      <c r="K137523" t="s">
        <v>38420</v>
      </c>
    </row>
    <row r="137524" spans="2:11" x14ac:dyDescent="0.3">
      <c r="B137524">
        <v>137516</v>
      </c>
      <c r="C137524" t="s">
        <v>38434</v>
      </c>
      <c r="D137524" t="s">
        <v>34590</v>
      </c>
      <c r="E137524" t="s">
        <v>19833</v>
      </c>
      <c r="F137524" s="4">
        <v>43899</v>
      </c>
      <c r="G137524" s="4">
        <v>44012</v>
      </c>
      <c r="H137524" s="5">
        <f t="shared" si="1"/>
        <v>0.30833333333333335</v>
      </c>
      <c r="I137524" s="1">
        <v>31225</v>
      </c>
      <c r="J137524" s="1">
        <v>8286.6299999999992</v>
      </c>
      <c r="K137524" t="s">
        <v>38420</v>
      </c>
    </row>
    <row r="137525" spans="2:11" x14ac:dyDescent="0.3">
      <c r="B137525">
        <v>137517</v>
      </c>
      <c r="C137525" t="s">
        <v>125</v>
      </c>
      <c r="D137525" t="s">
        <v>34596</v>
      </c>
      <c r="E137525" t="s">
        <v>19095</v>
      </c>
      <c r="F137525" s="4">
        <v>39573</v>
      </c>
      <c r="G137525" s="4">
        <v>44012</v>
      </c>
      <c r="H137525" s="5">
        <f t="shared" si="1"/>
        <v>12.152777777777779</v>
      </c>
      <c r="I137525" s="1">
        <v>41243</v>
      </c>
      <c r="J137525" s="1">
        <v>41444.42</v>
      </c>
      <c r="K137525" t="s">
        <v>38420</v>
      </c>
    </row>
    <row r="137526" spans="2:11" x14ac:dyDescent="0.3">
      <c r="B137526">
        <v>137518</v>
      </c>
      <c r="C137526" t="s">
        <v>125</v>
      </c>
      <c r="D137526" t="s">
        <v>38422</v>
      </c>
      <c r="E137526" t="s">
        <v>31612</v>
      </c>
      <c r="F137526" s="4">
        <v>42692</v>
      </c>
      <c r="G137526" s="4">
        <v>44012</v>
      </c>
      <c r="H137526" s="5">
        <f t="shared" si="1"/>
        <v>3.6166666666666667</v>
      </c>
      <c r="I137526">
        <v>0</v>
      </c>
      <c r="J137526">
        <v>225</v>
      </c>
      <c r="K137526" t="s">
        <v>38420</v>
      </c>
    </row>
    <row r="137527" spans="2:11" x14ac:dyDescent="0.3">
      <c r="B137527">
        <v>137519</v>
      </c>
      <c r="C137527" t="s">
        <v>130</v>
      </c>
      <c r="D137527" t="s">
        <v>34597</v>
      </c>
      <c r="E137527" t="s">
        <v>19027</v>
      </c>
      <c r="F137527" s="4">
        <v>39162</v>
      </c>
      <c r="G137527" s="4">
        <v>44012</v>
      </c>
      <c r="H137527" s="5">
        <f t="shared" si="1"/>
        <v>13.275</v>
      </c>
      <c r="I137527" s="1">
        <v>38523</v>
      </c>
      <c r="J137527" s="1">
        <v>50431.32</v>
      </c>
      <c r="K137527" t="s">
        <v>38420</v>
      </c>
    </row>
    <row r="137528" spans="2:11" x14ac:dyDescent="0.3">
      <c r="B137528">
        <v>137520</v>
      </c>
      <c r="C137528" t="s">
        <v>132</v>
      </c>
      <c r="D137528" t="s">
        <v>32697</v>
      </c>
      <c r="E137528" t="s">
        <v>19100</v>
      </c>
      <c r="F137528" s="4">
        <v>36922</v>
      </c>
      <c r="G137528" s="4">
        <v>44012</v>
      </c>
      <c r="H137528" s="5">
        <f t="shared" si="1"/>
        <v>19.416666666666668</v>
      </c>
      <c r="I137528" s="1">
        <v>92548</v>
      </c>
      <c r="J137528" s="1">
        <v>116172.02</v>
      </c>
      <c r="K137528" t="s">
        <v>38420</v>
      </c>
    </row>
    <row r="137529" spans="2:11" x14ac:dyDescent="0.3">
      <c r="B137529">
        <v>137521</v>
      </c>
      <c r="C137529" t="s">
        <v>141</v>
      </c>
      <c r="D137529" t="s">
        <v>34599</v>
      </c>
      <c r="E137529" t="s">
        <v>19104</v>
      </c>
      <c r="F137529" s="4">
        <v>36353</v>
      </c>
      <c r="G137529" s="4">
        <v>44012</v>
      </c>
      <c r="H137529" s="5">
        <f t="shared" si="1"/>
        <v>20.966666666666665</v>
      </c>
      <c r="I137529" s="1">
        <v>79165</v>
      </c>
      <c r="J137529" s="1">
        <v>97583.49</v>
      </c>
      <c r="K137529" t="s">
        <v>38420</v>
      </c>
    </row>
    <row r="137530" spans="2:11" x14ac:dyDescent="0.3">
      <c r="B137530">
        <v>137522</v>
      </c>
      <c r="C137530" t="s">
        <v>142</v>
      </c>
      <c r="D137530" t="s">
        <v>32689</v>
      </c>
      <c r="E137530" t="s">
        <v>19963</v>
      </c>
      <c r="F137530" s="4">
        <v>37230</v>
      </c>
      <c r="G137530" s="4">
        <v>44012</v>
      </c>
      <c r="H137530" s="5">
        <f t="shared" si="1"/>
        <v>18.569444444444443</v>
      </c>
      <c r="I137530" s="1">
        <v>101031</v>
      </c>
      <c r="J137530" s="1">
        <v>133233.84</v>
      </c>
      <c r="K137530" t="s">
        <v>38420</v>
      </c>
    </row>
    <row r="137531" spans="2:11" x14ac:dyDescent="0.3">
      <c r="B137531">
        <v>137523</v>
      </c>
      <c r="C137531" t="s">
        <v>143</v>
      </c>
      <c r="D137531" t="s">
        <v>32714</v>
      </c>
      <c r="E137531" t="s">
        <v>19106</v>
      </c>
      <c r="F137531" s="4">
        <v>40470</v>
      </c>
      <c r="G137531" s="4">
        <v>44012</v>
      </c>
      <c r="H137531" s="5">
        <f t="shared" si="1"/>
        <v>9.6972222222222229</v>
      </c>
      <c r="I137531" s="1">
        <v>37427</v>
      </c>
      <c r="J137531" s="1">
        <v>23150.04</v>
      </c>
      <c r="K137531" t="s">
        <v>38420</v>
      </c>
    </row>
    <row r="137532" spans="2:11" x14ac:dyDescent="0.3">
      <c r="B137532">
        <v>137524</v>
      </c>
      <c r="C137532" t="s">
        <v>36594</v>
      </c>
      <c r="D137532" t="s">
        <v>34579</v>
      </c>
      <c r="E137532" t="s">
        <v>19514</v>
      </c>
      <c r="F137532" s="4">
        <v>43675</v>
      </c>
      <c r="G137532" s="4">
        <v>44012</v>
      </c>
      <c r="H137532" s="5">
        <f t="shared" si="1"/>
        <v>0.9194444444444444</v>
      </c>
      <c r="I137532" s="1">
        <v>34039</v>
      </c>
      <c r="J137532" s="1">
        <v>30350.97</v>
      </c>
      <c r="K137532" t="s">
        <v>38420</v>
      </c>
    </row>
    <row r="137533" spans="2:11" x14ac:dyDescent="0.3">
      <c r="B137533">
        <v>137525</v>
      </c>
      <c r="C137533" t="s">
        <v>38435</v>
      </c>
      <c r="D137533" t="s">
        <v>32697</v>
      </c>
      <c r="E137533" t="s">
        <v>19847</v>
      </c>
      <c r="F137533" s="4">
        <v>42471</v>
      </c>
      <c r="G137533" s="4">
        <v>44012</v>
      </c>
      <c r="H137533" s="5">
        <f t="shared" si="1"/>
        <v>4.2194444444444441</v>
      </c>
      <c r="I137533" s="1">
        <v>68487</v>
      </c>
      <c r="J137533" s="1">
        <v>89508.84</v>
      </c>
      <c r="K137533" t="s">
        <v>38420</v>
      </c>
    </row>
    <row r="137534" spans="2:11" x14ac:dyDescent="0.3">
      <c r="B137534">
        <v>137526</v>
      </c>
      <c r="C137534" t="s">
        <v>146</v>
      </c>
      <c r="D137534" t="s">
        <v>34601</v>
      </c>
      <c r="E137534" t="s">
        <v>19107</v>
      </c>
      <c r="F137534" s="4">
        <v>31103</v>
      </c>
      <c r="G137534" s="4">
        <v>44012</v>
      </c>
      <c r="H137534" s="5">
        <f t="shared" si="1"/>
        <v>35.347222222222221</v>
      </c>
      <c r="I137534" s="1">
        <v>74712</v>
      </c>
      <c r="J137534" s="1">
        <v>92116.64</v>
      </c>
      <c r="K137534" t="s">
        <v>38420</v>
      </c>
    </row>
    <row r="137535" spans="2:11" x14ac:dyDescent="0.3">
      <c r="B137535">
        <v>137527</v>
      </c>
      <c r="C137535" t="s">
        <v>32715</v>
      </c>
      <c r="D137535" t="s">
        <v>34602</v>
      </c>
      <c r="E137535" t="s">
        <v>19082</v>
      </c>
      <c r="F137535" s="4">
        <v>41438</v>
      </c>
      <c r="G137535" s="4">
        <v>44012</v>
      </c>
      <c r="H137535" s="5">
        <f t="shared" si="1"/>
        <v>7.0472222222222225</v>
      </c>
      <c r="I137535" s="1">
        <v>62223</v>
      </c>
      <c r="J137535" s="1">
        <v>62391.75</v>
      </c>
      <c r="K137535" t="s">
        <v>38420</v>
      </c>
    </row>
    <row r="137536" spans="2:11" x14ac:dyDescent="0.3">
      <c r="B137536">
        <v>137528</v>
      </c>
      <c r="C137536" t="s">
        <v>151</v>
      </c>
      <c r="D137536" t="s">
        <v>30953</v>
      </c>
      <c r="E137536" t="s">
        <v>19590</v>
      </c>
      <c r="F137536" s="4">
        <v>35163</v>
      </c>
      <c r="G137536" s="4">
        <v>44012</v>
      </c>
      <c r="H137536" s="5">
        <f t="shared" si="1"/>
        <v>24.227777777777778</v>
      </c>
      <c r="I137536" s="1">
        <v>60012</v>
      </c>
      <c r="J137536" s="1">
        <v>60288.56</v>
      </c>
      <c r="K137536" t="s">
        <v>38420</v>
      </c>
    </row>
    <row r="137537" spans="2:11" x14ac:dyDescent="0.3">
      <c r="B137537">
        <v>137529</v>
      </c>
      <c r="C137537" t="s">
        <v>36595</v>
      </c>
      <c r="D137537" t="s">
        <v>34755</v>
      </c>
      <c r="E137537" t="s">
        <v>19833</v>
      </c>
      <c r="F137537" s="4">
        <v>43663</v>
      </c>
      <c r="G137537" s="4">
        <v>44012</v>
      </c>
      <c r="H137537" s="5">
        <f t="shared" si="1"/>
        <v>0.95277777777777772</v>
      </c>
      <c r="I137537" s="1">
        <v>51250</v>
      </c>
      <c r="J137537" s="1">
        <v>46914.12</v>
      </c>
      <c r="K137537" t="s">
        <v>38420</v>
      </c>
    </row>
    <row r="137538" spans="2:11" x14ac:dyDescent="0.3">
      <c r="B137538">
        <v>137530</v>
      </c>
      <c r="C137538" t="s">
        <v>31427</v>
      </c>
      <c r="D137538" t="s">
        <v>32751</v>
      </c>
      <c r="E137538" t="s">
        <v>19939</v>
      </c>
      <c r="F137538" s="4">
        <v>42245</v>
      </c>
      <c r="G137538" s="4">
        <v>44012</v>
      </c>
      <c r="H137538" s="5">
        <f t="shared" si="1"/>
        <v>4.8361111111111112</v>
      </c>
      <c r="I137538" s="1">
        <v>35615</v>
      </c>
      <c r="J137538" s="1">
        <v>37650.879999999997</v>
      </c>
      <c r="K137538" t="s">
        <v>38420</v>
      </c>
    </row>
    <row r="137539" spans="2:11" x14ac:dyDescent="0.3">
      <c r="B137539">
        <v>137531</v>
      </c>
      <c r="C137539" t="s">
        <v>154</v>
      </c>
      <c r="D137539" t="s">
        <v>32751</v>
      </c>
      <c r="E137539" t="s">
        <v>20526</v>
      </c>
      <c r="F137539" s="4">
        <v>35947</v>
      </c>
      <c r="G137539" s="4">
        <v>44012</v>
      </c>
      <c r="H137539" s="5">
        <f t="shared" si="1"/>
        <v>22.080555555555556</v>
      </c>
      <c r="I137539" s="1">
        <v>38819</v>
      </c>
      <c r="J137539" s="1">
        <v>43060.47</v>
      </c>
      <c r="K137539" t="s">
        <v>38420</v>
      </c>
    </row>
    <row r="137540" spans="2:11" x14ac:dyDescent="0.3">
      <c r="B137540">
        <v>137532</v>
      </c>
      <c r="C137540" t="s">
        <v>154</v>
      </c>
      <c r="D137540" t="s">
        <v>38422</v>
      </c>
      <c r="E137540" t="s">
        <v>31612</v>
      </c>
      <c r="F137540" s="4">
        <v>39504</v>
      </c>
      <c r="G137540" s="4">
        <v>44012</v>
      </c>
      <c r="H137540" s="5">
        <f t="shared" si="1"/>
        <v>12.344444444444445</v>
      </c>
      <c r="I137540">
        <v>0</v>
      </c>
      <c r="J137540">
        <v>200</v>
      </c>
      <c r="K137540" t="s">
        <v>38420</v>
      </c>
    </row>
    <row r="137541" spans="2:11" x14ac:dyDescent="0.3">
      <c r="B137541">
        <v>137533</v>
      </c>
      <c r="C137541" t="s">
        <v>38436</v>
      </c>
      <c r="D137541" t="s">
        <v>38422</v>
      </c>
      <c r="E137541" t="s">
        <v>31612</v>
      </c>
      <c r="F137541" s="4">
        <v>39028</v>
      </c>
      <c r="G137541" s="4">
        <v>44012</v>
      </c>
      <c r="H137541" s="5">
        <f t="shared" si="1"/>
        <v>13.647222222222222</v>
      </c>
      <c r="I137541">
        <v>0</v>
      </c>
      <c r="J137541">
        <v>165</v>
      </c>
      <c r="K137541" t="s">
        <v>38420</v>
      </c>
    </row>
    <row r="137542" spans="2:11" x14ac:dyDescent="0.3">
      <c r="B137542">
        <v>137534</v>
      </c>
      <c r="C137542" t="s">
        <v>38437</v>
      </c>
      <c r="D137542" t="s">
        <v>15599</v>
      </c>
      <c r="E137542" t="s">
        <v>19045</v>
      </c>
      <c r="F137542" s="4">
        <v>39874</v>
      </c>
      <c r="G137542" s="4">
        <v>44012</v>
      </c>
      <c r="H137542" s="5">
        <f t="shared" si="1"/>
        <v>11.327777777777778</v>
      </c>
      <c r="I137542" s="1">
        <v>10356</v>
      </c>
      <c r="J137542" s="1">
        <v>6422.29</v>
      </c>
      <c r="K137542" t="s">
        <v>38420</v>
      </c>
    </row>
    <row r="137543" spans="2:11" x14ac:dyDescent="0.3">
      <c r="B137543">
        <v>137535</v>
      </c>
      <c r="C137543" t="s">
        <v>155</v>
      </c>
      <c r="D137543" t="s">
        <v>34603</v>
      </c>
      <c r="E137543" t="s">
        <v>30023</v>
      </c>
      <c r="F137543" s="4">
        <v>38019</v>
      </c>
      <c r="G137543" s="4">
        <v>44012</v>
      </c>
      <c r="H137543" s="5">
        <f t="shared" si="1"/>
        <v>16.411111111111111</v>
      </c>
      <c r="I137543" s="1">
        <v>55603</v>
      </c>
      <c r="J137543" s="1">
        <v>55791.95</v>
      </c>
      <c r="K137543" t="s">
        <v>38420</v>
      </c>
    </row>
    <row r="137544" spans="2:11" x14ac:dyDescent="0.3">
      <c r="B137544">
        <v>137536</v>
      </c>
      <c r="C137544" t="s">
        <v>156</v>
      </c>
      <c r="D137544" t="s">
        <v>34604</v>
      </c>
      <c r="E137544" t="s">
        <v>19120</v>
      </c>
      <c r="F137544" s="4">
        <v>29108</v>
      </c>
      <c r="G137544" s="4">
        <v>44012</v>
      </c>
      <c r="H137544" s="5">
        <f t="shared" si="1"/>
        <v>40.805555555555557</v>
      </c>
      <c r="I137544" s="1">
        <v>43791</v>
      </c>
      <c r="J137544" s="1">
        <v>51248.68</v>
      </c>
      <c r="K137544" t="s">
        <v>38420</v>
      </c>
    </row>
    <row r="137545" spans="2:11" x14ac:dyDescent="0.3">
      <c r="B137545">
        <v>137537</v>
      </c>
      <c r="C137545" t="s">
        <v>38438</v>
      </c>
      <c r="D137545" t="s">
        <v>38422</v>
      </c>
      <c r="E137545" t="s">
        <v>31612</v>
      </c>
      <c r="F137545" s="4">
        <v>42692</v>
      </c>
      <c r="G137545" s="4">
        <v>44012</v>
      </c>
      <c r="H137545" s="5">
        <f t="shared" si="1"/>
        <v>3.6166666666666667</v>
      </c>
      <c r="I137545">
        <v>0</v>
      </c>
      <c r="J137545">
        <v>165</v>
      </c>
      <c r="K137545" t="s">
        <v>38420</v>
      </c>
    </row>
    <row r="137546" spans="2:11" x14ac:dyDescent="0.3">
      <c r="B137546">
        <v>137538</v>
      </c>
      <c r="C137546" t="s">
        <v>36596</v>
      </c>
      <c r="D137546" t="s">
        <v>34559</v>
      </c>
      <c r="E137546" t="s">
        <v>19514</v>
      </c>
      <c r="F137546" s="4">
        <v>43563</v>
      </c>
      <c r="G137546" s="4">
        <v>44012</v>
      </c>
      <c r="H137546" s="5">
        <f t="shared" si="1"/>
        <v>1.2277777777777779</v>
      </c>
      <c r="I137546" s="1">
        <v>70283</v>
      </c>
      <c r="J137546" s="1">
        <v>65215.86</v>
      </c>
      <c r="K137546" t="s">
        <v>38420</v>
      </c>
    </row>
    <row r="137547" spans="2:11" x14ac:dyDescent="0.3">
      <c r="B137547">
        <v>137539</v>
      </c>
      <c r="C137547" t="s">
        <v>32717</v>
      </c>
      <c r="D137547" t="s">
        <v>32718</v>
      </c>
      <c r="E137547" t="s">
        <v>586</v>
      </c>
      <c r="F137547" s="4">
        <v>42702</v>
      </c>
      <c r="G137547" s="4">
        <v>44012</v>
      </c>
      <c r="H137547" s="5">
        <f t="shared" si="1"/>
        <v>3.588888888888889</v>
      </c>
      <c r="I137547" s="1">
        <v>67219</v>
      </c>
      <c r="J137547" s="1">
        <v>47450.94</v>
      </c>
      <c r="K137547" t="s">
        <v>38420</v>
      </c>
    </row>
    <row r="137548" spans="2:11" x14ac:dyDescent="0.3">
      <c r="B137548">
        <v>137540</v>
      </c>
      <c r="C137548" t="s">
        <v>36597</v>
      </c>
      <c r="D137548" t="s">
        <v>34560</v>
      </c>
      <c r="E137548" t="s">
        <v>19175</v>
      </c>
      <c r="F137548" s="4">
        <v>43654</v>
      </c>
      <c r="G137548" s="4">
        <v>44012</v>
      </c>
      <c r="H137548" s="5">
        <f t="shared" si="1"/>
        <v>0.97777777777777775</v>
      </c>
      <c r="I137548" s="1">
        <v>55665</v>
      </c>
      <c r="J137548" s="1">
        <v>52289.56</v>
      </c>
      <c r="K137548" t="s">
        <v>38420</v>
      </c>
    </row>
    <row r="137549" spans="2:11" x14ac:dyDescent="0.3">
      <c r="B137549">
        <v>137541</v>
      </c>
      <c r="C137549" t="s">
        <v>32719</v>
      </c>
      <c r="D137549" t="s">
        <v>34605</v>
      </c>
      <c r="E137549" t="s">
        <v>20132</v>
      </c>
      <c r="F137549" s="4">
        <v>42919</v>
      </c>
      <c r="G137549" s="4">
        <v>44012</v>
      </c>
      <c r="H137549" s="5">
        <f t="shared" si="1"/>
        <v>2.9916666666666667</v>
      </c>
      <c r="I137549" s="1">
        <v>62218</v>
      </c>
      <c r="J137549" s="1">
        <v>65800.639999999999</v>
      </c>
      <c r="K137549" t="s">
        <v>38420</v>
      </c>
    </row>
    <row r="137550" spans="2:11" x14ac:dyDescent="0.3">
      <c r="B137550">
        <v>137542</v>
      </c>
      <c r="C137550" t="s">
        <v>32720</v>
      </c>
      <c r="D137550" t="s">
        <v>34566</v>
      </c>
      <c r="E137550" t="s">
        <v>19555</v>
      </c>
      <c r="F137550" s="4">
        <v>42905</v>
      </c>
      <c r="G137550" s="4">
        <v>44012</v>
      </c>
      <c r="H137550" s="5">
        <f t="shared" si="1"/>
        <v>3.0305555555555554</v>
      </c>
      <c r="I137550" s="1">
        <v>67138</v>
      </c>
      <c r="J137550" s="1">
        <v>67675.77</v>
      </c>
      <c r="K137550" t="s">
        <v>38420</v>
      </c>
    </row>
    <row r="137551" spans="2:11" x14ac:dyDescent="0.3">
      <c r="B137551">
        <v>137543</v>
      </c>
      <c r="C137551" t="s">
        <v>38439</v>
      </c>
      <c r="D137551" t="s">
        <v>25655</v>
      </c>
      <c r="E137551" t="s">
        <v>19368</v>
      </c>
      <c r="F137551" s="4">
        <v>43990</v>
      </c>
      <c r="G137551" s="4">
        <v>44012</v>
      </c>
      <c r="H137551" s="5">
        <f t="shared" si="1"/>
        <v>6.1111111111111109E-2</v>
      </c>
      <c r="I137551" s="1">
        <v>65000</v>
      </c>
      <c r="J137551">
        <v>0</v>
      </c>
      <c r="K137551" t="s">
        <v>38420</v>
      </c>
    </row>
    <row r="137552" spans="2:11" x14ac:dyDescent="0.3">
      <c r="B137552">
        <v>137544</v>
      </c>
      <c r="C137552" t="s">
        <v>163</v>
      </c>
      <c r="D137552" t="s">
        <v>13972</v>
      </c>
      <c r="E137552" t="s">
        <v>19082</v>
      </c>
      <c r="F137552" s="4">
        <v>39286</v>
      </c>
      <c r="G137552" s="4">
        <v>44012</v>
      </c>
      <c r="H137552" s="5">
        <f t="shared" si="1"/>
        <v>12.936111111111112</v>
      </c>
      <c r="I137552" s="1">
        <v>64603</v>
      </c>
      <c r="J137552" s="1">
        <v>65245.2</v>
      </c>
      <c r="K137552" t="s">
        <v>38420</v>
      </c>
    </row>
    <row r="137553" spans="2:11" x14ac:dyDescent="0.3">
      <c r="B137553">
        <v>137545</v>
      </c>
      <c r="C137553" t="s">
        <v>38440</v>
      </c>
      <c r="D137553" t="s">
        <v>34585</v>
      </c>
      <c r="E137553" t="s">
        <v>19955</v>
      </c>
      <c r="F137553" s="4">
        <v>43874</v>
      </c>
      <c r="G137553" s="4">
        <v>44012</v>
      </c>
      <c r="H137553" s="5">
        <f t="shared" si="1"/>
        <v>0.38055555555555554</v>
      </c>
      <c r="I137553" s="1">
        <v>65687</v>
      </c>
      <c r="J137553" s="1">
        <v>20500.490000000002</v>
      </c>
      <c r="K137553" t="s">
        <v>38420</v>
      </c>
    </row>
    <row r="137554" spans="2:11" x14ac:dyDescent="0.3">
      <c r="B137554">
        <v>137546</v>
      </c>
      <c r="C137554" t="s">
        <v>165</v>
      </c>
      <c r="D137554" t="s">
        <v>34585</v>
      </c>
      <c r="E137554" t="s">
        <v>19126</v>
      </c>
      <c r="F137554" s="4">
        <v>32326</v>
      </c>
      <c r="G137554" s="4">
        <v>44012</v>
      </c>
      <c r="H137554" s="5">
        <f t="shared" si="1"/>
        <v>31.994444444444444</v>
      </c>
      <c r="I137554" s="1">
        <v>92102</v>
      </c>
      <c r="J137554" s="1">
        <v>41674.81</v>
      </c>
      <c r="K137554" t="s">
        <v>38420</v>
      </c>
    </row>
    <row r="137555" spans="2:11" x14ac:dyDescent="0.3">
      <c r="B137555">
        <v>137547</v>
      </c>
      <c r="C137555" t="s">
        <v>32721</v>
      </c>
      <c r="D137555" t="s">
        <v>34607</v>
      </c>
      <c r="E137555" t="s">
        <v>19317</v>
      </c>
      <c r="F137555" s="4">
        <v>42954</v>
      </c>
      <c r="G137555" s="4">
        <v>44012</v>
      </c>
      <c r="H137555" s="5">
        <f t="shared" si="1"/>
        <v>2.8972222222222221</v>
      </c>
      <c r="I137555" s="1">
        <v>63663</v>
      </c>
      <c r="J137555" s="1">
        <v>63865.49</v>
      </c>
      <c r="K137555" t="s">
        <v>38420</v>
      </c>
    </row>
    <row r="137556" spans="2:11" x14ac:dyDescent="0.3">
      <c r="B137556">
        <v>137548</v>
      </c>
      <c r="C137556" t="s">
        <v>32722</v>
      </c>
      <c r="D137556" t="s">
        <v>34587</v>
      </c>
      <c r="E137556" t="s">
        <v>20116</v>
      </c>
      <c r="F137556" s="4">
        <v>42912</v>
      </c>
      <c r="G137556" s="4">
        <v>44012</v>
      </c>
      <c r="H137556" s="5">
        <f t="shared" si="1"/>
        <v>3.0111111111111111</v>
      </c>
      <c r="I137556" s="1">
        <v>30316</v>
      </c>
      <c r="J137556" s="1">
        <v>10727.1</v>
      </c>
      <c r="K137556" t="s">
        <v>38420</v>
      </c>
    </row>
    <row r="137557" spans="2:11" x14ac:dyDescent="0.3">
      <c r="B137557">
        <v>137549</v>
      </c>
      <c r="C137557" t="s">
        <v>30025</v>
      </c>
      <c r="D137557" t="s">
        <v>34608</v>
      </c>
      <c r="E137557" t="s">
        <v>19107</v>
      </c>
      <c r="F137557" s="4">
        <v>42177</v>
      </c>
      <c r="G137557" s="4">
        <v>44012</v>
      </c>
      <c r="H137557" s="5">
        <f t="shared" si="1"/>
        <v>5.0222222222222221</v>
      </c>
      <c r="I137557" s="1">
        <v>52455</v>
      </c>
      <c r="J137557" s="1">
        <v>82300</v>
      </c>
      <c r="K137557" t="s">
        <v>38420</v>
      </c>
    </row>
    <row r="137558" spans="2:11" x14ac:dyDescent="0.3">
      <c r="B137558">
        <v>137550</v>
      </c>
      <c r="C137558" t="s">
        <v>36598</v>
      </c>
      <c r="D137558" t="s">
        <v>34725</v>
      </c>
      <c r="E137558" t="s">
        <v>19413</v>
      </c>
      <c r="F137558" s="4">
        <v>43661</v>
      </c>
      <c r="G137558" s="4">
        <v>44012</v>
      </c>
      <c r="H137558" s="5">
        <f t="shared" si="1"/>
        <v>0.95833333333333337</v>
      </c>
      <c r="I137558" s="1">
        <v>49263</v>
      </c>
      <c r="J137558" s="1">
        <v>44403.72</v>
      </c>
      <c r="K137558" t="s">
        <v>38420</v>
      </c>
    </row>
    <row r="137559" spans="2:11" x14ac:dyDescent="0.3">
      <c r="B137559">
        <v>137551</v>
      </c>
      <c r="C137559" t="s">
        <v>170</v>
      </c>
      <c r="D137559" t="s">
        <v>30020</v>
      </c>
      <c r="E137559" t="s">
        <v>19132</v>
      </c>
      <c r="F137559" s="4">
        <v>34526</v>
      </c>
      <c r="G137559" s="4">
        <v>44012</v>
      </c>
      <c r="H137559" s="5">
        <f t="shared" si="1"/>
        <v>25.969444444444445</v>
      </c>
      <c r="I137559" s="1">
        <v>86351</v>
      </c>
      <c r="J137559" s="1">
        <v>100454.58</v>
      </c>
      <c r="K137559" t="s">
        <v>38420</v>
      </c>
    </row>
    <row r="137560" spans="2:11" x14ac:dyDescent="0.3">
      <c r="B137560">
        <v>137552</v>
      </c>
      <c r="C137560" t="s">
        <v>36599</v>
      </c>
      <c r="D137560" t="s">
        <v>30108</v>
      </c>
      <c r="E137560" t="s">
        <v>31423</v>
      </c>
      <c r="F137560" s="4">
        <v>43362</v>
      </c>
      <c r="G137560" s="4">
        <v>44012</v>
      </c>
      <c r="H137560" s="5">
        <f t="shared" si="1"/>
        <v>1.7805555555555554</v>
      </c>
      <c r="I137560" s="1">
        <v>37728</v>
      </c>
      <c r="J137560" s="1">
        <v>41345</v>
      </c>
      <c r="K137560" t="s">
        <v>38420</v>
      </c>
    </row>
    <row r="137561" spans="2:11" x14ac:dyDescent="0.3">
      <c r="B137561">
        <v>137553</v>
      </c>
      <c r="C137561" t="s">
        <v>174</v>
      </c>
      <c r="D137561" t="s">
        <v>32697</v>
      </c>
      <c r="E137561" t="s">
        <v>19473</v>
      </c>
      <c r="F137561" s="4">
        <v>37601</v>
      </c>
      <c r="G137561" s="4">
        <v>44012</v>
      </c>
      <c r="H137561" s="5">
        <f t="shared" si="1"/>
        <v>17.552777777777777</v>
      </c>
      <c r="I137561" s="1">
        <v>85609</v>
      </c>
      <c r="J137561" s="1">
        <v>125057.56</v>
      </c>
      <c r="K137561" t="s">
        <v>38420</v>
      </c>
    </row>
    <row r="137562" spans="2:11" x14ac:dyDescent="0.3">
      <c r="B137562">
        <v>137554</v>
      </c>
      <c r="C137562" t="s">
        <v>177</v>
      </c>
      <c r="D137562" t="s">
        <v>34610</v>
      </c>
      <c r="E137562" t="s">
        <v>19083</v>
      </c>
      <c r="F137562" s="4">
        <v>38019</v>
      </c>
      <c r="G137562" s="4">
        <v>44012</v>
      </c>
      <c r="H137562" s="5">
        <f t="shared" si="1"/>
        <v>16.411111111111111</v>
      </c>
      <c r="I137562" s="1">
        <v>50781</v>
      </c>
      <c r="J137562" s="1">
        <v>53789.41</v>
      </c>
      <c r="K137562" t="s">
        <v>38420</v>
      </c>
    </row>
    <row r="137563" spans="2:11" x14ac:dyDescent="0.3">
      <c r="B137563">
        <v>137555</v>
      </c>
      <c r="C137563" t="s">
        <v>177</v>
      </c>
      <c r="D137563" t="s">
        <v>34611</v>
      </c>
      <c r="E137563" t="s">
        <v>19083</v>
      </c>
      <c r="F137563" s="4">
        <v>31355</v>
      </c>
      <c r="G137563" s="4">
        <v>44012</v>
      </c>
      <c r="H137563" s="5">
        <f t="shared" si="1"/>
        <v>34.655555555555559</v>
      </c>
      <c r="I137563" s="1">
        <v>55092</v>
      </c>
      <c r="J137563" s="1">
        <v>59142.15</v>
      </c>
      <c r="K137563" t="s">
        <v>38420</v>
      </c>
    </row>
    <row r="137564" spans="2:11" x14ac:dyDescent="0.3">
      <c r="B137564">
        <v>137556</v>
      </c>
      <c r="C137564" t="s">
        <v>179</v>
      </c>
      <c r="D137564" t="s">
        <v>34574</v>
      </c>
      <c r="E137564" t="s">
        <v>19555</v>
      </c>
      <c r="F137564" s="4">
        <v>37181</v>
      </c>
      <c r="G137564" s="4">
        <v>44012</v>
      </c>
      <c r="H137564" s="5">
        <f t="shared" si="1"/>
        <v>18.702777777777779</v>
      </c>
      <c r="I137564" s="1">
        <v>82718</v>
      </c>
      <c r="J137564" s="1">
        <v>83670.850000000006</v>
      </c>
      <c r="K137564" t="s">
        <v>38420</v>
      </c>
    </row>
    <row r="137565" spans="2:11" x14ac:dyDescent="0.3">
      <c r="B137565">
        <v>137557</v>
      </c>
      <c r="C137565" t="s">
        <v>34612</v>
      </c>
      <c r="D137565" t="s">
        <v>32697</v>
      </c>
      <c r="E137565" t="s">
        <v>19412</v>
      </c>
      <c r="F137565" s="4">
        <v>43264</v>
      </c>
      <c r="G137565" s="4">
        <v>44012</v>
      </c>
      <c r="H137565" s="5">
        <f t="shared" si="1"/>
        <v>2.0472222222222221</v>
      </c>
      <c r="I137565" s="1">
        <v>53512</v>
      </c>
      <c r="J137565" s="1">
        <v>56863.3</v>
      </c>
      <c r="K137565" t="s">
        <v>38420</v>
      </c>
    </row>
    <row r="137566" spans="2:11" x14ac:dyDescent="0.3">
      <c r="B137566">
        <v>137558</v>
      </c>
      <c r="C137566" t="s">
        <v>32726</v>
      </c>
      <c r="D137566" t="s">
        <v>32697</v>
      </c>
      <c r="E137566" t="s">
        <v>19039</v>
      </c>
      <c r="F137566" s="4">
        <v>42772</v>
      </c>
      <c r="G137566" s="4">
        <v>44012</v>
      </c>
      <c r="H137566" s="5">
        <f t="shared" si="1"/>
        <v>3.4</v>
      </c>
      <c r="I137566" s="1">
        <v>64431</v>
      </c>
      <c r="J137566" s="1">
        <v>84383.59</v>
      </c>
      <c r="K137566" t="s">
        <v>38420</v>
      </c>
    </row>
    <row r="137567" spans="2:11" x14ac:dyDescent="0.3">
      <c r="B137567">
        <v>137559</v>
      </c>
      <c r="C137567" t="s">
        <v>36600</v>
      </c>
      <c r="D137567" t="s">
        <v>34582</v>
      </c>
      <c r="E137567" t="s">
        <v>19046</v>
      </c>
      <c r="F137567" s="4">
        <v>43531</v>
      </c>
      <c r="G137567" s="4">
        <v>44012</v>
      </c>
      <c r="H137567" s="5">
        <f t="shared" si="1"/>
        <v>1.3138888888888889</v>
      </c>
      <c r="I137567" s="1">
        <v>59554</v>
      </c>
      <c r="J137567" s="1">
        <v>61910.32</v>
      </c>
      <c r="K137567" t="s">
        <v>38420</v>
      </c>
    </row>
    <row r="137568" spans="2:11" x14ac:dyDescent="0.3">
      <c r="B137568">
        <v>137560</v>
      </c>
      <c r="C137568" t="s">
        <v>36600</v>
      </c>
      <c r="D137568" t="s">
        <v>16452</v>
      </c>
      <c r="E137568" t="s">
        <v>19047</v>
      </c>
      <c r="F137568" s="4">
        <v>43642</v>
      </c>
      <c r="G137568" s="4">
        <v>44012</v>
      </c>
      <c r="H137568" s="5">
        <f t="shared" si="1"/>
        <v>1.0111111111111111</v>
      </c>
      <c r="I137568" s="1">
        <v>74422</v>
      </c>
      <c r="J137568" s="1">
        <v>7012.85</v>
      </c>
      <c r="K137568" t="s">
        <v>38420</v>
      </c>
    </row>
    <row r="137569" spans="2:11" x14ac:dyDescent="0.3">
      <c r="B137569">
        <v>137561</v>
      </c>
      <c r="C137569" t="s">
        <v>185</v>
      </c>
      <c r="D137569" t="s">
        <v>34574</v>
      </c>
      <c r="E137569" t="s">
        <v>19140</v>
      </c>
      <c r="F137569" s="4">
        <v>39160</v>
      </c>
      <c r="G137569" s="4">
        <v>44012</v>
      </c>
      <c r="H137569" s="5">
        <f t="shared" si="1"/>
        <v>13.280555555555555</v>
      </c>
      <c r="I137569" s="1">
        <v>80007</v>
      </c>
      <c r="J137569" s="1">
        <v>80067.62</v>
      </c>
      <c r="K137569" t="s">
        <v>38420</v>
      </c>
    </row>
    <row r="137570" spans="2:11" x14ac:dyDescent="0.3">
      <c r="B137570">
        <v>137562</v>
      </c>
      <c r="C137570" t="s">
        <v>19141</v>
      </c>
      <c r="D137570" t="s">
        <v>32725</v>
      </c>
      <c r="E137570" t="s">
        <v>19094</v>
      </c>
      <c r="F137570" s="4">
        <v>41381</v>
      </c>
      <c r="G137570" s="4">
        <v>44012</v>
      </c>
      <c r="H137570" s="5">
        <f t="shared" si="1"/>
        <v>7.2027777777777775</v>
      </c>
      <c r="I137570" s="1">
        <v>77635</v>
      </c>
      <c r="J137570" s="1">
        <v>84310.95</v>
      </c>
      <c r="K137570" t="s">
        <v>38420</v>
      </c>
    </row>
    <row r="137571" spans="2:11" x14ac:dyDescent="0.3">
      <c r="B137571">
        <v>137563</v>
      </c>
      <c r="C137571" t="s">
        <v>32727</v>
      </c>
      <c r="D137571" t="s">
        <v>34566</v>
      </c>
      <c r="E137571" t="s">
        <v>19072</v>
      </c>
      <c r="F137571" s="4">
        <v>42933</v>
      </c>
      <c r="G137571" s="4">
        <v>44012</v>
      </c>
      <c r="H137571" s="5">
        <f t="shared" ref="H137571:H137634" si="2">YEARFRAC(F137571,G137571,0)</f>
        <v>2.9527777777777779</v>
      </c>
      <c r="I137571" s="1">
        <v>68880</v>
      </c>
      <c r="J137571" s="1">
        <v>43130.52</v>
      </c>
      <c r="K137571" t="s">
        <v>38420</v>
      </c>
    </row>
    <row r="137572" spans="2:11" x14ac:dyDescent="0.3">
      <c r="B137572">
        <v>137564</v>
      </c>
      <c r="C137572" t="s">
        <v>32728</v>
      </c>
      <c r="D137572" t="s">
        <v>34614</v>
      </c>
      <c r="E137572" t="s">
        <v>19652</v>
      </c>
      <c r="F137572" s="4">
        <v>42597</v>
      </c>
      <c r="G137572" s="4">
        <v>44012</v>
      </c>
      <c r="H137572" s="5">
        <f t="shared" si="2"/>
        <v>3.875</v>
      </c>
      <c r="I137572" s="1">
        <v>87686</v>
      </c>
      <c r="J137572" s="1">
        <v>88730.84</v>
      </c>
      <c r="K137572" t="s">
        <v>38420</v>
      </c>
    </row>
    <row r="137573" spans="2:11" x14ac:dyDescent="0.3">
      <c r="B137573">
        <v>137565</v>
      </c>
      <c r="C137573" t="s">
        <v>31432</v>
      </c>
      <c r="D137573" t="s">
        <v>34580</v>
      </c>
      <c r="E137573" t="s">
        <v>19037</v>
      </c>
      <c r="F137573" s="4">
        <v>42054</v>
      </c>
      <c r="G137573" s="4">
        <v>44012</v>
      </c>
      <c r="H137573" s="5">
        <f t="shared" si="2"/>
        <v>5.3638888888888889</v>
      </c>
      <c r="I137573" s="1">
        <v>40042</v>
      </c>
      <c r="J137573" s="1">
        <v>37964.910000000003</v>
      </c>
      <c r="K137573" t="s">
        <v>38420</v>
      </c>
    </row>
    <row r="137574" spans="2:11" x14ac:dyDescent="0.3">
      <c r="B137574">
        <v>137566</v>
      </c>
      <c r="C137574" t="s">
        <v>15540</v>
      </c>
      <c r="D137574" t="s">
        <v>34611</v>
      </c>
      <c r="E137574" t="s">
        <v>19143</v>
      </c>
      <c r="F137574" s="4">
        <v>32489</v>
      </c>
      <c r="G137574" s="4">
        <v>44012</v>
      </c>
      <c r="H137574" s="5">
        <f t="shared" si="2"/>
        <v>31.55</v>
      </c>
      <c r="I137574" s="1">
        <v>55092</v>
      </c>
      <c r="J137574" s="1">
        <v>57837.279999999999</v>
      </c>
      <c r="K137574" t="s">
        <v>38420</v>
      </c>
    </row>
    <row r="137575" spans="2:11" x14ac:dyDescent="0.3">
      <c r="B137575">
        <v>137567</v>
      </c>
      <c r="C137575" t="s">
        <v>190</v>
      </c>
      <c r="D137575" t="s">
        <v>34615</v>
      </c>
      <c r="E137575" t="s">
        <v>19072</v>
      </c>
      <c r="F137575" s="4">
        <v>37322</v>
      </c>
      <c r="G137575" s="4">
        <v>44012</v>
      </c>
      <c r="H137575" s="5">
        <f t="shared" si="2"/>
        <v>18.31388888888889</v>
      </c>
      <c r="I137575" s="1">
        <v>98093</v>
      </c>
      <c r="J137575" s="1">
        <v>99621.36</v>
      </c>
      <c r="K137575" t="s">
        <v>38420</v>
      </c>
    </row>
    <row r="137576" spans="2:11" x14ac:dyDescent="0.3">
      <c r="B137576">
        <v>137568</v>
      </c>
      <c r="C137576" t="s">
        <v>30029</v>
      </c>
      <c r="D137576" t="s">
        <v>30024</v>
      </c>
      <c r="E137576" t="s">
        <v>19964</v>
      </c>
      <c r="F137576" s="4">
        <v>41543</v>
      </c>
      <c r="G137576" s="4">
        <v>44012</v>
      </c>
      <c r="H137576" s="5">
        <f t="shared" si="2"/>
        <v>6.7611111111111111</v>
      </c>
      <c r="I137576" s="1">
        <v>97375</v>
      </c>
      <c r="J137576" s="1">
        <v>74904.990000000005</v>
      </c>
      <c r="K137576" t="s">
        <v>38420</v>
      </c>
    </row>
    <row r="137577" spans="2:11" x14ac:dyDescent="0.3">
      <c r="B137577">
        <v>137569</v>
      </c>
      <c r="C137577" t="s">
        <v>36601</v>
      </c>
      <c r="D137577" t="s">
        <v>34562</v>
      </c>
      <c r="E137577" t="s">
        <v>19514</v>
      </c>
      <c r="F137577" s="4">
        <v>43689</v>
      </c>
      <c r="G137577" s="4">
        <v>44012</v>
      </c>
      <c r="H137577" s="5">
        <f t="shared" si="2"/>
        <v>0.8833333333333333</v>
      </c>
      <c r="I137577" s="1">
        <v>40094</v>
      </c>
      <c r="J137577" s="1">
        <v>33434.370000000003</v>
      </c>
      <c r="K137577" t="s">
        <v>38420</v>
      </c>
    </row>
    <row r="137578" spans="2:11" x14ac:dyDescent="0.3">
      <c r="B137578">
        <v>137570</v>
      </c>
      <c r="C137578" t="s">
        <v>25677</v>
      </c>
      <c r="D137578" t="s">
        <v>32697</v>
      </c>
      <c r="E137578" t="s">
        <v>19439</v>
      </c>
      <c r="F137578" s="4">
        <v>41550</v>
      </c>
      <c r="G137578" s="4">
        <v>44012</v>
      </c>
      <c r="H137578" s="5">
        <f t="shared" si="2"/>
        <v>6.7416666666666663</v>
      </c>
      <c r="I137578" s="1">
        <v>72254</v>
      </c>
      <c r="J137578" s="1">
        <v>4815.87</v>
      </c>
      <c r="K137578" t="s">
        <v>38420</v>
      </c>
    </row>
    <row r="137579" spans="2:11" x14ac:dyDescent="0.3">
      <c r="B137579">
        <v>137571</v>
      </c>
      <c r="C137579" t="s">
        <v>38441</v>
      </c>
      <c r="D137579" t="s">
        <v>35301</v>
      </c>
      <c r="E137579" t="s">
        <v>19175</v>
      </c>
      <c r="F137579" s="4">
        <v>43717</v>
      </c>
      <c r="G137579" s="4">
        <v>44012</v>
      </c>
      <c r="H137579" s="5">
        <f t="shared" si="2"/>
        <v>0.80833333333333335</v>
      </c>
      <c r="I137579" s="1">
        <v>41702</v>
      </c>
      <c r="J137579" s="1">
        <v>32326.38</v>
      </c>
      <c r="K137579" t="s">
        <v>38420</v>
      </c>
    </row>
    <row r="137580" spans="2:11" x14ac:dyDescent="0.3">
      <c r="B137580">
        <v>137572</v>
      </c>
      <c r="C137580" t="s">
        <v>25679</v>
      </c>
      <c r="D137580" t="s">
        <v>34566</v>
      </c>
      <c r="E137580" t="s">
        <v>19144</v>
      </c>
      <c r="F137580" s="4">
        <v>41484</v>
      </c>
      <c r="G137580" s="4">
        <v>44012</v>
      </c>
      <c r="H137580" s="5">
        <f t="shared" si="2"/>
        <v>6.9194444444444443</v>
      </c>
      <c r="I137580" s="1">
        <v>66215</v>
      </c>
      <c r="J137580" s="1">
        <v>40256.83</v>
      </c>
      <c r="K137580" t="s">
        <v>38420</v>
      </c>
    </row>
    <row r="137581" spans="2:11" x14ac:dyDescent="0.3">
      <c r="B137581">
        <v>137573</v>
      </c>
      <c r="C137581" t="s">
        <v>36602</v>
      </c>
      <c r="D137581" t="s">
        <v>34749</v>
      </c>
      <c r="E137581" t="s">
        <v>20610</v>
      </c>
      <c r="F137581" s="4">
        <v>28122</v>
      </c>
      <c r="G137581" s="4">
        <v>44012</v>
      </c>
      <c r="H137581" s="5">
        <f t="shared" si="2"/>
        <v>43.505555555555553</v>
      </c>
      <c r="I137581" s="1">
        <v>54283</v>
      </c>
      <c r="J137581" s="1">
        <v>62983.13</v>
      </c>
      <c r="K137581" t="s">
        <v>38420</v>
      </c>
    </row>
    <row r="137582" spans="2:11" x14ac:dyDescent="0.3">
      <c r="B137582">
        <v>137574</v>
      </c>
      <c r="C137582" t="s">
        <v>194</v>
      </c>
      <c r="D137582" t="s">
        <v>32751</v>
      </c>
      <c r="E137582" t="s">
        <v>19150</v>
      </c>
      <c r="F137582" s="4">
        <v>39048</v>
      </c>
      <c r="G137582" s="4">
        <v>44012</v>
      </c>
      <c r="H137582" s="5">
        <f t="shared" si="2"/>
        <v>13.591666666666667</v>
      </c>
      <c r="I137582" s="1">
        <v>36683</v>
      </c>
      <c r="J137582" s="1">
        <v>49257.25</v>
      </c>
      <c r="K137582" t="s">
        <v>38420</v>
      </c>
    </row>
    <row r="137583" spans="2:11" x14ac:dyDescent="0.3">
      <c r="B137583">
        <v>137575</v>
      </c>
      <c r="C137583" t="s">
        <v>195</v>
      </c>
      <c r="D137583" t="s">
        <v>34616</v>
      </c>
      <c r="E137583" t="s">
        <v>19151</v>
      </c>
      <c r="F137583" s="4">
        <v>29332</v>
      </c>
      <c r="G137583" s="4">
        <v>44012</v>
      </c>
      <c r="H137583" s="5">
        <f t="shared" si="2"/>
        <v>40.19166666666667</v>
      </c>
      <c r="I137583" s="1">
        <v>66537</v>
      </c>
      <c r="J137583" s="1">
        <v>47378.69</v>
      </c>
      <c r="K137583" t="s">
        <v>38420</v>
      </c>
    </row>
    <row r="137584" spans="2:11" x14ac:dyDescent="0.3">
      <c r="B137584">
        <v>137576</v>
      </c>
      <c r="C137584" t="s">
        <v>197</v>
      </c>
      <c r="D137584" t="s">
        <v>34578</v>
      </c>
      <c r="E137584" t="s">
        <v>19107</v>
      </c>
      <c r="F137584" s="4">
        <v>32433</v>
      </c>
      <c r="G137584" s="4">
        <v>44012</v>
      </c>
      <c r="H137584" s="5">
        <f t="shared" si="2"/>
        <v>31.702777777777779</v>
      </c>
      <c r="I137584" s="1">
        <v>91849</v>
      </c>
      <c r="J137584" s="1">
        <v>65223.42</v>
      </c>
      <c r="K137584" t="s">
        <v>38420</v>
      </c>
    </row>
    <row r="137585" spans="2:11" x14ac:dyDescent="0.3">
      <c r="B137585">
        <v>137577</v>
      </c>
      <c r="C137585" t="s">
        <v>199</v>
      </c>
      <c r="D137585" t="s">
        <v>34617</v>
      </c>
      <c r="E137585" t="s">
        <v>19152</v>
      </c>
      <c r="F137585" s="4">
        <v>34309</v>
      </c>
      <c r="G137585" s="4">
        <v>44012</v>
      </c>
      <c r="H137585" s="5">
        <f t="shared" si="2"/>
        <v>26.566666666666666</v>
      </c>
      <c r="I137585" s="1">
        <v>131419</v>
      </c>
      <c r="J137585" s="1">
        <v>133064.20000000001</v>
      </c>
      <c r="K137585" t="s">
        <v>38420</v>
      </c>
    </row>
    <row r="137586" spans="2:11" x14ac:dyDescent="0.3">
      <c r="B137586">
        <v>137578</v>
      </c>
      <c r="C137586" t="s">
        <v>202</v>
      </c>
      <c r="D137586" t="s">
        <v>32697</v>
      </c>
      <c r="E137586" t="s">
        <v>19549</v>
      </c>
      <c r="F137586" s="4">
        <v>40079</v>
      </c>
      <c r="G137586" s="4">
        <v>44012</v>
      </c>
      <c r="H137586" s="5">
        <f t="shared" si="2"/>
        <v>10.769444444444444</v>
      </c>
      <c r="I137586" s="1">
        <v>78791</v>
      </c>
      <c r="J137586" s="1">
        <v>137338.56</v>
      </c>
      <c r="K137586" t="s">
        <v>38420</v>
      </c>
    </row>
    <row r="137587" spans="2:11" x14ac:dyDescent="0.3">
      <c r="B137587">
        <v>137579</v>
      </c>
      <c r="C137587" t="s">
        <v>38442</v>
      </c>
      <c r="D137587" t="s">
        <v>34791</v>
      </c>
      <c r="E137587" t="s">
        <v>19752</v>
      </c>
      <c r="F137587" s="4">
        <v>43717</v>
      </c>
      <c r="G137587" s="4">
        <v>44012</v>
      </c>
      <c r="H137587" s="5">
        <f t="shared" si="2"/>
        <v>0.80833333333333335</v>
      </c>
      <c r="I137587" s="1">
        <v>39208</v>
      </c>
      <c r="J137587" s="1">
        <v>5956.6</v>
      </c>
      <c r="K137587" t="s">
        <v>38420</v>
      </c>
    </row>
    <row r="137588" spans="2:11" x14ac:dyDescent="0.3">
      <c r="B137588">
        <v>137580</v>
      </c>
      <c r="C137588" t="s">
        <v>203</v>
      </c>
      <c r="D137588" t="s">
        <v>25632</v>
      </c>
      <c r="E137588" t="s">
        <v>19155</v>
      </c>
      <c r="F137588" s="4">
        <v>39378</v>
      </c>
      <c r="G137588" s="4">
        <v>44012</v>
      </c>
      <c r="H137588" s="5">
        <f t="shared" si="2"/>
        <v>12.686111111111112</v>
      </c>
      <c r="I137588" s="1">
        <v>69980</v>
      </c>
      <c r="J137588" s="1">
        <v>86537</v>
      </c>
      <c r="K137588" t="s">
        <v>38420</v>
      </c>
    </row>
    <row r="137589" spans="2:11" x14ac:dyDescent="0.3">
      <c r="B137589">
        <v>137581</v>
      </c>
      <c r="C137589" t="s">
        <v>31433</v>
      </c>
      <c r="D137589" t="s">
        <v>34559</v>
      </c>
      <c r="E137589" t="s">
        <v>19001</v>
      </c>
      <c r="F137589" s="4">
        <v>42212</v>
      </c>
      <c r="G137589" s="4">
        <v>44012</v>
      </c>
      <c r="H137589" s="5">
        <f t="shared" si="2"/>
        <v>4.9249999999999998</v>
      </c>
      <c r="I137589" s="1">
        <v>72878</v>
      </c>
      <c r="J137589" s="1">
        <v>72810.55</v>
      </c>
      <c r="K137589" t="s">
        <v>38420</v>
      </c>
    </row>
    <row r="137590" spans="2:11" x14ac:dyDescent="0.3">
      <c r="B137590">
        <v>137582</v>
      </c>
      <c r="C137590" t="s">
        <v>38443</v>
      </c>
      <c r="D137590" t="s">
        <v>34656</v>
      </c>
      <c r="E137590" t="s">
        <v>38427</v>
      </c>
      <c r="F137590" s="4">
        <v>43620</v>
      </c>
      <c r="G137590" s="4">
        <v>44012</v>
      </c>
      <c r="H137590" s="5">
        <f t="shared" si="2"/>
        <v>1.0722222222222222</v>
      </c>
      <c r="I137590" s="1">
        <v>22880</v>
      </c>
      <c r="J137590" s="1">
        <v>1040.3</v>
      </c>
      <c r="K137590" t="s">
        <v>38420</v>
      </c>
    </row>
    <row r="137591" spans="2:11" x14ac:dyDescent="0.3">
      <c r="B137591">
        <v>137583</v>
      </c>
      <c r="C137591" t="s">
        <v>38444</v>
      </c>
      <c r="D137591" t="s">
        <v>34656</v>
      </c>
      <c r="E137591" t="s">
        <v>38427</v>
      </c>
      <c r="F137591" s="4">
        <v>43955</v>
      </c>
      <c r="G137591" s="4">
        <v>44012</v>
      </c>
      <c r="H137591" s="5">
        <f t="shared" si="2"/>
        <v>0.15555555555555556</v>
      </c>
      <c r="I137591" s="1">
        <v>22880</v>
      </c>
      <c r="J137591">
        <v>0</v>
      </c>
      <c r="K137591" t="s">
        <v>38420</v>
      </c>
    </row>
    <row r="137592" spans="2:11" x14ac:dyDescent="0.3">
      <c r="B137592">
        <v>137584</v>
      </c>
      <c r="C137592" t="s">
        <v>204</v>
      </c>
      <c r="D137592" t="s">
        <v>30019</v>
      </c>
      <c r="E137592" t="s">
        <v>20469</v>
      </c>
      <c r="F137592" s="4">
        <v>39426</v>
      </c>
      <c r="G137592" s="4">
        <v>44012</v>
      </c>
      <c r="H137592" s="5">
        <f t="shared" si="2"/>
        <v>12.555555555555555</v>
      </c>
      <c r="I137592" s="1">
        <v>89644</v>
      </c>
      <c r="J137592" s="1">
        <v>90478.31</v>
      </c>
      <c r="K137592" t="s">
        <v>38420</v>
      </c>
    </row>
    <row r="137593" spans="2:11" x14ac:dyDescent="0.3">
      <c r="B137593">
        <v>137585</v>
      </c>
      <c r="C137593" t="s">
        <v>208</v>
      </c>
      <c r="D137593" t="s">
        <v>34618</v>
      </c>
      <c r="E137593" t="s">
        <v>19157</v>
      </c>
      <c r="F137593" s="4">
        <v>37585</v>
      </c>
      <c r="G137593" s="4">
        <v>44012</v>
      </c>
      <c r="H137593" s="5">
        <f t="shared" si="2"/>
        <v>17.597222222222221</v>
      </c>
      <c r="I137593" s="1">
        <v>44029</v>
      </c>
      <c r="J137593" s="1">
        <v>46967.64</v>
      </c>
      <c r="K137593" t="s">
        <v>38420</v>
      </c>
    </row>
    <row r="137594" spans="2:11" x14ac:dyDescent="0.3">
      <c r="B137594">
        <v>137586</v>
      </c>
      <c r="C137594" t="s">
        <v>32729</v>
      </c>
      <c r="D137594" t="s">
        <v>34619</v>
      </c>
      <c r="E137594" t="s">
        <v>20574</v>
      </c>
      <c r="F137594" s="4">
        <v>42593</v>
      </c>
      <c r="G137594" s="4">
        <v>44012</v>
      </c>
      <c r="H137594" s="5">
        <f t="shared" si="2"/>
        <v>3.8861111111111111</v>
      </c>
      <c r="I137594" s="1">
        <v>62223</v>
      </c>
      <c r="J137594" s="1">
        <v>62492.88</v>
      </c>
      <c r="K137594" t="s">
        <v>38420</v>
      </c>
    </row>
    <row r="137595" spans="2:11" x14ac:dyDescent="0.3">
      <c r="B137595">
        <v>137587</v>
      </c>
      <c r="C137595" t="s">
        <v>210</v>
      </c>
      <c r="D137595" t="s">
        <v>32689</v>
      </c>
      <c r="E137595" t="s">
        <v>19999</v>
      </c>
      <c r="F137595" s="4">
        <v>39247</v>
      </c>
      <c r="G137595" s="4">
        <v>44012</v>
      </c>
      <c r="H137595" s="5">
        <f t="shared" si="2"/>
        <v>13.044444444444444</v>
      </c>
      <c r="I137595" s="1">
        <v>94231</v>
      </c>
      <c r="J137595" s="1">
        <v>198839.22</v>
      </c>
      <c r="K137595" t="s">
        <v>38420</v>
      </c>
    </row>
    <row r="137596" spans="2:11" x14ac:dyDescent="0.3">
      <c r="B137596">
        <v>137588</v>
      </c>
      <c r="C137596" t="s">
        <v>38445</v>
      </c>
      <c r="D137596" t="s">
        <v>36375</v>
      </c>
      <c r="E137596" t="s">
        <v>20150</v>
      </c>
      <c r="F137596" s="4">
        <v>43883</v>
      </c>
      <c r="G137596" s="4">
        <v>44012</v>
      </c>
      <c r="H137596" s="5">
        <f t="shared" si="2"/>
        <v>0.35555555555555557</v>
      </c>
      <c r="I137596" s="1">
        <v>70276</v>
      </c>
      <c r="J137596" s="1">
        <v>21623.360000000001</v>
      </c>
      <c r="K137596" t="s">
        <v>38420</v>
      </c>
    </row>
    <row r="137597" spans="2:11" x14ac:dyDescent="0.3">
      <c r="B137597">
        <v>137589</v>
      </c>
      <c r="C137597" t="s">
        <v>36603</v>
      </c>
      <c r="D137597" t="s">
        <v>34656</v>
      </c>
      <c r="E137597" t="s">
        <v>19103</v>
      </c>
      <c r="F137597" s="4">
        <v>43636</v>
      </c>
      <c r="G137597" s="4">
        <v>44012</v>
      </c>
      <c r="H137597" s="5">
        <f t="shared" si="2"/>
        <v>1.0277777777777777</v>
      </c>
      <c r="I137597" s="1">
        <v>21008</v>
      </c>
      <c r="J137597" s="1">
        <v>1111</v>
      </c>
      <c r="K137597" t="s">
        <v>38420</v>
      </c>
    </row>
    <row r="137598" spans="2:11" x14ac:dyDescent="0.3">
      <c r="B137598">
        <v>137590</v>
      </c>
      <c r="C137598" t="s">
        <v>211</v>
      </c>
      <c r="D137598" t="s">
        <v>30031</v>
      </c>
      <c r="E137598" t="s">
        <v>19677</v>
      </c>
      <c r="F137598" s="4">
        <v>39223</v>
      </c>
      <c r="G137598" s="4">
        <v>44012</v>
      </c>
      <c r="H137598" s="5">
        <f t="shared" si="2"/>
        <v>13.108333333333333</v>
      </c>
      <c r="I137598" s="1">
        <v>119680</v>
      </c>
      <c r="J137598" s="1">
        <v>120685.49</v>
      </c>
      <c r="K137598" t="s">
        <v>38420</v>
      </c>
    </row>
    <row r="137599" spans="2:11" x14ac:dyDescent="0.3">
      <c r="B137599">
        <v>137591</v>
      </c>
      <c r="C137599" t="s">
        <v>25682</v>
      </c>
      <c r="D137599" t="s">
        <v>35033</v>
      </c>
      <c r="E137599" t="s">
        <v>18994</v>
      </c>
      <c r="F137599" s="4">
        <v>41309</v>
      </c>
      <c r="G137599" s="4">
        <v>44012</v>
      </c>
      <c r="H137599" s="5">
        <f t="shared" si="2"/>
        <v>7.4055555555555559</v>
      </c>
      <c r="I137599" s="1">
        <v>79003</v>
      </c>
      <c r="J137599" s="1">
        <v>78809.119999999995</v>
      </c>
      <c r="K137599" t="s">
        <v>38420</v>
      </c>
    </row>
    <row r="137600" spans="2:11" x14ac:dyDescent="0.3">
      <c r="B137600">
        <v>137592</v>
      </c>
      <c r="C137600" t="s">
        <v>38446</v>
      </c>
      <c r="D137600" t="s">
        <v>38422</v>
      </c>
      <c r="E137600" t="s">
        <v>31612</v>
      </c>
      <c r="F137600" s="4">
        <v>43440</v>
      </c>
      <c r="G137600" s="4">
        <v>44012</v>
      </c>
      <c r="H137600" s="5">
        <f t="shared" si="2"/>
        <v>1.5666666666666667</v>
      </c>
      <c r="I137600">
        <v>0</v>
      </c>
      <c r="J137600">
        <v>165</v>
      </c>
      <c r="K137600" t="s">
        <v>38420</v>
      </c>
    </row>
    <row r="137601" spans="2:11" x14ac:dyDescent="0.3">
      <c r="B137601">
        <v>137593</v>
      </c>
      <c r="C137601" t="s">
        <v>31435</v>
      </c>
      <c r="D137601" t="s">
        <v>34582</v>
      </c>
      <c r="E137601" t="s">
        <v>19287</v>
      </c>
      <c r="F137601" s="4">
        <v>42425</v>
      </c>
      <c r="G137601" s="4">
        <v>44012</v>
      </c>
      <c r="H137601" s="5">
        <f t="shared" si="2"/>
        <v>4.3472222222222223</v>
      </c>
      <c r="I137601" s="1">
        <v>61041</v>
      </c>
      <c r="J137601" s="1">
        <v>62541.4</v>
      </c>
      <c r="K137601" t="s">
        <v>38420</v>
      </c>
    </row>
    <row r="137602" spans="2:11" x14ac:dyDescent="0.3">
      <c r="B137602">
        <v>137594</v>
      </c>
      <c r="C137602" t="s">
        <v>31435</v>
      </c>
      <c r="D137602" t="s">
        <v>16452</v>
      </c>
      <c r="E137602" t="s">
        <v>19288</v>
      </c>
      <c r="F137602" s="4">
        <v>42907</v>
      </c>
      <c r="G137602" s="4">
        <v>44012</v>
      </c>
      <c r="H137602" s="5">
        <f t="shared" si="2"/>
        <v>3.0249999999999999</v>
      </c>
      <c r="I137602" s="1">
        <v>76253</v>
      </c>
      <c r="J137602" s="1">
        <v>6397.19</v>
      </c>
      <c r="K137602" t="s">
        <v>38420</v>
      </c>
    </row>
    <row r="137603" spans="2:11" x14ac:dyDescent="0.3">
      <c r="B137603">
        <v>137595</v>
      </c>
      <c r="C137603" t="s">
        <v>38447</v>
      </c>
      <c r="D137603" t="s">
        <v>38422</v>
      </c>
      <c r="E137603" t="s">
        <v>31612</v>
      </c>
      <c r="F137603" s="4">
        <v>43299</v>
      </c>
      <c r="G137603" s="4">
        <v>44012</v>
      </c>
      <c r="H137603" s="5">
        <f t="shared" si="2"/>
        <v>1.95</v>
      </c>
      <c r="I137603">
        <v>0</v>
      </c>
      <c r="J137603">
        <v>165</v>
      </c>
      <c r="K137603" t="s">
        <v>38420</v>
      </c>
    </row>
    <row r="137604" spans="2:11" x14ac:dyDescent="0.3">
      <c r="B137604">
        <v>137596</v>
      </c>
      <c r="C137604" t="s">
        <v>31436</v>
      </c>
      <c r="D137604" t="s">
        <v>34621</v>
      </c>
      <c r="E137604" t="s">
        <v>19036</v>
      </c>
      <c r="F137604" s="4">
        <v>42464</v>
      </c>
      <c r="G137604" s="4">
        <v>44012</v>
      </c>
      <c r="H137604" s="5">
        <f t="shared" si="2"/>
        <v>4.2388888888888889</v>
      </c>
      <c r="I137604" s="1">
        <v>58627</v>
      </c>
      <c r="J137604" s="1">
        <v>58828.62</v>
      </c>
      <c r="K137604" t="s">
        <v>38420</v>
      </c>
    </row>
    <row r="137605" spans="2:11" x14ac:dyDescent="0.3">
      <c r="B137605">
        <v>137597</v>
      </c>
      <c r="C137605" t="s">
        <v>19173</v>
      </c>
      <c r="D137605" t="s">
        <v>32697</v>
      </c>
      <c r="E137605" t="s">
        <v>20111</v>
      </c>
      <c r="F137605" s="4">
        <v>41297</v>
      </c>
      <c r="G137605" s="4">
        <v>44012</v>
      </c>
      <c r="H137605" s="5">
        <f t="shared" si="2"/>
        <v>7.4361111111111109</v>
      </c>
      <c r="I137605" s="1">
        <v>75806</v>
      </c>
      <c r="J137605" s="1">
        <v>93703.03</v>
      </c>
      <c r="K137605" t="s">
        <v>38420</v>
      </c>
    </row>
    <row r="137606" spans="2:11" x14ac:dyDescent="0.3">
      <c r="B137606">
        <v>137598</v>
      </c>
      <c r="C137606" t="s">
        <v>30033</v>
      </c>
      <c r="D137606" t="s">
        <v>34622</v>
      </c>
      <c r="E137606" t="s">
        <v>19487</v>
      </c>
      <c r="F137606" s="4">
        <v>41907</v>
      </c>
      <c r="G137606" s="4">
        <v>44012</v>
      </c>
      <c r="H137606" s="5">
        <f t="shared" si="2"/>
        <v>5.7638888888888893</v>
      </c>
      <c r="I137606" s="1">
        <v>87502</v>
      </c>
      <c r="J137606" s="1">
        <v>87633.21</v>
      </c>
      <c r="K137606" t="s">
        <v>38420</v>
      </c>
    </row>
    <row r="137607" spans="2:11" x14ac:dyDescent="0.3">
      <c r="B137607">
        <v>137599</v>
      </c>
      <c r="C137607" t="s">
        <v>219</v>
      </c>
      <c r="D137607" t="s">
        <v>34623</v>
      </c>
      <c r="E137607" t="s">
        <v>19174</v>
      </c>
      <c r="F137607" s="4">
        <v>35754</v>
      </c>
      <c r="G137607" s="4">
        <v>44012</v>
      </c>
      <c r="H137607" s="5">
        <f t="shared" si="2"/>
        <v>22.611111111111111</v>
      </c>
      <c r="I137607" s="1">
        <v>58319</v>
      </c>
      <c r="J137607" s="1">
        <v>83354.69</v>
      </c>
      <c r="K137607" t="s">
        <v>38420</v>
      </c>
    </row>
    <row r="137608" spans="2:11" x14ac:dyDescent="0.3">
      <c r="B137608">
        <v>137600</v>
      </c>
      <c r="C137608" t="s">
        <v>222</v>
      </c>
      <c r="D137608" t="s">
        <v>34566</v>
      </c>
      <c r="E137608" t="s">
        <v>19072</v>
      </c>
      <c r="F137608" s="4">
        <v>30711</v>
      </c>
      <c r="G137608" s="4">
        <v>44012</v>
      </c>
      <c r="H137608" s="5">
        <f t="shared" si="2"/>
        <v>36.416666666666664</v>
      </c>
      <c r="I137608" s="1">
        <v>75276</v>
      </c>
      <c r="J137608" s="1">
        <v>24613.87</v>
      </c>
      <c r="K137608" t="s">
        <v>38420</v>
      </c>
    </row>
    <row r="137609" spans="2:11" x14ac:dyDescent="0.3">
      <c r="B137609">
        <v>137601</v>
      </c>
      <c r="C137609" t="s">
        <v>224</v>
      </c>
      <c r="D137609" t="s">
        <v>32725</v>
      </c>
      <c r="E137609" t="s">
        <v>19464</v>
      </c>
      <c r="F137609" s="4">
        <v>38959</v>
      </c>
      <c r="G137609" s="4">
        <v>44012</v>
      </c>
      <c r="H137609" s="5">
        <f t="shared" si="2"/>
        <v>13.833333333333334</v>
      </c>
      <c r="I137609" s="1">
        <v>89256</v>
      </c>
      <c r="J137609" s="1">
        <v>83262.17</v>
      </c>
      <c r="K137609" t="s">
        <v>38420</v>
      </c>
    </row>
    <row r="137610" spans="2:11" x14ac:dyDescent="0.3">
      <c r="B137610">
        <v>137602</v>
      </c>
      <c r="C137610" t="s">
        <v>19179</v>
      </c>
      <c r="D137610" t="s">
        <v>32697</v>
      </c>
      <c r="E137610" t="s">
        <v>20196</v>
      </c>
      <c r="F137610" s="4">
        <v>39000</v>
      </c>
      <c r="G137610" s="4">
        <v>44012</v>
      </c>
      <c r="H137610" s="5">
        <f t="shared" si="2"/>
        <v>13.722222222222221</v>
      </c>
      <c r="I137610" s="1">
        <v>81045</v>
      </c>
      <c r="J137610" s="1">
        <v>64502.22</v>
      </c>
      <c r="K137610" t="s">
        <v>38420</v>
      </c>
    </row>
    <row r="137611" spans="2:11" x14ac:dyDescent="0.3">
      <c r="B137611">
        <v>137603</v>
      </c>
      <c r="C137611" t="s">
        <v>38448</v>
      </c>
      <c r="D137611" t="s">
        <v>25764</v>
      </c>
      <c r="E137611" t="s">
        <v>19375</v>
      </c>
      <c r="F137611" s="4">
        <v>39428</v>
      </c>
      <c r="G137611" s="4">
        <v>44012</v>
      </c>
      <c r="H137611" s="5">
        <f t="shared" si="2"/>
        <v>12.55</v>
      </c>
      <c r="I137611" s="1">
        <v>72007</v>
      </c>
      <c r="J137611" s="1">
        <v>73947.62</v>
      </c>
      <c r="K137611" t="s">
        <v>38420</v>
      </c>
    </row>
    <row r="137612" spans="2:11" x14ac:dyDescent="0.3">
      <c r="B137612">
        <v>137604</v>
      </c>
      <c r="C137612" t="s">
        <v>32734</v>
      </c>
      <c r="D137612" t="s">
        <v>34569</v>
      </c>
      <c r="E137612" t="s">
        <v>19374</v>
      </c>
      <c r="F137612" s="4">
        <v>42945</v>
      </c>
      <c r="G137612" s="4">
        <v>44012</v>
      </c>
      <c r="H137612" s="5">
        <f t="shared" si="2"/>
        <v>2.9194444444444443</v>
      </c>
      <c r="I137612" s="1">
        <v>33238</v>
      </c>
      <c r="J137612" s="1">
        <v>36457.14</v>
      </c>
      <c r="K137612" t="s">
        <v>38420</v>
      </c>
    </row>
    <row r="137613" spans="2:11" x14ac:dyDescent="0.3">
      <c r="B137613">
        <v>137605</v>
      </c>
      <c r="C137613" t="s">
        <v>15544</v>
      </c>
      <c r="D137613" t="s">
        <v>34624</v>
      </c>
      <c r="E137613" t="s">
        <v>19577</v>
      </c>
      <c r="F137613" s="4">
        <v>40876</v>
      </c>
      <c r="G137613" s="4">
        <v>44012</v>
      </c>
      <c r="H137613" s="5">
        <f t="shared" si="2"/>
        <v>8.5861111111111104</v>
      </c>
      <c r="I137613" s="1">
        <v>49263</v>
      </c>
      <c r="J137613" s="1">
        <v>67820.42</v>
      </c>
      <c r="K137613" t="s">
        <v>38420</v>
      </c>
    </row>
    <row r="137614" spans="2:11" x14ac:dyDescent="0.3">
      <c r="B137614">
        <v>137606</v>
      </c>
      <c r="C137614" t="s">
        <v>228</v>
      </c>
      <c r="D137614" t="s">
        <v>34599</v>
      </c>
      <c r="E137614" t="s">
        <v>19183</v>
      </c>
      <c r="F137614" s="4">
        <v>36908</v>
      </c>
      <c r="G137614" s="4">
        <v>44012</v>
      </c>
      <c r="H137614" s="5">
        <f t="shared" si="2"/>
        <v>19.452777777777779</v>
      </c>
      <c r="I137614" s="1">
        <v>74346</v>
      </c>
      <c r="J137614" s="1">
        <v>80741.070000000007</v>
      </c>
      <c r="K137614" t="s">
        <v>38420</v>
      </c>
    </row>
    <row r="137615" spans="2:11" x14ac:dyDescent="0.3">
      <c r="B137615">
        <v>137607</v>
      </c>
      <c r="C137615" t="s">
        <v>30035</v>
      </c>
      <c r="D137615" t="s">
        <v>34599</v>
      </c>
      <c r="E137615" t="s">
        <v>19536</v>
      </c>
      <c r="F137615" s="4">
        <v>36857</v>
      </c>
      <c r="G137615" s="4">
        <v>44012</v>
      </c>
      <c r="H137615" s="5">
        <f t="shared" si="2"/>
        <v>19.591666666666665</v>
      </c>
      <c r="I137615" s="1">
        <v>74346</v>
      </c>
      <c r="J137615" s="1">
        <v>92430.37</v>
      </c>
      <c r="K137615" t="s">
        <v>38420</v>
      </c>
    </row>
    <row r="137616" spans="2:11" x14ac:dyDescent="0.3">
      <c r="B137616">
        <v>137608</v>
      </c>
      <c r="C137616" t="s">
        <v>25688</v>
      </c>
      <c r="D137616" t="s">
        <v>34625</v>
      </c>
      <c r="E137616" t="s">
        <v>20188</v>
      </c>
      <c r="F137616" s="4">
        <v>41731</v>
      </c>
      <c r="G137616" s="4">
        <v>44012</v>
      </c>
      <c r="H137616" s="5">
        <f t="shared" si="2"/>
        <v>6.2444444444444445</v>
      </c>
      <c r="I137616" s="1">
        <v>66215</v>
      </c>
      <c r="J137616" s="1">
        <v>67056.77</v>
      </c>
      <c r="K137616" t="s">
        <v>38420</v>
      </c>
    </row>
    <row r="137617" spans="2:11" x14ac:dyDescent="0.3">
      <c r="B137617">
        <v>137609</v>
      </c>
      <c r="C137617" t="s">
        <v>32735</v>
      </c>
      <c r="D137617" t="s">
        <v>34626</v>
      </c>
      <c r="E137617" t="s">
        <v>19752</v>
      </c>
      <c r="F137617" s="4">
        <v>42595</v>
      </c>
      <c r="G137617" s="4">
        <v>44012</v>
      </c>
      <c r="H137617" s="5">
        <f t="shared" si="2"/>
        <v>3.8805555555555555</v>
      </c>
      <c r="I137617" s="1">
        <v>50103</v>
      </c>
      <c r="J137617" s="1">
        <v>17790.560000000001</v>
      </c>
      <c r="K137617" t="s">
        <v>38420</v>
      </c>
    </row>
    <row r="137618" spans="2:11" x14ac:dyDescent="0.3">
      <c r="B137618">
        <v>137610</v>
      </c>
      <c r="C137618" t="s">
        <v>32736</v>
      </c>
      <c r="D137618" t="s">
        <v>30019</v>
      </c>
      <c r="E137618" t="s">
        <v>19586</v>
      </c>
      <c r="F137618" s="4">
        <v>42711</v>
      </c>
      <c r="G137618" s="4">
        <v>44012</v>
      </c>
      <c r="H137618" s="5">
        <f t="shared" si="2"/>
        <v>3.5638888888888891</v>
      </c>
      <c r="I137618" s="1">
        <v>95734</v>
      </c>
      <c r="J137618" s="1">
        <v>94043.4</v>
      </c>
      <c r="K137618" t="s">
        <v>38420</v>
      </c>
    </row>
    <row r="137619" spans="2:11" x14ac:dyDescent="0.3">
      <c r="B137619">
        <v>137611</v>
      </c>
      <c r="C137619" t="s">
        <v>233</v>
      </c>
      <c r="D137619" t="s">
        <v>32689</v>
      </c>
      <c r="E137619" t="s">
        <v>19439</v>
      </c>
      <c r="F137619" s="4">
        <v>35236</v>
      </c>
      <c r="G137619" s="4">
        <v>44012</v>
      </c>
      <c r="H137619" s="5">
        <f t="shared" si="2"/>
        <v>24.027777777777779</v>
      </c>
      <c r="I137619" s="1">
        <v>106415</v>
      </c>
      <c r="J137619" s="1">
        <v>107679.19</v>
      </c>
      <c r="K137619" t="s">
        <v>38420</v>
      </c>
    </row>
    <row r="137620" spans="2:11" x14ac:dyDescent="0.3">
      <c r="B137620">
        <v>137612</v>
      </c>
      <c r="C137620" t="s">
        <v>38449</v>
      </c>
      <c r="D137620" t="s">
        <v>34791</v>
      </c>
      <c r="E137620" t="s">
        <v>19833</v>
      </c>
      <c r="F137620" s="4">
        <v>42854</v>
      </c>
      <c r="G137620" s="4">
        <v>44012</v>
      </c>
      <c r="H137620" s="5">
        <f t="shared" si="2"/>
        <v>3.1694444444444443</v>
      </c>
      <c r="I137620" s="1">
        <v>31200</v>
      </c>
      <c r="J137620" s="1">
        <v>1200</v>
      </c>
      <c r="K137620" t="s">
        <v>38420</v>
      </c>
    </row>
    <row r="137621" spans="2:11" x14ac:dyDescent="0.3">
      <c r="B137621">
        <v>137613</v>
      </c>
      <c r="C137621" t="s">
        <v>38450</v>
      </c>
      <c r="D137621" t="s">
        <v>38422</v>
      </c>
      <c r="E137621" t="s">
        <v>31612</v>
      </c>
      <c r="F137621" s="4">
        <v>43299</v>
      </c>
      <c r="G137621" s="4">
        <v>44012</v>
      </c>
      <c r="H137621" s="5">
        <f t="shared" si="2"/>
        <v>1.95</v>
      </c>
      <c r="I137621">
        <v>0</v>
      </c>
      <c r="J137621">
        <v>165</v>
      </c>
      <c r="K137621" t="s">
        <v>38420</v>
      </c>
    </row>
    <row r="137622" spans="2:11" x14ac:dyDescent="0.3">
      <c r="B137622">
        <v>137614</v>
      </c>
      <c r="C137622" t="s">
        <v>36604</v>
      </c>
      <c r="D137622" t="s">
        <v>34585</v>
      </c>
      <c r="E137622" t="s">
        <v>19461</v>
      </c>
      <c r="F137622" s="4">
        <v>43479</v>
      </c>
      <c r="G137622" s="4">
        <v>44012</v>
      </c>
      <c r="H137622" s="5">
        <f t="shared" si="2"/>
        <v>1.461111111111111</v>
      </c>
      <c r="I137622" s="1">
        <v>88400</v>
      </c>
      <c r="J137622" s="1">
        <v>40498.339999999997</v>
      </c>
      <c r="K137622" t="s">
        <v>38420</v>
      </c>
    </row>
    <row r="137623" spans="2:11" x14ac:dyDescent="0.3">
      <c r="B137623">
        <v>137615</v>
      </c>
      <c r="C137623" t="s">
        <v>38451</v>
      </c>
      <c r="D137623" t="s">
        <v>38422</v>
      </c>
      <c r="E137623" t="s">
        <v>31612</v>
      </c>
      <c r="F137623" s="4">
        <v>43440</v>
      </c>
      <c r="G137623" s="4">
        <v>44012</v>
      </c>
      <c r="H137623" s="5">
        <f t="shared" si="2"/>
        <v>1.5666666666666667</v>
      </c>
      <c r="I137623">
        <v>0</v>
      </c>
      <c r="J137623">
        <v>225</v>
      </c>
      <c r="K137623" t="s">
        <v>38420</v>
      </c>
    </row>
    <row r="137624" spans="2:11" x14ac:dyDescent="0.3">
      <c r="B137624">
        <v>137616</v>
      </c>
      <c r="C137624" t="s">
        <v>234</v>
      </c>
      <c r="D137624" t="s">
        <v>34586</v>
      </c>
      <c r="E137624" t="s">
        <v>19193</v>
      </c>
      <c r="F137624" s="4">
        <v>40035</v>
      </c>
      <c r="G137624" s="4">
        <v>44012</v>
      </c>
      <c r="H137624" s="5">
        <f t="shared" si="2"/>
        <v>10.888888888888889</v>
      </c>
      <c r="I137624" s="1">
        <v>22880</v>
      </c>
      <c r="J137624" s="1">
        <v>10433.200000000001</v>
      </c>
      <c r="K137624" t="s">
        <v>38420</v>
      </c>
    </row>
    <row r="137625" spans="2:11" x14ac:dyDescent="0.3">
      <c r="B137625">
        <v>137617</v>
      </c>
      <c r="C137625" t="s">
        <v>236</v>
      </c>
      <c r="D137625" t="s">
        <v>25672</v>
      </c>
      <c r="E137625" t="s">
        <v>19858</v>
      </c>
      <c r="F137625" s="4">
        <v>30270</v>
      </c>
      <c r="G137625" s="4">
        <v>44012</v>
      </c>
      <c r="H137625" s="5">
        <f t="shared" si="2"/>
        <v>37.625</v>
      </c>
      <c r="I137625" s="1">
        <v>81700</v>
      </c>
      <c r="J137625" s="1">
        <v>79681.67</v>
      </c>
      <c r="K137625" t="s">
        <v>38420</v>
      </c>
    </row>
    <row r="137626" spans="2:11" x14ac:dyDescent="0.3">
      <c r="B137626">
        <v>137618</v>
      </c>
      <c r="C137626" t="s">
        <v>19196</v>
      </c>
      <c r="D137626" t="s">
        <v>32738</v>
      </c>
      <c r="E137626" t="s">
        <v>19529</v>
      </c>
      <c r="F137626" s="4">
        <v>38243</v>
      </c>
      <c r="G137626" s="4">
        <v>44012</v>
      </c>
      <c r="H137626" s="5">
        <f t="shared" si="2"/>
        <v>15.797222222222222</v>
      </c>
      <c r="I137626" s="1">
        <v>42846</v>
      </c>
      <c r="J137626" s="1">
        <v>57791.89</v>
      </c>
      <c r="K137626" t="s">
        <v>38420</v>
      </c>
    </row>
    <row r="137627" spans="2:11" x14ac:dyDescent="0.3">
      <c r="B137627">
        <v>137619</v>
      </c>
      <c r="C137627" t="s">
        <v>38452</v>
      </c>
      <c r="D137627" t="s">
        <v>38422</v>
      </c>
      <c r="E137627" t="s">
        <v>31612</v>
      </c>
      <c r="F137627" s="4">
        <v>43937</v>
      </c>
      <c r="G137627" s="4">
        <v>44012</v>
      </c>
      <c r="H137627" s="5">
        <f t="shared" si="2"/>
        <v>0.20555555555555555</v>
      </c>
      <c r="I137627">
        <v>0</v>
      </c>
      <c r="J137627">
        <v>400</v>
      </c>
      <c r="K137627" t="s">
        <v>38420</v>
      </c>
    </row>
    <row r="137628" spans="2:11" x14ac:dyDescent="0.3">
      <c r="B137628">
        <v>137620</v>
      </c>
      <c r="C137628" t="s">
        <v>38453</v>
      </c>
      <c r="D137628" t="s">
        <v>34727</v>
      </c>
      <c r="E137628" t="s">
        <v>25213</v>
      </c>
      <c r="F137628" s="4">
        <v>43997</v>
      </c>
      <c r="G137628" s="4">
        <v>44012</v>
      </c>
      <c r="H137628" s="5">
        <f t="shared" si="2"/>
        <v>4.1666666666666664E-2</v>
      </c>
      <c r="I137628" s="1">
        <v>22880</v>
      </c>
      <c r="J137628">
        <v>0</v>
      </c>
      <c r="K137628" t="s">
        <v>38420</v>
      </c>
    </row>
    <row r="137629" spans="2:11" x14ac:dyDescent="0.3">
      <c r="B137629">
        <v>137621</v>
      </c>
      <c r="C137629" t="s">
        <v>241</v>
      </c>
      <c r="D137629" t="s">
        <v>34628</v>
      </c>
      <c r="E137629" t="s">
        <v>19201</v>
      </c>
      <c r="F137629" s="4">
        <v>35398</v>
      </c>
      <c r="G137629" s="4">
        <v>44012</v>
      </c>
      <c r="H137629" s="5">
        <f t="shared" si="2"/>
        <v>23.586111111111112</v>
      </c>
      <c r="I137629" s="1">
        <v>48598</v>
      </c>
      <c r="J137629" s="1">
        <v>50986.11</v>
      </c>
      <c r="K137629" t="s">
        <v>38420</v>
      </c>
    </row>
    <row r="137630" spans="2:11" x14ac:dyDescent="0.3">
      <c r="B137630">
        <v>137622</v>
      </c>
      <c r="C137630" t="s">
        <v>243</v>
      </c>
      <c r="D137630" t="s">
        <v>34753</v>
      </c>
      <c r="E137630" t="s">
        <v>19203</v>
      </c>
      <c r="F137630" s="4">
        <v>39139</v>
      </c>
      <c r="G137630" s="4">
        <v>44012</v>
      </c>
      <c r="H137630" s="5">
        <f t="shared" si="2"/>
        <v>13.344444444444445</v>
      </c>
      <c r="I137630" s="1">
        <v>33238</v>
      </c>
      <c r="J137630" s="1">
        <v>32846.160000000003</v>
      </c>
      <c r="K137630" t="s">
        <v>38420</v>
      </c>
    </row>
    <row r="137631" spans="2:11" x14ac:dyDescent="0.3">
      <c r="B137631">
        <v>137623</v>
      </c>
      <c r="C137631" t="s">
        <v>32739</v>
      </c>
      <c r="D137631" t="s">
        <v>32697</v>
      </c>
      <c r="E137631" t="s">
        <v>19133</v>
      </c>
      <c r="F137631" s="4">
        <v>42940</v>
      </c>
      <c r="G137631" s="4">
        <v>44012</v>
      </c>
      <c r="H137631" s="5">
        <f t="shared" si="2"/>
        <v>2.9333333333333331</v>
      </c>
      <c r="I137631" s="1">
        <v>54454</v>
      </c>
      <c r="J137631" s="1">
        <v>62029.39</v>
      </c>
      <c r="K137631" t="s">
        <v>38420</v>
      </c>
    </row>
    <row r="137632" spans="2:11" x14ac:dyDescent="0.3">
      <c r="B137632">
        <v>137624</v>
      </c>
      <c r="C137632" t="s">
        <v>38454</v>
      </c>
      <c r="D137632" t="s">
        <v>34660</v>
      </c>
      <c r="E137632" t="s">
        <v>19355</v>
      </c>
      <c r="F137632" s="4">
        <v>43724</v>
      </c>
      <c r="G137632" s="4">
        <v>44012</v>
      </c>
      <c r="H137632" s="5">
        <f t="shared" si="2"/>
        <v>0.78888888888888886</v>
      </c>
      <c r="I137632" s="1">
        <v>6240</v>
      </c>
      <c r="J137632" s="1">
        <v>1914.26</v>
      </c>
      <c r="K137632" t="s">
        <v>38420</v>
      </c>
    </row>
    <row r="137633" spans="2:11" x14ac:dyDescent="0.3">
      <c r="B137633">
        <v>137625</v>
      </c>
      <c r="C137633" t="s">
        <v>245</v>
      </c>
      <c r="D137633" t="s">
        <v>30094</v>
      </c>
      <c r="E137633" t="s">
        <v>20037</v>
      </c>
      <c r="F137633" s="4">
        <v>31369</v>
      </c>
      <c r="G137633" s="4">
        <v>44012</v>
      </c>
      <c r="H137633" s="5">
        <f t="shared" si="2"/>
        <v>34.616666666666667</v>
      </c>
      <c r="I137633" s="1">
        <v>82812</v>
      </c>
      <c r="J137633" s="1">
        <v>81312.509999999995</v>
      </c>
      <c r="K137633" t="s">
        <v>38420</v>
      </c>
    </row>
    <row r="137634" spans="2:11" x14ac:dyDescent="0.3">
      <c r="B137634">
        <v>137626</v>
      </c>
      <c r="C137634" t="s">
        <v>250</v>
      </c>
      <c r="D137634" t="s">
        <v>32725</v>
      </c>
      <c r="E137634" t="s">
        <v>19847</v>
      </c>
      <c r="F137634" s="4">
        <v>35331</v>
      </c>
      <c r="G137634" s="4">
        <v>44012</v>
      </c>
      <c r="H137634" s="5">
        <f t="shared" si="2"/>
        <v>23.769444444444446</v>
      </c>
      <c r="I137634" s="1">
        <v>93201</v>
      </c>
      <c r="J137634" s="1">
        <v>53708.26</v>
      </c>
      <c r="K137634" t="s">
        <v>38420</v>
      </c>
    </row>
    <row r="137635" spans="2:11" x14ac:dyDescent="0.3">
      <c r="B137635">
        <v>137627</v>
      </c>
      <c r="C137635" t="s">
        <v>251</v>
      </c>
      <c r="D137635" t="s">
        <v>34599</v>
      </c>
      <c r="E137635" t="s">
        <v>19209</v>
      </c>
      <c r="F137635" s="4">
        <v>36207</v>
      </c>
      <c r="G137635" s="4">
        <v>44012</v>
      </c>
      <c r="H137635" s="5">
        <f t="shared" ref="H137635:H137698" si="3">YEARFRAC(F137635,G137635,0)</f>
        <v>21.372222222222224</v>
      </c>
      <c r="I137635" s="1">
        <v>79165</v>
      </c>
      <c r="J137635" s="1">
        <v>99821.2</v>
      </c>
      <c r="K137635" t="s">
        <v>38420</v>
      </c>
    </row>
    <row r="137636" spans="2:11" x14ac:dyDescent="0.3">
      <c r="B137636">
        <v>137628</v>
      </c>
      <c r="C137636" t="s">
        <v>25698</v>
      </c>
      <c r="D137636" t="s">
        <v>32758</v>
      </c>
      <c r="E137636" t="s">
        <v>31438</v>
      </c>
      <c r="F137636" s="4">
        <v>41624</v>
      </c>
      <c r="G137636" s="4">
        <v>44012</v>
      </c>
      <c r="H137636" s="5">
        <f t="shared" si="3"/>
        <v>6.5388888888888888</v>
      </c>
      <c r="I137636" s="1">
        <v>38044</v>
      </c>
      <c r="J137636" s="1">
        <v>45574.32</v>
      </c>
      <c r="K137636" t="s">
        <v>38420</v>
      </c>
    </row>
    <row r="137637" spans="2:11" x14ac:dyDescent="0.3">
      <c r="B137637">
        <v>137629</v>
      </c>
      <c r="C137637" t="s">
        <v>32740</v>
      </c>
      <c r="D137637" t="s">
        <v>32697</v>
      </c>
      <c r="E137637" t="s">
        <v>19429</v>
      </c>
      <c r="F137637" s="4">
        <v>42964</v>
      </c>
      <c r="G137637" s="4">
        <v>44012</v>
      </c>
      <c r="H137637" s="5">
        <f t="shared" si="3"/>
        <v>2.8694444444444445</v>
      </c>
      <c r="I137637" s="1">
        <v>54454</v>
      </c>
      <c r="J137637" s="1">
        <v>61949.94</v>
      </c>
      <c r="K137637" t="s">
        <v>38420</v>
      </c>
    </row>
    <row r="137638" spans="2:11" x14ac:dyDescent="0.3">
      <c r="B137638">
        <v>137630</v>
      </c>
      <c r="C137638" t="s">
        <v>252</v>
      </c>
      <c r="D137638" t="s">
        <v>32741</v>
      </c>
      <c r="E137638" t="s">
        <v>19151</v>
      </c>
      <c r="F137638" s="4">
        <v>26801</v>
      </c>
      <c r="G137638" s="4">
        <v>44012</v>
      </c>
      <c r="H137638" s="5">
        <f t="shared" si="3"/>
        <v>47.119444444444447</v>
      </c>
      <c r="I137638" s="1">
        <v>58883</v>
      </c>
      <c r="J137638" s="1">
        <v>48342.8</v>
      </c>
      <c r="K137638" t="s">
        <v>38420</v>
      </c>
    </row>
    <row r="137639" spans="2:11" x14ac:dyDescent="0.3">
      <c r="B137639">
        <v>137631</v>
      </c>
      <c r="C137639" t="s">
        <v>15547</v>
      </c>
      <c r="D137639" t="s">
        <v>32697</v>
      </c>
      <c r="E137639" t="s">
        <v>23301</v>
      </c>
      <c r="F137639" s="4">
        <v>40743</v>
      </c>
      <c r="G137639" s="4">
        <v>44012</v>
      </c>
      <c r="H137639" s="5">
        <f t="shared" si="3"/>
        <v>8.9472222222222229</v>
      </c>
      <c r="I137639" s="1">
        <v>76547</v>
      </c>
      <c r="J137639" s="1">
        <v>96774.5</v>
      </c>
      <c r="K137639" t="s">
        <v>38420</v>
      </c>
    </row>
    <row r="137640" spans="2:11" x14ac:dyDescent="0.3">
      <c r="B137640">
        <v>137632</v>
      </c>
      <c r="C137640" t="s">
        <v>31439</v>
      </c>
      <c r="D137640" t="s">
        <v>32697</v>
      </c>
      <c r="E137640" t="s">
        <v>19405</v>
      </c>
      <c r="F137640" s="4">
        <v>42338</v>
      </c>
      <c r="G137640" s="4">
        <v>44012</v>
      </c>
      <c r="H137640" s="5">
        <f t="shared" si="3"/>
        <v>4.583333333333333</v>
      </c>
      <c r="I137640" s="1">
        <v>68487</v>
      </c>
      <c r="J137640" s="1">
        <v>79673.929999999993</v>
      </c>
      <c r="K137640" t="s">
        <v>38420</v>
      </c>
    </row>
    <row r="137641" spans="2:11" x14ac:dyDescent="0.3">
      <c r="B137641">
        <v>137633</v>
      </c>
      <c r="C137641" t="s">
        <v>38455</v>
      </c>
      <c r="D137641" t="s">
        <v>38456</v>
      </c>
      <c r="E137641" t="s">
        <v>19586</v>
      </c>
      <c r="F137641" s="4">
        <v>43314</v>
      </c>
      <c r="G137641" s="4">
        <v>44012</v>
      </c>
      <c r="H137641" s="5">
        <f t="shared" si="3"/>
        <v>1.9111111111111112</v>
      </c>
      <c r="I137641" s="1">
        <v>40248</v>
      </c>
      <c r="J137641" s="1">
        <v>1025.55</v>
      </c>
      <c r="K137641" t="s">
        <v>38420</v>
      </c>
    </row>
    <row r="137642" spans="2:11" x14ac:dyDescent="0.3">
      <c r="B137642">
        <v>137634</v>
      </c>
      <c r="C137642" t="s">
        <v>38457</v>
      </c>
      <c r="D137642" t="s">
        <v>15599</v>
      </c>
      <c r="E137642" t="s">
        <v>19045</v>
      </c>
      <c r="F137642" s="4">
        <v>40675</v>
      </c>
      <c r="G137642" s="4">
        <v>44012</v>
      </c>
      <c r="H137642" s="5">
        <f t="shared" si="3"/>
        <v>9.1333333333333329</v>
      </c>
      <c r="I137642" s="1">
        <v>11303</v>
      </c>
      <c r="J137642" s="1">
        <v>11372.06</v>
      </c>
      <c r="K137642" t="s">
        <v>38420</v>
      </c>
    </row>
    <row r="137643" spans="2:11" x14ac:dyDescent="0.3">
      <c r="B137643">
        <v>137635</v>
      </c>
      <c r="C137643" t="s">
        <v>38458</v>
      </c>
      <c r="D137643" t="s">
        <v>34656</v>
      </c>
      <c r="E137643" t="s">
        <v>38427</v>
      </c>
      <c r="F137643" s="4">
        <v>42854</v>
      </c>
      <c r="G137643" s="4">
        <v>44012</v>
      </c>
      <c r="H137643" s="5">
        <f t="shared" si="3"/>
        <v>3.1694444444444443</v>
      </c>
      <c r="I137643" s="1">
        <v>22880</v>
      </c>
      <c r="J137643">
        <v>0</v>
      </c>
      <c r="K137643" t="s">
        <v>38420</v>
      </c>
    </row>
    <row r="137644" spans="2:11" x14ac:dyDescent="0.3">
      <c r="B137644">
        <v>137636</v>
      </c>
      <c r="C137644" t="s">
        <v>32742</v>
      </c>
      <c r="D137644" t="s">
        <v>34631</v>
      </c>
      <c r="E137644" t="s">
        <v>19623</v>
      </c>
      <c r="F137644" s="4">
        <v>42976</v>
      </c>
      <c r="G137644" s="4">
        <v>44012</v>
      </c>
      <c r="H137644" s="5">
        <f t="shared" si="3"/>
        <v>2.8361111111111112</v>
      </c>
      <c r="I137644" s="1">
        <v>22880</v>
      </c>
      <c r="J137644">
        <v>808</v>
      </c>
      <c r="K137644" t="s">
        <v>38420</v>
      </c>
    </row>
    <row r="137645" spans="2:11" x14ac:dyDescent="0.3">
      <c r="B137645">
        <v>137637</v>
      </c>
      <c r="C137645" t="s">
        <v>256</v>
      </c>
      <c r="D137645" t="s">
        <v>34632</v>
      </c>
      <c r="E137645" t="s">
        <v>19218</v>
      </c>
      <c r="F137645" s="4">
        <v>40115</v>
      </c>
      <c r="G137645" s="4">
        <v>44012</v>
      </c>
      <c r="H137645" s="5">
        <f t="shared" si="3"/>
        <v>10.669444444444444</v>
      </c>
      <c r="I137645" s="1">
        <v>38523</v>
      </c>
      <c r="J137645" s="1">
        <v>38544.49</v>
      </c>
      <c r="K137645" t="s">
        <v>38420</v>
      </c>
    </row>
    <row r="137646" spans="2:11" x14ac:dyDescent="0.3">
      <c r="B137646">
        <v>137638</v>
      </c>
      <c r="C137646" t="s">
        <v>258</v>
      </c>
      <c r="D137646" t="s">
        <v>32697</v>
      </c>
      <c r="E137646" t="s">
        <v>19765</v>
      </c>
      <c r="F137646" s="4">
        <v>39049</v>
      </c>
      <c r="G137646" s="4">
        <v>44012</v>
      </c>
      <c r="H137646" s="5">
        <f t="shared" si="3"/>
        <v>13.588888888888889</v>
      </c>
      <c r="I137646" s="1">
        <v>81045</v>
      </c>
      <c r="J137646" s="1">
        <v>95199.75</v>
      </c>
      <c r="K137646" t="s">
        <v>38420</v>
      </c>
    </row>
    <row r="137647" spans="2:11" x14ac:dyDescent="0.3">
      <c r="B137647">
        <v>137639</v>
      </c>
      <c r="C137647" t="s">
        <v>36605</v>
      </c>
      <c r="D137647" t="s">
        <v>36606</v>
      </c>
      <c r="E137647" t="s">
        <v>19586</v>
      </c>
      <c r="F137647" s="4">
        <v>38892</v>
      </c>
      <c r="G137647" s="4">
        <v>44012</v>
      </c>
      <c r="H137647" s="5">
        <f t="shared" si="3"/>
        <v>14.016666666666667</v>
      </c>
      <c r="I137647" s="1">
        <v>40248</v>
      </c>
      <c r="J137647" s="1">
        <v>3676.5</v>
      </c>
      <c r="K137647" t="s">
        <v>38420</v>
      </c>
    </row>
    <row r="137648" spans="2:11" x14ac:dyDescent="0.3">
      <c r="B137648">
        <v>137640</v>
      </c>
      <c r="C137648" t="s">
        <v>38459</v>
      </c>
      <c r="D137648" t="s">
        <v>34656</v>
      </c>
      <c r="E137648" t="s">
        <v>38427</v>
      </c>
      <c r="F137648" s="4">
        <v>43256</v>
      </c>
      <c r="G137648" s="4">
        <v>44012</v>
      </c>
      <c r="H137648" s="5">
        <f t="shared" si="3"/>
        <v>2.0694444444444446</v>
      </c>
      <c r="I137648" s="1">
        <v>22880</v>
      </c>
      <c r="J137648">
        <v>0</v>
      </c>
      <c r="K137648" t="s">
        <v>38420</v>
      </c>
    </row>
    <row r="137649" spans="2:11" x14ac:dyDescent="0.3">
      <c r="B137649">
        <v>137641</v>
      </c>
      <c r="C137649" t="s">
        <v>15550</v>
      </c>
      <c r="D137649" t="s">
        <v>25632</v>
      </c>
      <c r="E137649" t="s">
        <v>19220</v>
      </c>
      <c r="F137649" s="4">
        <v>40835</v>
      </c>
      <c r="G137649" s="4">
        <v>44012</v>
      </c>
      <c r="H137649" s="5">
        <f t="shared" si="3"/>
        <v>8.6972222222222229</v>
      </c>
      <c r="I137649" s="1">
        <v>67636</v>
      </c>
      <c r="J137649" s="1">
        <v>72835.570000000007</v>
      </c>
      <c r="K137649" t="s">
        <v>38420</v>
      </c>
    </row>
    <row r="137650" spans="2:11" x14ac:dyDescent="0.3">
      <c r="B137650">
        <v>137642</v>
      </c>
      <c r="C137650" t="s">
        <v>38460</v>
      </c>
      <c r="D137650" t="s">
        <v>38422</v>
      </c>
      <c r="E137650" t="s">
        <v>31612</v>
      </c>
      <c r="F137650" s="4">
        <v>41963</v>
      </c>
      <c r="G137650" s="4">
        <v>44012</v>
      </c>
      <c r="H137650" s="5">
        <f t="shared" si="3"/>
        <v>5.6111111111111107</v>
      </c>
      <c r="I137650">
        <v>0</v>
      </c>
      <c r="J137650">
        <v>225</v>
      </c>
      <c r="K137650" t="s">
        <v>38420</v>
      </c>
    </row>
    <row r="137651" spans="2:11" x14ac:dyDescent="0.3">
      <c r="B137651">
        <v>137643</v>
      </c>
      <c r="C137651" t="s">
        <v>36607</v>
      </c>
      <c r="D137651" t="s">
        <v>34564</v>
      </c>
      <c r="E137651" t="s">
        <v>20044</v>
      </c>
      <c r="F137651" s="4">
        <v>43402</v>
      </c>
      <c r="G137651" s="4">
        <v>44012</v>
      </c>
      <c r="H137651" s="5">
        <f t="shared" si="3"/>
        <v>1.6694444444444445</v>
      </c>
      <c r="I137651" s="1">
        <v>24960</v>
      </c>
      <c r="J137651">
        <v>870</v>
      </c>
      <c r="K137651" t="s">
        <v>38420</v>
      </c>
    </row>
    <row r="137652" spans="2:11" x14ac:dyDescent="0.3">
      <c r="B137652">
        <v>137644</v>
      </c>
      <c r="C137652" t="s">
        <v>259</v>
      </c>
      <c r="D137652" t="s">
        <v>38461</v>
      </c>
      <c r="E137652" t="s">
        <v>19221</v>
      </c>
      <c r="F137652" s="4">
        <v>38313</v>
      </c>
      <c r="G137652" s="4">
        <v>44012</v>
      </c>
      <c r="H137652" s="5">
        <f t="shared" si="3"/>
        <v>15.605555555555556</v>
      </c>
      <c r="I137652" s="1">
        <v>44121</v>
      </c>
      <c r="J137652" s="1">
        <v>41611.760000000002</v>
      </c>
      <c r="K137652" t="s">
        <v>38420</v>
      </c>
    </row>
    <row r="137653" spans="2:11" x14ac:dyDescent="0.3">
      <c r="B137653">
        <v>137645</v>
      </c>
      <c r="C137653" t="s">
        <v>25700</v>
      </c>
      <c r="D137653" t="s">
        <v>34568</v>
      </c>
      <c r="E137653" t="s">
        <v>20017</v>
      </c>
      <c r="F137653" s="4">
        <v>41603</v>
      </c>
      <c r="G137653" s="4">
        <v>44012</v>
      </c>
      <c r="H137653" s="5">
        <f t="shared" si="3"/>
        <v>6.5972222222222223</v>
      </c>
      <c r="I137653" s="1">
        <v>45653</v>
      </c>
      <c r="J137653" s="1">
        <v>37946.370000000003</v>
      </c>
      <c r="K137653" t="s">
        <v>38420</v>
      </c>
    </row>
    <row r="137654" spans="2:11" x14ac:dyDescent="0.3">
      <c r="B137654">
        <v>137646</v>
      </c>
      <c r="C137654" t="s">
        <v>25701</v>
      </c>
      <c r="D137654" t="s">
        <v>34656</v>
      </c>
      <c r="E137654" t="s">
        <v>19213</v>
      </c>
      <c r="F137654" s="4">
        <v>41780</v>
      </c>
      <c r="G137654" s="4">
        <v>44012</v>
      </c>
      <c r="H137654" s="5">
        <f t="shared" si="3"/>
        <v>6.1083333333333334</v>
      </c>
      <c r="I137654" s="1">
        <v>31200</v>
      </c>
      <c r="J137654" s="1">
        <v>1584.54</v>
      </c>
      <c r="K137654" t="s">
        <v>38420</v>
      </c>
    </row>
    <row r="137655" spans="2:11" x14ac:dyDescent="0.3">
      <c r="B137655">
        <v>137647</v>
      </c>
      <c r="C137655" t="s">
        <v>38462</v>
      </c>
      <c r="D137655" t="s">
        <v>32704</v>
      </c>
      <c r="E137655" t="s">
        <v>19142</v>
      </c>
      <c r="F137655" s="4">
        <v>43915</v>
      </c>
      <c r="G137655" s="4">
        <v>44012</v>
      </c>
      <c r="H137655" s="5">
        <f t="shared" si="3"/>
        <v>0.2638888888888889</v>
      </c>
      <c r="I137655" s="1">
        <v>53512</v>
      </c>
      <c r="J137655" s="1">
        <v>13551.61</v>
      </c>
      <c r="K137655" t="s">
        <v>38420</v>
      </c>
    </row>
    <row r="137656" spans="2:11" x14ac:dyDescent="0.3">
      <c r="B137656">
        <v>137648</v>
      </c>
      <c r="C137656" t="s">
        <v>32744</v>
      </c>
      <c r="D137656" t="s">
        <v>30108</v>
      </c>
      <c r="E137656" t="s">
        <v>19062</v>
      </c>
      <c r="F137656" s="4">
        <v>42928</v>
      </c>
      <c r="G137656" s="4">
        <v>44012</v>
      </c>
      <c r="H137656" s="5">
        <f t="shared" si="3"/>
        <v>2.9666666666666668</v>
      </c>
      <c r="I137656" s="1">
        <v>37728</v>
      </c>
      <c r="J137656" s="1">
        <v>49770.080000000002</v>
      </c>
      <c r="K137656" t="s">
        <v>38420</v>
      </c>
    </row>
    <row r="137657" spans="2:11" x14ac:dyDescent="0.3">
      <c r="B137657">
        <v>137649</v>
      </c>
      <c r="C137657" t="s">
        <v>262</v>
      </c>
      <c r="D137657" t="s">
        <v>32697</v>
      </c>
      <c r="E137657" t="s">
        <v>19464</v>
      </c>
      <c r="F137657" s="4">
        <v>37174</v>
      </c>
      <c r="G137657" s="4">
        <v>44012</v>
      </c>
      <c r="H137657" s="5">
        <f t="shared" si="3"/>
        <v>18.722222222222221</v>
      </c>
      <c r="I137657" s="1">
        <v>87151</v>
      </c>
      <c r="J137657" s="1">
        <v>109440.81</v>
      </c>
      <c r="K137657" t="s">
        <v>38420</v>
      </c>
    </row>
    <row r="137658" spans="2:11" x14ac:dyDescent="0.3">
      <c r="B137658">
        <v>137650</v>
      </c>
      <c r="C137658" t="s">
        <v>32745</v>
      </c>
      <c r="D137658" t="s">
        <v>32725</v>
      </c>
      <c r="E137658" t="s">
        <v>19228</v>
      </c>
      <c r="F137658" s="4">
        <v>42954</v>
      </c>
      <c r="G137658" s="4">
        <v>44012</v>
      </c>
      <c r="H137658" s="5">
        <f t="shared" si="3"/>
        <v>2.8972222222222221</v>
      </c>
      <c r="I137658" s="1">
        <v>79923</v>
      </c>
      <c r="J137658" s="1">
        <v>117822.17</v>
      </c>
      <c r="K137658" t="s">
        <v>38420</v>
      </c>
    </row>
    <row r="137659" spans="2:11" x14ac:dyDescent="0.3">
      <c r="B137659">
        <v>137651</v>
      </c>
      <c r="C137659" t="s">
        <v>38463</v>
      </c>
      <c r="D137659" t="s">
        <v>34656</v>
      </c>
      <c r="E137659" t="s">
        <v>38427</v>
      </c>
      <c r="F137659" s="4">
        <v>43955</v>
      </c>
      <c r="G137659" s="4">
        <v>44012</v>
      </c>
      <c r="H137659" s="5">
        <f t="shared" si="3"/>
        <v>0.15555555555555556</v>
      </c>
      <c r="I137659" s="1">
        <v>22880</v>
      </c>
      <c r="J137659">
        <v>0</v>
      </c>
      <c r="K137659" t="s">
        <v>38420</v>
      </c>
    </row>
    <row r="137660" spans="2:11" x14ac:dyDescent="0.3">
      <c r="B137660">
        <v>137652</v>
      </c>
      <c r="C137660" t="s">
        <v>266</v>
      </c>
      <c r="D137660" t="s">
        <v>34615</v>
      </c>
      <c r="E137660" t="s">
        <v>19487</v>
      </c>
      <c r="F137660" s="4">
        <v>40206</v>
      </c>
      <c r="G137660" s="4">
        <v>44012</v>
      </c>
      <c r="H137660" s="5">
        <f t="shared" si="3"/>
        <v>10.422222222222222</v>
      </c>
      <c r="I137660" s="1">
        <v>119539</v>
      </c>
      <c r="J137660" s="1">
        <v>119265.54</v>
      </c>
      <c r="K137660" t="s">
        <v>38420</v>
      </c>
    </row>
    <row r="137661" spans="2:11" x14ac:dyDescent="0.3">
      <c r="B137661">
        <v>137653</v>
      </c>
      <c r="C137661" t="s">
        <v>267</v>
      </c>
      <c r="D137661" t="s">
        <v>32747</v>
      </c>
      <c r="E137661" t="s">
        <v>19232</v>
      </c>
      <c r="F137661" s="4">
        <v>33750</v>
      </c>
      <c r="G137661" s="4">
        <v>44012</v>
      </c>
      <c r="H137661" s="5">
        <f t="shared" si="3"/>
        <v>28.094444444444445</v>
      </c>
      <c r="I137661" s="1">
        <v>55778</v>
      </c>
      <c r="J137661" s="1">
        <v>72221.56</v>
      </c>
      <c r="K137661" t="s">
        <v>38420</v>
      </c>
    </row>
    <row r="137662" spans="2:11" x14ac:dyDescent="0.3">
      <c r="B137662">
        <v>137654</v>
      </c>
      <c r="C137662" t="s">
        <v>269</v>
      </c>
      <c r="D137662" t="s">
        <v>32915</v>
      </c>
      <c r="E137662" t="s">
        <v>19110</v>
      </c>
      <c r="F137662" s="4">
        <v>39037</v>
      </c>
      <c r="G137662" s="4">
        <v>44012</v>
      </c>
      <c r="H137662" s="5">
        <f t="shared" si="3"/>
        <v>13.622222222222222</v>
      </c>
      <c r="I137662" s="1">
        <v>31697</v>
      </c>
      <c r="J137662" s="1">
        <v>2705.6</v>
      </c>
      <c r="K137662" t="s">
        <v>38420</v>
      </c>
    </row>
    <row r="137663" spans="2:11" x14ac:dyDescent="0.3">
      <c r="B137663">
        <v>137655</v>
      </c>
      <c r="C137663" t="s">
        <v>38464</v>
      </c>
      <c r="D137663" t="s">
        <v>32779</v>
      </c>
      <c r="E137663" t="s">
        <v>19443</v>
      </c>
      <c r="F137663" s="4">
        <v>43538</v>
      </c>
      <c r="G137663" s="4">
        <v>44012</v>
      </c>
      <c r="H137663" s="5">
        <f t="shared" si="3"/>
        <v>1.2944444444444445</v>
      </c>
      <c r="I137663" s="1">
        <v>30702</v>
      </c>
      <c r="J137663" s="1">
        <v>5261.29</v>
      </c>
      <c r="K137663" t="s">
        <v>38420</v>
      </c>
    </row>
    <row r="137664" spans="2:11" x14ac:dyDescent="0.3">
      <c r="B137664">
        <v>137656</v>
      </c>
      <c r="C137664" t="s">
        <v>34634</v>
      </c>
      <c r="D137664" t="s">
        <v>32704</v>
      </c>
      <c r="E137664" t="s">
        <v>19142</v>
      </c>
      <c r="F137664" s="4">
        <v>43195</v>
      </c>
      <c r="G137664" s="4">
        <v>44012</v>
      </c>
      <c r="H137664" s="5">
        <f t="shared" si="3"/>
        <v>2.2361111111111112</v>
      </c>
      <c r="I137664" s="1">
        <v>53512</v>
      </c>
      <c r="J137664" s="1">
        <v>37487.58</v>
      </c>
      <c r="K137664" t="s">
        <v>38420</v>
      </c>
    </row>
    <row r="137665" spans="2:11" x14ac:dyDescent="0.3">
      <c r="B137665">
        <v>137657</v>
      </c>
      <c r="C137665" t="s">
        <v>271</v>
      </c>
      <c r="D137665" t="s">
        <v>32748</v>
      </c>
      <c r="E137665" t="s">
        <v>38465</v>
      </c>
      <c r="F137665" s="4">
        <v>32370</v>
      </c>
      <c r="G137665" s="4">
        <v>44012</v>
      </c>
      <c r="H137665" s="5">
        <f t="shared" si="3"/>
        <v>31.875</v>
      </c>
      <c r="I137665" s="1">
        <v>59611</v>
      </c>
      <c r="J137665" s="1">
        <v>63804.47</v>
      </c>
      <c r="K137665" t="s">
        <v>38420</v>
      </c>
    </row>
    <row r="137666" spans="2:11" x14ac:dyDescent="0.3">
      <c r="B137666">
        <v>137658</v>
      </c>
      <c r="C137666" t="s">
        <v>15553</v>
      </c>
      <c r="D137666" t="s">
        <v>34570</v>
      </c>
      <c r="E137666" t="s">
        <v>32693</v>
      </c>
      <c r="F137666" s="4">
        <v>41036</v>
      </c>
      <c r="G137666" s="4">
        <v>44012</v>
      </c>
      <c r="H137666" s="5">
        <f t="shared" si="3"/>
        <v>8.1472222222222221</v>
      </c>
      <c r="I137666" s="1">
        <v>54728</v>
      </c>
      <c r="J137666" s="1">
        <v>63494.47</v>
      </c>
      <c r="K137666" t="s">
        <v>38420</v>
      </c>
    </row>
    <row r="137667" spans="2:11" x14ac:dyDescent="0.3">
      <c r="B137667">
        <v>137659</v>
      </c>
      <c r="C137667" t="s">
        <v>31442</v>
      </c>
      <c r="D137667" t="s">
        <v>25632</v>
      </c>
      <c r="E137667" t="s">
        <v>19788</v>
      </c>
      <c r="F137667" s="4">
        <v>42312</v>
      </c>
      <c r="G137667" s="4">
        <v>44012</v>
      </c>
      <c r="H137667" s="5">
        <f t="shared" si="3"/>
        <v>4.6555555555555559</v>
      </c>
      <c r="I137667" s="1">
        <v>65334</v>
      </c>
      <c r="J137667" s="1">
        <v>63503.64</v>
      </c>
      <c r="K137667" t="s">
        <v>38420</v>
      </c>
    </row>
    <row r="137668" spans="2:11" x14ac:dyDescent="0.3">
      <c r="B137668">
        <v>137660</v>
      </c>
      <c r="C137668" t="s">
        <v>38466</v>
      </c>
      <c r="D137668" t="s">
        <v>1539</v>
      </c>
      <c r="E137668" t="s">
        <v>20034</v>
      </c>
      <c r="F137668" s="4">
        <v>40332</v>
      </c>
      <c r="G137668" s="4">
        <v>44012</v>
      </c>
      <c r="H137668" s="5">
        <f t="shared" si="3"/>
        <v>10.074999999999999</v>
      </c>
      <c r="I137668" s="1">
        <v>30003</v>
      </c>
      <c r="J137668" s="1">
        <v>12937.04</v>
      </c>
      <c r="K137668" t="s">
        <v>38420</v>
      </c>
    </row>
    <row r="137669" spans="2:11" x14ac:dyDescent="0.3">
      <c r="B137669">
        <v>137661</v>
      </c>
      <c r="C137669" t="s">
        <v>31443</v>
      </c>
      <c r="D137669" t="s">
        <v>34753</v>
      </c>
      <c r="E137669" t="s">
        <v>20202</v>
      </c>
      <c r="F137669" s="4">
        <v>42386</v>
      </c>
      <c r="G137669" s="4">
        <v>44012</v>
      </c>
      <c r="H137669" s="5">
        <f t="shared" si="3"/>
        <v>4.4527777777777775</v>
      </c>
      <c r="I137669" s="1">
        <v>36823</v>
      </c>
      <c r="J137669" s="1">
        <v>34896.629999999997</v>
      </c>
      <c r="K137669" t="s">
        <v>38420</v>
      </c>
    </row>
    <row r="137670" spans="2:11" x14ac:dyDescent="0.3">
      <c r="B137670">
        <v>137662</v>
      </c>
      <c r="C137670" t="s">
        <v>274</v>
      </c>
      <c r="D137670" t="s">
        <v>34569</v>
      </c>
      <c r="E137670" t="s">
        <v>19072</v>
      </c>
      <c r="F137670" s="4">
        <v>29171</v>
      </c>
      <c r="G137670" s="4">
        <v>44012</v>
      </c>
      <c r="H137670" s="5">
        <f t="shared" si="3"/>
        <v>40.633333333333333</v>
      </c>
      <c r="I137670" s="1">
        <v>43759</v>
      </c>
      <c r="J137670" s="1">
        <v>43643.88</v>
      </c>
      <c r="K137670" t="s">
        <v>38420</v>
      </c>
    </row>
    <row r="137671" spans="2:11" x14ac:dyDescent="0.3">
      <c r="B137671">
        <v>137663</v>
      </c>
      <c r="C137671" t="s">
        <v>31445</v>
      </c>
      <c r="D137671" t="s">
        <v>26402</v>
      </c>
      <c r="E137671" t="s">
        <v>19586</v>
      </c>
      <c r="F137671" s="4">
        <v>42429</v>
      </c>
      <c r="G137671" s="4">
        <v>44012</v>
      </c>
      <c r="H137671" s="5">
        <f t="shared" si="3"/>
        <v>4.333333333333333</v>
      </c>
      <c r="I137671" s="1">
        <v>54008</v>
      </c>
      <c r="J137671" s="1">
        <v>51107.87</v>
      </c>
      <c r="K137671" t="s">
        <v>38420</v>
      </c>
    </row>
    <row r="137672" spans="2:11" x14ac:dyDescent="0.3">
      <c r="B137672">
        <v>137664</v>
      </c>
      <c r="C137672" t="s">
        <v>31447</v>
      </c>
      <c r="D137672" t="s">
        <v>34569</v>
      </c>
      <c r="E137672" t="s">
        <v>30048</v>
      </c>
      <c r="F137672" s="4">
        <v>42345</v>
      </c>
      <c r="G137672" s="4">
        <v>44012</v>
      </c>
      <c r="H137672" s="5">
        <f t="shared" si="3"/>
        <v>4.5638888888888891</v>
      </c>
      <c r="I137672" s="1">
        <v>37401</v>
      </c>
      <c r="J137672" s="1">
        <v>38318.18</v>
      </c>
      <c r="K137672" t="s">
        <v>38420</v>
      </c>
    </row>
    <row r="137673" spans="2:11" x14ac:dyDescent="0.3">
      <c r="B137673">
        <v>137665</v>
      </c>
      <c r="C137673" t="s">
        <v>36608</v>
      </c>
      <c r="D137673" t="s">
        <v>34594</v>
      </c>
      <c r="E137673" t="s">
        <v>31426</v>
      </c>
      <c r="F137673" s="4">
        <v>43530</v>
      </c>
      <c r="G137673" s="4">
        <v>44012</v>
      </c>
      <c r="H137673" s="5">
        <f t="shared" si="3"/>
        <v>1.3166666666666667</v>
      </c>
      <c r="I137673" s="1">
        <v>42131</v>
      </c>
      <c r="J137673" s="1">
        <v>15299.73</v>
      </c>
      <c r="K137673" t="s">
        <v>38420</v>
      </c>
    </row>
    <row r="137674" spans="2:11" x14ac:dyDescent="0.3">
      <c r="B137674">
        <v>137666</v>
      </c>
      <c r="C137674" t="s">
        <v>30040</v>
      </c>
      <c r="D137674" t="s">
        <v>32751</v>
      </c>
      <c r="E137674" t="s">
        <v>19665</v>
      </c>
      <c r="F137674" s="4">
        <v>42086</v>
      </c>
      <c r="G137674" s="4">
        <v>44012</v>
      </c>
      <c r="H137674" s="5">
        <f t="shared" si="3"/>
        <v>5.2694444444444448</v>
      </c>
      <c r="I137674" s="1">
        <v>35615</v>
      </c>
      <c r="J137674" s="1">
        <v>47295.55</v>
      </c>
      <c r="K137674" t="s">
        <v>38420</v>
      </c>
    </row>
    <row r="137675" spans="2:11" x14ac:dyDescent="0.3">
      <c r="B137675">
        <v>137667</v>
      </c>
      <c r="C137675" t="s">
        <v>38467</v>
      </c>
      <c r="D137675" t="s">
        <v>34656</v>
      </c>
      <c r="E137675" t="s">
        <v>19401</v>
      </c>
      <c r="F137675" s="4">
        <v>40004</v>
      </c>
      <c r="G137675" s="4">
        <v>44012</v>
      </c>
      <c r="H137675" s="5">
        <f t="shared" si="3"/>
        <v>10.972222222222221</v>
      </c>
      <c r="I137675" s="1">
        <v>24960</v>
      </c>
      <c r="J137675" s="1">
        <v>4931.76</v>
      </c>
      <c r="K137675" t="s">
        <v>38420</v>
      </c>
    </row>
    <row r="137676" spans="2:11" x14ac:dyDescent="0.3">
      <c r="B137676">
        <v>137668</v>
      </c>
      <c r="C137676" t="s">
        <v>36609</v>
      </c>
      <c r="D137676" t="s">
        <v>428</v>
      </c>
      <c r="E137676" t="s">
        <v>20722</v>
      </c>
      <c r="F137676" s="4">
        <v>43703</v>
      </c>
      <c r="G137676" s="4">
        <v>44012</v>
      </c>
      <c r="H137676" s="5">
        <f t="shared" si="3"/>
        <v>0.84444444444444444</v>
      </c>
      <c r="I137676" s="1">
        <v>28840</v>
      </c>
      <c r="J137676" s="1">
        <v>22479.52</v>
      </c>
      <c r="K137676" t="s">
        <v>38420</v>
      </c>
    </row>
    <row r="137677" spans="2:11" x14ac:dyDescent="0.3">
      <c r="B137677">
        <v>137669</v>
      </c>
      <c r="C137677" t="s">
        <v>278</v>
      </c>
      <c r="D137677" t="s">
        <v>34635</v>
      </c>
      <c r="E137677" t="s">
        <v>19599</v>
      </c>
      <c r="F137677" s="4">
        <v>39653</v>
      </c>
      <c r="G137677" s="4">
        <v>44012</v>
      </c>
      <c r="H137677" s="5">
        <f t="shared" si="3"/>
        <v>11.933333333333334</v>
      </c>
      <c r="I137677" s="1">
        <v>45922</v>
      </c>
      <c r="J137677" s="1">
        <v>45278.65</v>
      </c>
      <c r="K137677" t="s">
        <v>38420</v>
      </c>
    </row>
    <row r="137678" spans="2:11" x14ac:dyDescent="0.3">
      <c r="B137678">
        <v>137670</v>
      </c>
      <c r="C137678" t="s">
        <v>19261</v>
      </c>
      <c r="D137678" t="s">
        <v>34636</v>
      </c>
      <c r="E137678" t="s">
        <v>19262</v>
      </c>
      <c r="F137678" s="4">
        <v>37798</v>
      </c>
      <c r="G137678" s="4">
        <v>44012</v>
      </c>
      <c r="H137678" s="5">
        <f t="shared" si="3"/>
        <v>17.011111111111113</v>
      </c>
      <c r="I137678" s="1">
        <v>37250</v>
      </c>
      <c r="J137678" s="1">
        <v>37249.94</v>
      </c>
      <c r="K137678" t="s">
        <v>38420</v>
      </c>
    </row>
    <row r="137679" spans="2:11" x14ac:dyDescent="0.3">
      <c r="B137679">
        <v>137671</v>
      </c>
      <c r="C137679" t="s">
        <v>19266</v>
      </c>
      <c r="D137679" t="s">
        <v>36590</v>
      </c>
      <c r="E137679" t="s">
        <v>19267</v>
      </c>
      <c r="F137679" s="4">
        <v>41267</v>
      </c>
      <c r="G137679" s="4">
        <v>44012</v>
      </c>
      <c r="H137679" s="5">
        <f t="shared" si="3"/>
        <v>7.5166666666666666</v>
      </c>
      <c r="I137679" s="1">
        <v>40042</v>
      </c>
      <c r="J137679" s="1">
        <v>47712.75</v>
      </c>
      <c r="K137679" t="s">
        <v>38420</v>
      </c>
    </row>
    <row r="137680" spans="2:11" x14ac:dyDescent="0.3">
      <c r="B137680">
        <v>137672</v>
      </c>
      <c r="C137680" t="s">
        <v>280</v>
      </c>
      <c r="D137680" t="s">
        <v>36590</v>
      </c>
      <c r="E137680" t="s">
        <v>19071</v>
      </c>
      <c r="F137680" s="4">
        <v>40651</v>
      </c>
      <c r="G137680" s="4">
        <v>44012</v>
      </c>
      <c r="H137680" s="5">
        <f t="shared" si="3"/>
        <v>9.1999999999999993</v>
      </c>
      <c r="I137680" s="1">
        <v>40042</v>
      </c>
      <c r="J137680" s="1">
        <v>44399.76</v>
      </c>
      <c r="K137680" t="s">
        <v>38420</v>
      </c>
    </row>
    <row r="137681" spans="2:11" x14ac:dyDescent="0.3">
      <c r="B137681">
        <v>137673</v>
      </c>
      <c r="C137681" t="s">
        <v>19268</v>
      </c>
      <c r="D137681" t="s">
        <v>32690</v>
      </c>
      <c r="E137681" t="s">
        <v>20822</v>
      </c>
      <c r="F137681" s="4">
        <v>40332</v>
      </c>
      <c r="G137681" s="4">
        <v>44012</v>
      </c>
      <c r="H137681" s="5">
        <f t="shared" si="3"/>
        <v>10.074999999999999</v>
      </c>
      <c r="I137681" s="1">
        <v>28554</v>
      </c>
      <c r="J137681" s="1">
        <v>13050.69</v>
      </c>
      <c r="K137681" t="s">
        <v>38420</v>
      </c>
    </row>
    <row r="137682" spans="2:11" x14ac:dyDescent="0.3">
      <c r="B137682">
        <v>137674</v>
      </c>
      <c r="C137682" t="s">
        <v>281</v>
      </c>
      <c r="D137682" t="s">
        <v>34638</v>
      </c>
      <c r="E137682" t="s">
        <v>19086</v>
      </c>
      <c r="F137682" s="4">
        <v>37630</v>
      </c>
      <c r="G137682" s="4">
        <v>44012</v>
      </c>
      <c r="H137682" s="5">
        <f t="shared" si="3"/>
        <v>17.475000000000001</v>
      </c>
      <c r="I137682" s="1">
        <v>23920</v>
      </c>
      <c r="J137682" s="1">
        <v>4071.06</v>
      </c>
      <c r="K137682" t="s">
        <v>38420</v>
      </c>
    </row>
    <row r="137683" spans="2:11" x14ac:dyDescent="0.3">
      <c r="B137683">
        <v>137675</v>
      </c>
      <c r="C137683" t="s">
        <v>285</v>
      </c>
      <c r="D137683" t="s">
        <v>34639</v>
      </c>
      <c r="E137683" t="s">
        <v>19272</v>
      </c>
      <c r="F137683" s="4">
        <v>38873</v>
      </c>
      <c r="G137683" s="4">
        <v>44012</v>
      </c>
      <c r="H137683" s="5">
        <f t="shared" si="3"/>
        <v>14.069444444444445</v>
      </c>
      <c r="I137683" s="1">
        <v>47490</v>
      </c>
      <c r="J137683" s="1">
        <v>36583.64</v>
      </c>
      <c r="K137683" t="s">
        <v>38420</v>
      </c>
    </row>
    <row r="137684" spans="2:11" x14ac:dyDescent="0.3">
      <c r="B137684">
        <v>137676</v>
      </c>
      <c r="C137684" t="s">
        <v>36610</v>
      </c>
      <c r="D137684" t="s">
        <v>15599</v>
      </c>
      <c r="E137684" t="s">
        <v>19045</v>
      </c>
      <c r="F137684" s="4">
        <v>43629</v>
      </c>
      <c r="G137684" s="4">
        <v>44012</v>
      </c>
      <c r="H137684" s="5">
        <f t="shared" si="3"/>
        <v>1.0472222222222223</v>
      </c>
      <c r="I137684" s="1">
        <v>10356</v>
      </c>
      <c r="J137684" s="1">
        <v>13878.34</v>
      </c>
      <c r="K137684" t="s">
        <v>38420</v>
      </c>
    </row>
    <row r="137685" spans="2:11" x14ac:dyDescent="0.3">
      <c r="B137685">
        <v>137677</v>
      </c>
      <c r="C137685" t="s">
        <v>38468</v>
      </c>
      <c r="D137685" t="s">
        <v>38422</v>
      </c>
      <c r="E137685" t="s">
        <v>31612</v>
      </c>
      <c r="F137685" s="4">
        <v>43299</v>
      </c>
      <c r="G137685" s="4">
        <v>44012</v>
      </c>
      <c r="H137685" s="5">
        <f t="shared" si="3"/>
        <v>1.95</v>
      </c>
      <c r="I137685">
        <v>0</v>
      </c>
      <c r="J137685">
        <v>165</v>
      </c>
      <c r="K137685" t="s">
        <v>38420</v>
      </c>
    </row>
    <row r="137686" spans="2:11" x14ac:dyDescent="0.3">
      <c r="B137686">
        <v>137678</v>
      </c>
      <c r="C137686" t="s">
        <v>38469</v>
      </c>
      <c r="D137686" t="s">
        <v>38422</v>
      </c>
      <c r="E137686" t="s">
        <v>31612</v>
      </c>
      <c r="F137686" s="4">
        <v>42692</v>
      </c>
      <c r="G137686" s="4">
        <v>44012</v>
      </c>
      <c r="H137686" s="5">
        <f t="shared" si="3"/>
        <v>3.6166666666666667</v>
      </c>
      <c r="I137686">
        <v>0</v>
      </c>
      <c r="J137686">
        <v>165</v>
      </c>
      <c r="K137686" t="s">
        <v>38420</v>
      </c>
    </row>
    <row r="137687" spans="2:11" x14ac:dyDescent="0.3">
      <c r="B137687">
        <v>137679</v>
      </c>
      <c r="C137687" t="s">
        <v>38470</v>
      </c>
      <c r="D137687" t="s">
        <v>38422</v>
      </c>
      <c r="E137687" t="s">
        <v>31612</v>
      </c>
      <c r="F137687" s="4">
        <v>39028</v>
      </c>
      <c r="G137687" s="4">
        <v>44012</v>
      </c>
      <c r="H137687" s="5">
        <f t="shared" si="3"/>
        <v>13.647222222222222</v>
      </c>
      <c r="I137687">
        <v>0</v>
      </c>
      <c r="J137687">
        <v>165</v>
      </c>
      <c r="K137687" t="s">
        <v>38420</v>
      </c>
    </row>
    <row r="137688" spans="2:11" x14ac:dyDescent="0.3">
      <c r="B137688">
        <v>137680</v>
      </c>
      <c r="C137688" t="s">
        <v>38471</v>
      </c>
      <c r="D137688" t="s">
        <v>38422</v>
      </c>
      <c r="E137688" t="s">
        <v>31612</v>
      </c>
      <c r="F137688" s="4">
        <v>43440</v>
      </c>
      <c r="G137688" s="4">
        <v>44012</v>
      </c>
      <c r="H137688" s="5">
        <f t="shared" si="3"/>
        <v>1.5666666666666667</v>
      </c>
      <c r="I137688">
        <v>0</v>
      </c>
      <c r="J137688">
        <v>165</v>
      </c>
      <c r="K137688" t="s">
        <v>38420</v>
      </c>
    </row>
    <row r="137689" spans="2:11" x14ac:dyDescent="0.3">
      <c r="B137689">
        <v>137681</v>
      </c>
      <c r="C137689" t="s">
        <v>38472</v>
      </c>
      <c r="D137689" t="s">
        <v>32751</v>
      </c>
      <c r="E137689" t="s">
        <v>20046</v>
      </c>
      <c r="F137689" s="4">
        <v>43731</v>
      </c>
      <c r="G137689" s="4">
        <v>44012</v>
      </c>
      <c r="H137689" s="5">
        <f t="shared" si="3"/>
        <v>0.76944444444444449</v>
      </c>
      <c r="I137689" s="1">
        <v>33240</v>
      </c>
      <c r="J137689" s="1">
        <v>19189.91</v>
      </c>
      <c r="K137689" t="s">
        <v>38420</v>
      </c>
    </row>
    <row r="137690" spans="2:11" x14ac:dyDescent="0.3">
      <c r="B137690">
        <v>137682</v>
      </c>
      <c r="C137690" t="s">
        <v>297</v>
      </c>
      <c r="D137690" t="s">
        <v>34640</v>
      </c>
      <c r="E137690" t="s">
        <v>19280</v>
      </c>
      <c r="F137690" s="4">
        <v>38929</v>
      </c>
      <c r="G137690" s="4">
        <v>44012</v>
      </c>
      <c r="H137690" s="5">
        <f t="shared" si="3"/>
        <v>13.916666666666666</v>
      </c>
      <c r="I137690" s="1">
        <v>58812</v>
      </c>
      <c r="J137690" s="1">
        <v>59972.639999999999</v>
      </c>
      <c r="K137690" t="s">
        <v>38420</v>
      </c>
    </row>
    <row r="137691" spans="2:11" x14ac:dyDescent="0.3">
      <c r="B137691">
        <v>137683</v>
      </c>
      <c r="C137691" t="s">
        <v>298</v>
      </c>
      <c r="D137691" t="s">
        <v>17828</v>
      </c>
      <c r="E137691" t="s">
        <v>19281</v>
      </c>
      <c r="F137691" s="4">
        <v>37515</v>
      </c>
      <c r="G137691" s="4">
        <v>44012</v>
      </c>
      <c r="H137691" s="5">
        <f t="shared" si="3"/>
        <v>17.788888888888888</v>
      </c>
      <c r="I137691" s="1">
        <v>140664</v>
      </c>
      <c r="J137691" s="1">
        <v>130521.25</v>
      </c>
      <c r="K137691" t="s">
        <v>38420</v>
      </c>
    </row>
    <row r="137692" spans="2:11" x14ac:dyDescent="0.3">
      <c r="B137692">
        <v>137684</v>
      </c>
      <c r="C137692" t="s">
        <v>38473</v>
      </c>
      <c r="D137692" t="s">
        <v>38422</v>
      </c>
      <c r="E137692" t="s">
        <v>31612</v>
      </c>
      <c r="F137692" s="4">
        <v>43299</v>
      </c>
      <c r="G137692" s="4">
        <v>44012</v>
      </c>
      <c r="H137692" s="5">
        <f t="shared" si="3"/>
        <v>1.95</v>
      </c>
      <c r="I137692">
        <v>0</v>
      </c>
      <c r="J137692">
        <v>400</v>
      </c>
      <c r="K137692" t="s">
        <v>38420</v>
      </c>
    </row>
    <row r="137693" spans="2:11" x14ac:dyDescent="0.3">
      <c r="B137693">
        <v>137685</v>
      </c>
      <c r="C137693" t="s">
        <v>38474</v>
      </c>
      <c r="D137693" t="s">
        <v>38422</v>
      </c>
      <c r="E137693" t="s">
        <v>31513</v>
      </c>
      <c r="F137693" s="4">
        <v>43898</v>
      </c>
      <c r="G137693" s="4">
        <v>44012</v>
      </c>
      <c r="H137693" s="5">
        <f t="shared" si="3"/>
        <v>0.31111111111111112</v>
      </c>
      <c r="I137693">
        <v>0</v>
      </c>
      <c r="J137693">
        <v>165</v>
      </c>
      <c r="K137693" t="s">
        <v>38420</v>
      </c>
    </row>
    <row r="137694" spans="2:11" x14ac:dyDescent="0.3">
      <c r="B137694">
        <v>137686</v>
      </c>
      <c r="C137694" t="s">
        <v>31451</v>
      </c>
      <c r="D137694" t="s">
        <v>34641</v>
      </c>
      <c r="E137694" t="s">
        <v>31444</v>
      </c>
      <c r="F137694" s="4">
        <v>42290</v>
      </c>
      <c r="G137694" s="4">
        <v>44012</v>
      </c>
      <c r="H137694" s="5">
        <f t="shared" si="3"/>
        <v>4.7138888888888886</v>
      </c>
      <c r="I137694" s="1">
        <v>48311</v>
      </c>
      <c r="J137694" s="1">
        <v>48456.94</v>
      </c>
      <c r="K137694" t="s">
        <v>38420</v>
      </c>
    </row>
    <row r="137695" spans="2:11" x14ac:dyDescent="0.3">
      <c r="B137695">
        <v>137687</v>
      </c>
      <c r="C137695" t="s">
        <v>38475</v>
      </c>
      <c r="D137695" t="s">
        <v>38422</v>
      </c>
      <c r="E137695" t="s">
        <v>31513</v>
      </c>
      <c r="F137695" s="4">
        <v>42692</v>
      </c>
      <c r="G137695" s="4">
        <v>44012</v>
      </c>
      <c r="H137695" s="5">
        <f t="shared" si="3"/>
        <v>3.6166666666666667</v>
      </c>
      <c r="I137695">
        <v>0</v>
      </c>
      <c r="J137695">
        <v>165</v>
      </c>
      <c r="K137695" t="s">
        <v>38420</v>
      </c>
    </row>
    <row r="137696" spans="2:11" x14ac:dyDescent="0.3">
      <c r="B137696">
        <v>137688</v>
      </c>
      <c r="C137696" t="s">
        <v>301</v>
      </c>
      <c r="D137696" t="s">
        <v>83</v>
      </c>
      <c r="E137696" t="s">
        <v>19062</v>
      </c>
      <c r="F137696" s="4">
        <v>38796</v>
      </c>
      <c r="G137696" s="4">
        <v>44012</v>
      </c>
      <c r="H137696" s="5">
        <f t="shared" si="3"/>
        <v>14.277777777777779</v>
      </c>
      <c r="I137696" s="1">
        <v>72622</v>
      </c>
      <c r="J137696" s="1">
        <v>88749.81</v>
      </c>
      <c r="K137696" t="s">
        <v>38420</v>
      </c>
    </row>
    <row r="137697" spans="2:11" x14ac:dyDescent="0.3">
      <c r="B137697">
        <v>137689</v>
      </c>
      <c r="C137697" t="s">
        <v>302</v>
      </c>
      <c r="D137697" t="s">
        <v>32697</v>
      </c>
      <c r="E137697" t="s">
        <v>19191</v>
      </c>
      <c r="F137697" s="4">
        <v>36913</v>
      </c>
      <c r="G137697" s="4">
        <v>44012</v>
      </c>
      <c r="H137697" s="5">
        <f t="shared" si="3"/>
        <v>19.43888888888889</v>
      </c>
      <c r="I137697" s="1">
        <v>87924</v>
      </c>
      <c r="J137697" s="1">
        <v>105303.42</v>
      </c>
      <c r="K137697" t="s">
        <v>38420</v>
      </c>
    </row>
    <row r="137698" spans="2:11" x14ac:dyDescent="0.3">
      <c r="B137698">
        <v>137690</v>
      </c>
      <c r="C137698" t="s">
        <v>34642</v>
      </c>
      <c r="D137698" t="s">
        <v>34643</v>
      </c>
      <c r="E137698" t="s">
        <v>20106</v>
      </c>
      <c r="F137698" s="4">
        <v>43017</v>
      </c>
      <c r="G137698" s="4">
        <v>44012</v>
      </c>
      <c r="H137698" s="5">
        <f t="shared" si="3"/>
        <v>2.7250000000000001</v>
      </c>
      <c r="I137698" s="1">
        <v>8062</v>
      </c>
      <c r="J137698" s="1">
        <v>8062.08</v>
      </c>
      <c r="K137698" t="s">
        <v>38420</v>
      </c>
    </row>
    <row r="137699" spans="2:11" x14ac:dyDescent="0.3">
      <c r="B137699">
        <v>137691</v>
      </c>
      <c r="C137699" t="s">
        <v>34642</v>
      </c>
      <c r="D137699" t="s">
        <v>38422</v>
      </c>
      <c r="E137699" t="s">
        <v>31612</v>
      </c>
      <c r="F137699" s="4">
        <v>43440</v>
      </c>
      <c r="G137699" s="4">
        <v>44012</v>
      </c>
      <c r="H137699" s="5">
        <f t="shared" ref="H137699:H137762" si="4">YEARFRAC(F137699,G137699,0)</f>
        <v>1.5666666666666667</v>
      </c>
      <c r="I137699">
        <v>0</v>
      </c>
      <c r="J137699">
        <v>165</v>
      </c>
      <c r="K137699" t="s">
        <v>38420</v>
      </c>
    </row>
    <row r="137700" spans="2:11" x14ac:dyDescent="0.3">
      <c r="B137700">
        <v>137692</v>
      </c>
      <c r="C137700" t="s">
        <v>305</v>
      </c>
      <c r="D137700" t="s">
        <v>34569</v>
      </c>
      <c r="E137700" t="s">
        <v>19294</v>
      </c>
      <c r="F137700" s="4">
        <v>29017</v>
      </c>
      <c r="G137700" s="4">
        <v>44012</v>
      </c>
      <c r="H137700" s="5">
        <f t="shared" si="4"/>
        <v>41.052777777777777</v>
      </c>
      <c r="I137700" s="1">
        <v>43759</v>
      </c>
      <c r="J137700" s="1">
        <v>41249.82</v>
      </c>
      <c r="K137700" t="s">
        <v>38420</v>
      </c>
    </row>
    <row r="137701" spans="2:11" x14ac:dyDescent="0.3">
      <c r="B137701">
        <v>137693</v>
      </c>
      <c r="C137701" t="s">
        <v>307</v>
      </c>
      <c r="D137701" t="s">
        <v>38476</v>
      </c>
      <c r="E137701" t="s">
        <v>19664</v>
      </c>
      <c r="F137701" s="4">
        <v>31908</v>
      </c>
      <c r="G137701" s="4">
        <v>44012</v>
      </c>
      <c r="H137701" s="5">
        <f t="shared" si="4"/>
        <v>33.136111111111113</v>
      </c>
      <c r="I137701" s="1">
        <v>55051</v>
      </c>
      <c r="J137701" s="1">
        <v>47239.41</v>
      </c>
      <c r="K137701" t="s">
        <v>38420</v>
      </c>
    </row>
    <row r="137702" spans="2:11" x14ac:dyDescent="0.3">
      <c r="B137702">
        <v>137694</v>
      </c>
      <c r="C137702" t="s">
        <v>36611</v>
      </c>
      <c r="D137702" t="s">
        <v>34748</v>
      </c>
      <c r="E137702" t="s">
        <v>19401</v>
      </c>
      <c r="F137702" s="4">
        <v>43503</v>
      </c>
      <c r="G137702" s="4">
        <v>44012</v>
      </c>
      <c r="H137702" s="5">
        <f t="shared" si="4"/>
        <v>1.3972222222222221</v>
      </c>
      <c r="I137702" s="1">
        <v>22880</v>
      </c>
      <c r="J137702">
        <v>0</v>
      </c>
      <c r="K137702" t="s">
        <v>38420</v>
      </c>
    </row>
    <row r="137703" spans="2:11" x14ac:dyDescent="0.3">
      <c r="B137703">
        <v>137695</v>
      </c>
      <c r="C137703" t="s">
        <v>308</v>
      </c>
      <c r="D137703" t="s">
        <v>15599</v>
      </c>
      <c r="E137703" t="s">
        <v>19045</v>
      </c>
      <c r="F137703" s="4">
        <v>36097</v>
      </c>
      <c r="G137703" s="4">
        <v>44012</v>
      </c>
      <c r="H137703" s="5">
        <f t="shared" si="4"/>
        <v>21.669444444444444</v>
      </c>
      <c r="I137703" s="1">
        <v>12320</v>
      </c>
      <c r="J137703" s="1">
        <v>11919.83</v>
      </c>
      <c r="K137703" t="s">
        <v>38420</v>
      </c>
    </row>
    <row r="137704" spans="2:11" x14ac:dyDescent="0.3">
      <c r="B137704">
        <v>137696</v>
      </c>
      <c r="C137704" t="s">
        <v>31453</v>
      </c>
      <c r="D137704" t="s">
        <v>32714</v>
      </c>
      <c r="E137704" t="s">
        <v>31438</v>
      </c>
      <c r="F137704" s="4">
        <v>42261</v>
      </c>
      <c r="G137704" s="4">
        <v>44012</v>
      </c>
      <c r="H137704" s="5">
        <f t="shared" si="4"/>
        <v>4.7944444444444443</v>
      </c>
      <c r="I137704" s="1">
        <v>37427</v>
      </c>
      <c r="J137704" s="1">
        <v>41676.379999999997</v>
      </c>
      <c r="K137704" t="s">
        <v>38420</v>
      </c>
    </row>
    <row r="137705" spans="2:11" x14ac:dyDescent="0.3">
      <c r="B137705">
        <v>137697</v>
      </c>
      <c r="C137705" t="s">
        <v>309</v>
      </c>
      <c r="D137705" t="s">
        <v>34644</v>
      </c>
      <c r="E137705" t="s">
        <v>19295</v>
      </c>
      <c r="F137705" s="4">
        <v>39356</v>
      </c>
      <c r="G137705" s="4">
        <v>44012</v>
      </c>
      <c r="H137705" s="5">
        <f t="shared" si="4"/>
        <v>12.747222222222222</v>
      </c>
      <c r="I137705" s="1">
        <v>44131</v>
      </c>
      <c r="J137705" s="1">
        <v>49633.91</v>
      </c>
      <c r="K137705" t="s">
        <v>38420</v>
      </c>
    </row>
    <row r="137706" spans="2:11" x14ac:dyDescent="0.3">
      <c r="B137706">
        <v>137698</v>
      </c>
      <c r="C137706" t="s">
        <v>32753</v>
      </c>
      <c r="D137706" t="s">
        <v>30024</v>
      </c>
      <c r="E137706" t="s">
        <v>19752</v>
      </c>
      <c r="F137706" s="4">
        <v>42983</v>
      </c>
      <c r="G137706" s="4">
        <v>44012</v>
      </c>
      <c r="H137706" s="5">
        <f t="shared" si="4"/>
        <v>2.8194444444444446</v>
      </c>
      <c r="I137706" s="1">
        <v>98410</v>
      </c>
      <c r="J137706" s="1">
        <v>36696.300000000003</v>
      </c>
      <c r="K137706" t="s">
        <v>38420</v>
      </c>
    </row>
    <row r="137707" spans="2:11" x14ac:dyDescent="0.3">
      <c r="B137707">
        <v>137699</v>
      </c>
      <c r="C137707" t="s">
        <v>38477</v>
      </c>
      <c r="D137707" t="s">
        <v>38422</v>
      </c>
      <c r="E137707" t="s">
        <v>31513</v>
      </c>
      <c r="F137707" s="4">
        <v>43299</v>
      </c>
      <c r="G137707" s="4">
        <v>44012</v>
      </c>
      <c r="H137707" s="5">
        <f t="shared" si="4"/>
        <v>1.95</v>
      </c>
      <c r="I137707">
        <v>0</v>
      </c>
      <c r="J137707">
        <v>400</v>
      </c>
      <c r="K137707" t="s">
        <v>38420</v>
      </c>
    </row>
    <row r="137708" spans="2:11" x14ac:dyDescent="0.3">
      <c r="B137708">
        <v>137700</v>
      </c>
      <c r="C137708" t="s">
        <v>32754</v>
      </c>
      <c r="D137708" t="s">
        <v>32755</v>
      </c>
      <c r="E137708" t="s">
        <v>19529</v>
      </c>
      <c r="F137708" s="4">
        <v>42891</v>
      </c>
      <c r="G137708" s="4">
        <v>44012</v>
      </c>
      <c r="H137708" s="5">
        <f t="shared" si="4"/>
        <v>3.0694444444444446</v>
      </c>
      <c r="I137708" s="1">
        <v>39402</v>
      </c>
      <c r="J137708" s="1">
        <v>44177.57</v>
      </c>
      <c r="K137708" t="s">
        <v>38420</v>
      </c>
    </row>
    <row r="137709" spans="2:11" x14ac:dyDescent="0.3">
      <c r="B137709">
        <v>137701</v>
      </c>
      <c r="C137709" t="s">
        <v>313</v>
      </c>
      <c r="D137709" t="s">
        <v>32697</v>
      </c>
      <c r="E137709" t="s">
        <v>19439</v>
      </c>
      <c r="F137709" s="4">
        <v>34156</v>
      </c>
      <c r="G137709" s="4">
        <v>44012</v>
      </c>
      <c r="H137709" s="5">
        <f t="shared" si="4"/>
        <v>26.983333333333334</v>
      </c>
      <c r="I137709" s="1">
        <v>92548</v>
      </c>
      <c r="J137709" s="1">
        <v>70817.13</v>
      </c>
      <c r="K137709" t="s">
        <v>38420</v>
      </c>
    </row>
    <row r="137710" spans="2:11" x14ac:dyDescent="0.3">
      <c r="B137710">
        <v>137702</v>
      </c>
      <c r="C137710" t="s">
        <v>38478</v>
      </c>
      <c r="D137710" t="s">
        <v>38422</v>
      </c>
      <c r="E137710" t="s">
        <v>31612</v>
      </c>
      <c r="F137710" s="4">
        <v>42515</v>
      </c>
      <c r="G137710" s="4">
        <v>44012</v>
      </c>
      <c r="H137710" s="5">
        <f t="shared" si="4"/>
        <v>4.0972222222222223</v>
      </c>
      <c r="I137710">
        <v>0</v>
      </c>
      <c r="J137710">
        <v>165</v>
      </c>
      <c r="K137710" t="s">
        <v>38420</v>
      </c>
    </row>
    <row r="137711" spans="2:11" x14ac:dyDescent="0.3">
      <c r="B137711">
        <v>137703</v>
      </c>
      <c r="C137711" t="s">
        <v>316</v>
      </c>
      <c r="D137711" t="s">
        <v>34645</v>
      </c>
      <c r="E137711" t="s">
        <v>19300</v>
      </c>
      <c r="F137711" s="4">
        <v>35849</v>
      </c>
      <c r="G137711" s="4">
        <v>44012</v>
      </c>
      <c r="H137711" s="5">
        <f t="shared" si="4"/>
        <v>22.352777777777778</v>
      </c>
      <c r="I137711" s="1">
        <v>67824</v>
      </c>
      <c r="J137711" s="1">
        <v>95726.35</v>
      </c>
      <c r="K137711" t="s">
        <v>38420</v>
      </c>
    </row>
    <row r="137712" spans="2:11" x14ac:dyDescent="0.3">
      <c r="B137712">
        <v>137704</v>
      </c>
      <c r="C137712" t="s">
        <v>34646</v>
      </c>
      <c r="D137712" t="s">
        <v>32704</v>
      </c>
      <c r="E137712" t="s">
        <v>19142</v>
      </c>
      <c r="F137712" s="4">
        <v>43269</v>
      </c>
      <c r="G137712" s="4">
        <v>44012</v>
      </c>
      <c r="H137712" s="5">
        <f t="shared" si="4"/>
        <v>2.0333333333333332</v>
      </c>
      <c r="I137712" s="1">
        <v>53512</v>
      </c>
      <c r="J137712" s="1">
        <v>38911.629999999997</v>
      </c>
      <c r="K137712" t="s">
        <v>38420</v>
      </c>
    </row>
    <row r="137713" spans="2:11" x14ac:dyDescent="0.3">
      <c r="B137713">
        <v>137705</v>
      </c>
      <c r="C137713" t="s">
        <v>38479</v>
      </c>
      <c r="D137713" t="s">
        <v>34603</v>
      </c>
      <c r="E137713" t="s">
        <v>19301</v>
      </c>
      <c r="F137713" s="4">
        <v>32790</v>
      </c>
      <c r="G137713" s="4">
        <v>44012</v>
      </c>
      <c r="H137713" s="5">
        <f t="shared" si="4"/>
        <v>30.725000000000001</v>
      </c>
      <c r="I137713" s="1">
        <v>60325</v>
      </c>
      <c r="J137713" s="1">
        <v>60043.8</v>
      </c>
      <c r="K137713" t="s">
        <v>38420</v>
      </c>
    </row>
    <row r="137714" spans="2:11" x14ac:dyDescent="0.3">
      <c r="B137714">
        <v>137706</v>
      </c>
      <c r="C137714" t="s">
        <v>36612</v>
      </c>
      <c r="D137714" t="s">
        <v>34569</v>
      </c>
      <c r="E137714" t="s">
        <v>19917</v>
      </c>
      <c r="F137714" s="4">
        <v>43703</v>
      </c>
      <c r="G137714" s="4">
        <v>44012</v>
      </c>
      <c r="H137714" s="5">
        <f t="shared" si="4"/>
        <v>0.84444444444444444</v>
      </c>
      <c r="I137714" s="1">
        <v>32433</v>
      </c>
      <c r="J137714" s="1">
        <v>28161.83</v>
      </c>
      <c r="K137714" t="s">
        <v>38420</v>
      </c>
    </row>
    <row r="137715" spans="2:11" x14ac:dyDescent="0.3">
      <c r="B137715">
        <v>137707</v>
      </c>
      <c r="C137715" t="s">
        <v>324</v>
      </c>
      <c r="D137715" t="s">
        <v>34647</v>
      </c>
      <c r="E137715" t="s">
        <v>25183</v>
      </c>
      <c r="F137715" s="4">
        <v>31985</v>
      </c>
      <c r="G137715" s="4">
        <v>44012</v>
      </c>
      <c r="H137715" s="5">
        <f t="shared" si="4"/>
        <v>32.924999999999997</v>
      </c>
      <c r="I137715" s="1">
        <v>53355</v>
      </c>
      <c r="J137715" s="1">
        <v>58500.5</v>
      </c>
      <c r="K137715" t="s">
        <v>38420</v>
      </c>
    </row>
    <row r="137716" spans="2:11" x14ac:dyDescent="0.3">
      <c r="B137716">
        <v>137708</v>
      </c>
      <c r="C137716" t="s">
        <v>326</v>
      </c>
      <c r="D137716" t="s">
        <v>32756</v>
      </c>
      <c r="E137716" t="s">
        <v>19294</v>
      </c>
      <c r="F137716" s="4">
        <v>35149</v>
      </c>
      <c r="G137716" s="4">
        <v>44012</v>
      </c>
      <c r="H137716" s="5">
        <f t="shared" si="4"/>
        <v>24.263888888888889</v>
      </c>
      <c r="I137716" s="1">
        <v>50256</v>
      </c>
      <c r="J137716" s="1">
        <v>51639.66</v>
      </c>
      <c r="K137716" t="s">
        <v>38420</v>
      </c>
    </row>
    <row r="137717" spans="2:11" x14ac:dyDescent="0.3">
      <c r="B137717">
        <v>137709</v>
      </c>
      <c r="C137717" t="s">
        <v>36613</v>
      </c>
      <c r="D137717" t="s">
        <v>32714</v>
      </c>
      <c r="E137717" t="s">
        <v>31438</v>
      </c>
      <c r="F137717" s="4">
        <v>43388</v>
      </c>
      <c r="G137717" s="4">
        <v>44012</v>
      </c>
      <c r="H137717" s="5">
        <f t="shared" si="4"/>
        <v>1.7083333333333333</v>
      </c>
      <c r="I137717" s="1">
        <v>34411</v>
      </c>
      <c r="J137717" s="1">
        <v>40079.050000000003</v>
      </c>
      <c r="K137717" t="s">
        <v>38420</v>
      </c>
    </row>
    <row r="137718" spans="2:11" x14ac:dyDescent="0.3">
      <c r="B137718">
        <v>137710</v>
      </c>
      <c r="C137718" t="s">
        <v>25717</v>
      </c>
      <c r="D137718" t="s">
        <v>34648</v>
      </c>
      <c r="E137718" t="s">
        <v>19075</v>
      </c>
      <c r="F137718" s="4">
        <v>31985</v>
      </c>
      <c r="G137718" s="4">
        <v>44012</v>
      </c>
      <c r="H137718" s="5">
        <f t="shared" si="4"/>
        <v>32.924999999999997</v>
      </c>
      <c r="I137718" s="1">
        <v>62149</v>
      </c>
      <c r="J137718" s="1">
        <v>71003.740000000005</v>
      </c>
      <c r="K137718" t="s">
        <v>38420</v>
      </c>
    </row>
    <row r="137719" spans="2:11" x14ac:dyDescent="0.3">
      <c r="B137719">
        <v>137711</v>
      </c>
      <c r="C137719" t="s">
        <v>334</v>
      </c>
      <c r="D137719" t="s">
        <v>32689</v>
      </c>
      <c r="E137719" t="s">
        <v>19105</v>
      </c>
      <c r="F137719" s="4">
        <v>38363</v>
      </c>
      <c r="G137719" s="4">
        <v>44012</v>
      </c>
      <c r="H137719" s="5">
        <f t="shared" si="4"/>
        <v>15.469444444444445</v>
      </c>
      <c r="I137719" s="1">
        <v>98393</v>
      </c>
      <c r="J137719" s="1">
        <v>144393.37</v>
      </c>
      <c r="K137719" t="s">
        <v>38420</v>
      </c>
    </row>
    <row r="137720" spans="2:11" x14ac:dyDescent="0.3">
      <c r="B137720">
        <v>137712</v>
      </c>
      <c r="C137720" t="s">
        <v>38480</v>
      </c>
      <c r="D137720" t="s">
        <v>32704</v>
      </c>
      <c r="E137720" t="s">
        <v>19142</v>
      </c>
      <c r="F137720" s="4">
        <v>43984</v>
      </c>
      <c r="G137720" s="4">
        <v>44012</v>
      </c>
      <c r="H137720" s="5">
        <f t="shared" si="4"/>
        <v>7.7777777777777779E-2</v>
      </c>
      <c r="I137720" s="1">
        <v>53512</v>
      </c>
      <c r="J137720" s="1">
        <v>2885.75</v>
      </c>
      <c r="K137720" t="s">
        <v>38420</v>
      </c>
    </row>
    <row r="137721" spans="2:11" x14ac:dyDescent="0.3">
      <c r="B137721">
        <v>137713</v>
      </c>
      <c r="C137721" t="s">
        <v>335</v>
      </c>
      <c r="D137721" t="s">
        <v>34649</v>
      </c>
      <c r="E137721" t="s">
        <v>19313</v>
      </c>
      <c r="F137721" s="4">
        <v>38729</v>
      </c>
      <c r="G137721" s="4">
        <v>44012</v>
      </c>
      <c r="H137721" s="5">
        <f t="shared" si="4"/>
        <v>14.466666666666667</v>
      </c>
      <c r="I137721" s="1">
        <v>52747</v>
      </c>
      <c r="J137721" s="1">
        <v>74326.59</v>
      </c>
      <c r="K137721" t="s">
        <v>38420</v>
      </c>
    </row>
    <row r="137722" spans="2:11" x14ac:dyDescent="0.3">
      <c r="B137722">
        <v>137714</v>
      </c>
      <c r="C137722" t="s">
        <v>34650</v>
      </c>
      <c r="D137722" t="s">
        <v>34651</v>
      </c>
      <c r="E137722" t="s">
        <v>21102</v>
      </c>
      <c r="F137722" s="4">
        <v>43073</v>
      </c>
      <c r="G137722" s="4">
        <v>44012</v>
      </c>
      <c r="H137722" s="5">
        <f t="shared" si="4"/>
        <v>2.5722222222222224</v>
      </c>
      <c r="I137722" s="1">
        <v>37440</v>
      </c>
      <c r="J137722" s="1">
        <v>17810.82</v>
      </c>
      <c r="K137722" t="s">
        <v>38420</v>
      </c>
    </row>
    <row r="137723" spans="2:11" x14ac:dyDescent="0.3">
      <c r="B137723">
        <v>137715</v>
      </c>
      <c r="C137723" t="s">
        <v>25721</v>
      </c>
      <c r="D137723" t="s">
        <v>30019</v>
      </c>
      <c r="E137723" t="s">
        <v>20089</v>
      </c>
      <c r="F137723" s="4">
        <v>41626</v>
      </c>
      <c r="G137723" s="4">
        <v>44012</v>
      </c>
      <c r="H137723" s="5">
        <f t="shared" si="4"/>
        <v>6.5333333333333332</v>
      </c>
      <c r="I137723" s="1">
        <v>76106</v>
      </c>
      <c r="J137723" s="1">
        <v>77114.05</v>
      </c>
      <c r="K137723" t="s">
        <v>38420</v>
      </c>
    </row>
    <row r="137724" spans="2:11" x14ac:dyDescent="0.3">
      <c r="B137724">
        <v>137716</v>
      </c>
      <c r="C137724" t="s">
        <v>337</v>
      </c>
      <c r="D137724" t="s">
        <v>34559</v>
      </c>
      <c r="E137724" t="s">
        <v>19317</v>
      </c>
      <c r="F137724" s="4">
        <v>36864</v>
      </c>
      <c r="G137724" s="4">
        <v>44012</v>
      </c>
      <c r="H137724" s="5">
        <f t="shared" si="4"/>
        <v>19.572222222222223</v>
      </c>
      <c r="I137724" s="1">
        <v>105268</v>
      </c>
      <c r="J137724" s="1">
        <v>105667.44</v>
      </c>
      <c r="K137724" t="s">
        <v>38420</v>
      </c>
    </row>
    <row r="137725" spans="2:11" x14ac:dyDescent="0.3">
      <c r="B137725">
        <v>137717</v>
      </c>
      <c r="C137725" t="s">
        <v>38481</v>
      </c>
      <c r="D137725" t="s">
        <v>34930</v>
      </c>
      <c r="E137725" t="s">
        <v>19752</v>
      </c>
      <c r="F137725" s="4">
        <v>43836</v>
      </c>
      <c r="G137725" s="4">
        <v>44012</v>
      </c>
      <c r="H137725" s="5">
        <f t="shared" si="4"/>
        <v>0.48333333333333334</v>
      </c>
      <c r="I137725" s="1">
        <v>96000</v>
      </c>
      <c r="J137725" s="1">
        <v>42461.56</v>
      </c>
      <c r="K137725" t="s">
        <v>38420</v>
      </c>
    </row>
    <row r="137726" spans="2:11" x14ac:dyDescent="0.3">
      <c r="B137726">
        <v>137718</v>
      </c>
      <c r="C137726" t="s">
        <v>339</v>
      </c>
      <c r="D137726" t="s">
        <v>34653</v>
      </c>
      <c r="E137726" t="s">
        <v>19321</v>
      </c>
      <c r="F137726" s="4">
        <v>31855</v>
      </c>
      <c r="G137726" s="4">
        <v>44012</v>
      </c>
      <c r="H137726" s="5">
        <f t="shared" si="4"/>
        <v>33.280555555555559</v>
      </c>
      <c r="I137726" s="1">
        <v>59477</v>
      </c>
      <c r="J137726" s="1">
        <v>54731.38</v>
      </c>
      <c r="K137726" t="s">
        <v>38420</v>
      </c>
    </row>
    <row r="137727" spans="2:11" x14ac:dyDescent="0.3">
      <c r="B137727">
        <v>137719</v>
      </c>
      <c r="C137727" t="s">
        <v>217</v>
      </c>
      <c r="D137727" t="s">
        <v>32725</v>
      </c>
      <c r="E137727" t="s">
        <v>21520</v>
      </c>
      <c r="F137727" s="4">
        <v>39372</v>
      </c>
      <c r="G137727" s="4">
        <v>44012</v>
      </c>
      <c r="H137727" s="5">
        <f t="shared" si="4"/>
        <v>12.702777777777778</v>
      </c>
      <c r="I137727" s="1">
        <v>82197</v>
      </c>
      <c r="J137727" s="1">
        <v>142712.4</v>
      </c>
      <c r="K137727" t="s">
        <v>38420</v>
      </c>
    </row>
    <row r="137728" spans="2:11" x14ac:dyDescent="0.3">
      <c r="B137728">
        <v>137720</v>
      </c>
      <c r="C137728" t="s">
        <v>36614</v>
      </c>
      <c r="D137728" t="s">
        <v>32697</v>
      </c>
      <c r="E137728" t="s">
        <v>19133</v>
      </c>
      <c r="F137728" s="4">
        <v>43384</v>
      </c>
      <c r="G137728" s="4">
        <v>44012</v>
      </c>
      <c r="H137728" s="5">
        <f t="shared" si="4"/>
        <v>1.7194444444444446</v>
      </c>
      <c r="I137728" s="1">
        <v>53640</v>
      </c>
      <c r="J137728" s="1">
        <v>71082.38</v>
      </c>
      <c r="K137728" t="s">
        <v>38420</v>
      </c>
    </row>
    <row r="137729" spans="2:11" x14ac:dyDescent="0.3">
      <c r="B137729">
        <v>137721</v>
      </c>
      <c r="C137729" t="s">
        <v>36615</v>
      </c>
      <c r="D137729" t="s">
        <v>34587</v>
      </c>
      <c r="E137729" t="s">
        <v>38465</v>
      </c>
      <c r="F137729" s="4">
        <v>43430</v>
      </c>
      <c r="G137729" s="4">
        <v>44012</v>
      </c>
      <c r="H137729" s="5">
        <f t="shared" si="4"/>
        <v>1.5944444444444446</v>
      </c>
      <c r="I137729" s="1">
        <v>30527</v>
      </c>
      <c r="J137729" s="1">
        <v>27193.71</v>
      </c>
      <c r="K137729" t="s">
        <v>38420</v>
      </c>
    </row>
    <row r="137730" spans="2:11" x14ac:dyDescent="0.3">
      <c r="B137730">
        <v>137722</v>
      </c>
      <c r="C137730" t="s">
        <v>15564</v>
      </c>
      <c r="D137730" t="s">
        <v>34654</v>
      </c>
      <c r="E137730" t="s">
        <v>19108</v>
      </c>
      <c r="F137730" s="4">
        <v>40875</v>
      </c>
      <c r="G137730" s="4">
        <v>44012</v>
      </c>
      <c r="H137730" s="5">
        <f t="shared" si="4"/>
        <v>8.5888888888888886</v>
      </c>
      <c r="I137730" s="1">
        <v>94547</v>
      </c>
      <c r="J137730" s="1">
        <v>95369.46</v>
      </c>
      <c r="K137730" t="s">
        <v>38420</v>
      </c>
    </row>
    <row r="137731" spans="2:11" x14ac:dyDescent="0.3">
      <c r="B137731">
        <v>137723</v>
      </c>
      <c r="C137731" t="s">
        <v>38482</v>
      </c>
      <c r="D137731" t="s">
        <v>34656</v>
      </c>
      <c r="E137731" t="s">
        <v>38427</v>
      </c>
      <c r="F137731" s="4">
        <v>43256</v>
      </c>
      <c r="G137731" s="4">
        <v>44012</v>
      </c>
      <c r="H137731" s="5">
        <f t="shared" si="4"/>
        <v>2.0694444444444446</v>
      </c>
      <c r="I137731" s="1">
        <v>22880</v>
      </c>
      <c r="J137731">
        <v>525</v>
      </c>
      <c r="K137731" t="s">
        <v>38420</v>
      </c>
    </row>
    <row r="137732" spans="2:11" x14ac:dyDescent="0.3">
      <c r="B137732">
        <v>137724</v>
      </c>
      <c r="C137732" t="s">
        <v>343</v>
      </c>
      <c r="D137732" t="s">
        <v>34569</v>
      </c>
      <c r="E137732" t="s">
        <v>19529</v>
      </c>
      <c r="F137732" s="4">
        <v>38320</v>
      </c>
      <c r="G137732" s="4">
        <v>44012</v>
      </c>
      <c r="H137732" s="5">
        <f t="shared" si="4"/>
        <v>15.58611111111111</v>
      </c>
      <c r="I137732" s="1">
        <v>39645</v>
      </c>
      <c r="J137732" s="1">
        <v>39203.5</v>
      </c>
      <c r="K137732" t="s">
        <v>38420</v>
      </c>
    </row>
    <row r="137733" spans="2:11" x14ac:dyDescent="0.3">
      <c r="B137733">
        <v>137725</v>
      </c>
      <c r="C137733" t="s">
        <v>38483</v>
      </c>
      <c r="D137733" t="s">
        <v>38422</v>
      </c>
      <c r="E137733" t="s">
        <v>31612</v>
      </c>
      <c r="F137733" s="4">
        <v>39774</v>
      </c>
      <c r="G137733" s="4">
        <v>44012</v>
      </c>
      <c r="H137733" s="5">
        <f t="shared" si="4"/>
        <v>11.605555555555556</v>
      </c>
      <c r="I137733">
        <v>0</v>
      </c>
      <c r="J137733">
        <v>225</v>
      </c>
      <c r="K137733" t="s">
        <v>38420</v>
      </c>
    </row>
    <row r="137734" spans="2:11" x14ac:dyDescent="0.3">
      <c r="B137734">
        <v>137726</v>
      </c>
      <c r="C137734" t="s">
        <v>344</v>
      </c>
      <c r="D137734" t="s">
        <v>34655</v>
      </c>
      <c r="E137734" t="s">
        <v>19333</v>
      </c>
      <c r="F137734" s="4">
        <v>35037</v>
      </c>
      <c r="G137734" s="4">
        <v>44012</v>
      </c>
      <c r="H137734" s="5">
        <f t="shared" si="4"/>
        <v>24.572222222222223</v>
      </c>
      <c r="I137734" s="1">
        <v>80444</v>
      </c>
      <c r="J137734" s="1">
        <v>81164.78</v>
      </c>
      <c r="K137734" t="s">
        <v>38420</v>
      </c>
    </row>
    <row r="137735" spans="2:11" x14ac:dyDescent="0.3">
      <c r="B137735">
        <v>137727</v>
      </c>
      <c r="C137735" t="s">
        <v>19336</v>
      </c>
      <c r="D137735" t="s">
        <v>34656</v>
      </c>
      <c r="E137735" t="s">
        <v>19251</v>
      </c>
      <c r="F137735" s="4">
        <v>41148</v>
      </c>
      <c r="G137735" s="4">
        <v>44012</v>
      </c>
      <c r="H137735" s="5">
        <f t="shared" si="4"/>
        <v>7.8416666666666668</v>
      </c>
      <c r="I137735" s="1">
        <v>22880</v>
      </c>
      <c r="J137735" s="1">
        <v>7670.24</v>
      </c>
      <c r="K137735" t="s">
        <v>38420</v>
      </c>
    </row>
    <row r="137736" spans="2:11" x14ac:dyDescent="0.3">
      <c r="B137736">
        <v>137728</v>
      </c>
      <c r="C137736" t="s">
        <v>19337</v>
      </c>
      <c r="D137736" t="s">
        <v>36590</v>
      </c>
      <c r="E137736" t="s">
        <v>19665</v>
      </c>
      <c r="F137736" s="4">
        <v>39219</v>
      </c>
      <c r="G137736" s="4">
        <v>44012</v>
      </c>
      <c r="H137736" s="5">
        <f t="shared" si="4"/>
        <v>13.119444444444444</v>
      </c>
      <c r="I137736" s="1">
        <v>40042</v>
      </c>
      <c r="J137736" s="1">
        <v>68524.09</v>
      </c>
      <c r="K137736" t="s">
        <v>38420</v>
      </c>
    </row>
    <row r="137737" spans="2:11" x14ac:dyDescent="0.3">
      <c r="B137737">
        <v>137729</v>
      </c>
      <c r="C137737" t="s">
        <v>34657</v>
      </c>
      <c r="D137737" t="s">
        <v>34750</v>
      </c>
      <c r="E137737" t="s">
        <v>19614</v>
      </c>
      <c r="F137737" s="4">
        <v>43178</v>
      </c>
      <c r="G137737" s="4">
        <v>44012</v>
      </c>
      <c r="H137737" s="5">
        <f t="shared" si="4"/>
        <v>2.2805555555555554</v>
      </c>
      <c r="I137737" s="1">
        <v>51141</v>
      </c>
      <c r="J137737" s="1">
        <v>53595.360000000001</v>
      </c>
      <c r="K137737" t="s">
        <v>38420</v>
      </c>
    </row>
    <row r="137738" spans="2:11" x14ac:dyDescent="0.3">
      <c r="B137738">
        <v>137730</v>
      </c>
      <c r="C137738" t="s">
        <v>38484</v>
      </c>
      <c r="D137738" t="s">
        <v>15599</v>
      </c>
      <c r="E137738" t="s">
        <v>19045</v>
      </c>
      <c r="F137738" s="4">
        <v>43853</v>
      </c>
      <c r="G137738" s="4">
        <v>44012</v>
      </c>
      <c r="H137738" s="5">
        <f t="shared" si="4"/>
        <v>0.43611111111111112</v>
      </c>
      <c r="I137738" s="1">
        <v>10356</v>
      </c>
      <c r="J137738" s="1">
        <v>5008.72</v>
      </c>
      <c r="K137738" t="s">
        <v>38420</v>
      </c>
    </row>
    <row r="137739" spans="2:11" x14ac:dyDescent="0.3">
      <c r="B137739">
        <v>137731</v>
      </c>
      <c r="C137739" t="s">
        <v>38485</v>
      </c>
      <c r="D137739" t="s">
        <v>32758</v>
      </c>
      <c r="E137739" t="s">
        <v>31438</v>
      </c>
      <c r="F137739" s="4">
        <v>42611</v>
      </c>
      <c r="G137739" s="4">
        <v>44012</v>
      </c>
      <c r="H137739" s="5">
        <f t="shared" si="4"/>
        <v>3.8361111111111112</v>
      </c>
      <c r="I137739" s="1">
        <v>41623</v>
      </c>
      <c r="J137739" s="1">
        <v>48456.91</v>
      </c>
      <c r="K137739" t="s">
        <v>38420</v>
      </c>
    </row>
    <row r="137740" spans="2:11" x14ac:dyDescent="0.3">
      <c r="B137740">
        <v>137732</v>
      </c>
      <c r="C137740" t="s">
        <v>349</v>
      </c>
      <c r="D137740" t="s">
        <v>34659</v>
      </c>
      <c r="E137740" t="s">
        <v>19344</v>
      </c>
      <c r="F137740" s="4">
        <v>40115</v>
      </c>
      <c r="G137740" s="4">
        <v>44012</v>
      </c>
      <c r="H137740" s="5">
        <f t="shared" si="4"/>
        <v>10.669444444444444</v>
      </c>
      <c r="I137740" s="1">
        <v>28313</v>
      </c>
      <c r="J137740" s="1">
        <v>1179.71</v>
      </c>
      <c r="K137740" t="s">
        <v>38420</v>
      </c>
    </row>
    <row r="137741" spans="2:11" x14ac:dyDescent="0.3">
      <c r="B137741">
        <v>137733</v>
      </c>
      <c r="C137741" t="s">
        <v>349</v>
      </c>
      <c r="D137741" t="s">
        <v>19138</v>
      </c>
      <c r="E137741" t="s">
        <v>23883</v>
      </c>
      <c r="F137741" s="4">
        <v>42173</v>
      </c>
      <c r="G137741" s="4">
        <v>44012</v>
      </c>
      <c r="H137741" s="5">
        <f t="shared" si="4"/>
        <v>5.0333333333333332</v>
      </c>
      <c r="I137741" s="1">
        <v>32739</v>
      </c>
      <c r="J137741">
        <v>0</v>
      </c>
      <c r="K137741" t="s">
        <v>38420</v>
      </c>
    </row>
    <row r="137742" spans="2:11" x14ac:dyDescent="0.3">
      <c r="B137742">
        <v>137734</v>
      </c>
      <c r="C137742" t="s">
        <v>38486</v>
      </c>
      <c r="D137742" t="s">
        <v>34727</v>
      </c>
      <c r="E137742" t="s">
        <v>19066</v>
      </c>
      <c r="F137742" s="4">
        <v>43521</v>
      </c>
      <c r="G137742" s="4">
        <v>44012</v>
      </c>
      <c r="H137742" s="5">
        <f t="shared" si="4"/>
        <v>1.3472222222222223</v>
      </c>
      <c r="I137742" s="1">
        <v>22318</v>
      </c>
      <c r="J137742" s="1">
        <v>2516.15</v>
      </c>
      <c r="K137742" t="s">
        <v>38420</v>
      </c>
    </row>
    <row r="137743" spans="2:11" x14ac:dyDescent="0.3">
      <c r="B137743">
        <v>137735</v>
      </c>
      <c r="C137743" t="s">
        <v>350</v>
      </c>
      <c r="D137743" t="s">
        <v>32697</v>
      </c>
      <c r="E137743" t="s">
        <v>19924</v>
      </c>
      <c r="F137743" s="4">
        <v>39256</v>
      </c>
      <c r="G137743" s="4">
        <v>44012</v>
      </c>
      <c r="H137743" s="5">
        <f t="shared" si="4"/>
        <v>13.019444444444444</v>
      </c>
      <c r="I137743" s="1">
        <v>53640</v>
      </c>
      <c r="J137743" s="1">
        <v>62699.92</v>
      </c>
      <c r="K137743" t="s">
        <v>38420</v>
      </c>
    </row>
    <row r="137744" spans="2:11" x14ac:dyDescent="0.3">
      <c r="B137744">
        <v>137736</v>
      </c>
      <c r="C137744" t="s">
        <v>19345</v>
      </c>
      <c r="D137744" t="s">
        <v>34647</v>
      </c>
      <c r="E137744" t="s">
        <v>30137</v>
      </c>
      <c r="F137744" s="4">
        <v>41253</v>
      </c>
      <c r="G137744" s="4">
        <v>44012</v>
      </c>
      <c r="H137744" s="5">
        <f t="shared" si="4"/>
        <v>7.5555555555555554</v>
      </c>
      <c r="I137744" s="1">
        <v>40274</v>
      </c>
      <c r="J137744" s="1">
        <v>41116.54</v>
      </c>
      <c r="K137744" t="s">
        <v>38420</v>
      </c>
    </row>
    <row r="137745" spans="2:11" x14ac:dyDescent="0.3">
      <c r="B137745">
        <v>137737</v>
      </c>
      <c r="C137745" t="s">
        <v>352</v>
      </c>
      <c r="D137745" t="s">
        <v>34611</v>
      </c>
      <c r="E137745" t="s">
        <v>19555</v>
      </c>
      <c r="F137745" s="4">
        <v>34254</v>
      </c>
      <c r="G137745" s="4">
        <v>44012</v>
      </c>
      <c r="H137745" s="5">
        <f t="shared" si="4"/>
        <v>26.716666666666665</v>
      </c>
      <c r="I137745" s="1">
        <v>53655</v>
      </c>
      <c r="J137745" s="1">
        <v>71074.720000000001</v>
      </c>
      <c r="K137745" t="s">
        <v>38420</v>
      </c>
    </row>
    <row r="137746" spans="2:11" x14ac:dyDescent="0.3">
      <c r="B137746">
        <v>137738</v>
      </c>
      <c r="C137746" t="s">
        <v>25726</v>
      </c>
      <c r="D137746" t="s">
        <v>34656</v>
      </c>
      <c r="E137746" t="s">
        <v>31530</v>
      </c>
      <c r="F137746" s="4">
        <v>41795</v>
      </c>
      <c r="G137746" s="4">
        <v>44012</v>
      </c>
      <c r="H137746" s="5">
        <f t="shared" si="4"/>
        <v>6.0694444444444446</v>
      </c>
      <c r="I137746" s="1">
        <v>24960</v>
      </c>
      <c r="J137746" s="1">
        <v>4938</v>
      </c>
      <c r="K137746" t="s">
        <v>38420</v>
      </c>
    </row>
    <row r="137747" spans="2:11" x14ac:dyDescent="0.3">
      <c r="B137747">
        <v>137739</v>
      </c>
      <c r="C137747" t="s">
        <v>19354</v>
      </c>
      <c r="D137747" t="s">
        <v>34660</v>
      </c>
      <c r="E137747" t="s">
        <v>19355</v>
      </c>
      <c r="F137747" s="4">
        <v>41376</v>
      </c>
      <c r="G137747" s="4">
        <v>44012</v>
      </c>
      <c r="H137747" s="5">
        <f t="shared" si="4"/>
        <v>7.2166666666666668</v>
      </c>
      <c r="I137747" s="1">
        <v>6240</v>
      </c>
      <c r="J137747" s="1">
        <v>2265.5700000000002</v>
      </c>
      <c r="K137747" t="s">
        <v>38420</v>
      </c>
    </row>
    <row r="137748" spans="2:11" x14ac:dyDescent="0.3">
      <c r="B137748">
        <v>137740</v>
      </c>
      <c r="C137748" t="s">
        <v>19356</v>
      </c>
      <c r="D137748" t="s">
        <v>34656</v>
      </c>
      <c r="E137748" t="s">
        <v>38427</v>
      </c>
      <c r="F137748" s="4">
        <v>43271</v>
      </c>
      <c r="G137748" s="4">
        <v>44012</v>
      </c>
      <c r="H137748" s="5">
        <f t="shared" si="4"/>
        <v>2.0277777777777777</v>
      </c>
      <c r="I137748" s="1">
        <v>22880</v>
      </c>
      <c r="J137748" s="1">
        <v>1161.5</v>
      </c>
      <c r="K137748" t="s">
        <v>38420</v>
      </c>
    </row>
    <row r="137749" spans="2:11" x14ac:dyDescent="0.3">
      <c r="B137749">
        <v>137741</v>
      </c>
      <c r="C137749" t="s">
        <v>15566</v>
      </c>
      <c r="D137749" t="s">
        <v>36590</v>
      </c>
      <c r="E137749" t="s">
        <v>19071</v>
      </c>
      <c r="F137749" s="4">
        <v>41064</v>
      </c>
      <c r="G137749" s="4">
        <v>44012</v>
      </c>
      <c r="H137749" s="5">
        <f t="shared" si="4"/>
        <v>8.0722222222222229</v>
      </c>
      <c r="I137749" s="1">
        <v>38876</v>
      </c>
      <c r="J137749" s="1">
        <v>1773.09</v>
      </c>
      <c r="K137749" t="s">
        <v>38420</v>
      </c>
    </row>
    <row r="137750" spans="2:11" x14ac:dyDescent="0.3">
      <c r="B137750">
        <v>137742</v>
      </c>
      <c r="C137750" t="s">
        <v>19359</v>
      </c>
      <c r="D137750" t="s">
        <v>34569</v>
      </c>
      <c r="E137750" t="s">
        <v>19360</v>
      </c>
      <c r="F137750" s="4">
        <v>41239</v>
      </c>
      <c r="G137750" s="4">
        <v>44012</v>
      </c>
      <c r="H137750" s="5">
        <f t="shared" si="4"/>
        <v>7.5944444444444441</v>
      </c>
      <c r="I137750" s="1">
        <v>37401</v>
      </c>
      <c r="J137750" s="1">
        <v>53338.23</v>
      </c>
      <c r="K137750" t="s">
        <v>38420</v>
      </c>
    </row>
    <row r="137751" spans="2:11" x14ac:dyDescent="0.3">
      <c r="B137751">
        <v>137743</v>
      </c>
      <c r="C137751" t="s">
        <v>360</v>
      </c>
      <c r="D137751" t="s">
        <v>32714</v>
      </c>
      <c r="E137751" t="s">
        <v>19106</v>
      </c>
      <c r="F137751" s="4">
        <v>36857</v>
      </c>
      <c r="G137751" s="4">
        <v>44012</v>
      </c>
      <c r="H137751" s="5">
        <f t="shared" si="4"/>
        <v>19.591666666666665</v>
      </c>
      <c r="I137751" s="1">
        <v>39673</v>
      </c>
      <c r="J137751" s="1">
        <v>42590.2</v>
      </c>
      <c r="K137751" t="s">
        <v>38420</v>
      </c>
    </row>
    <row r="137752" spans="2:11" x14ac:dyDescent="0.3">
      <c r="B137752">
        <v>137744</v>
      </c>
      <c r="C137752" t="s">
        <v>363</v>
      </c>
      <c r="D137752" t="s">
        <v>34569</v>
      </c>
      <c r="E137752" t="s">
        <v>19365</v>
      </c>
      <c r="F137752" s="4">
        <v>32814</v>
      </c>
      <c r="G137752" s="4">
        <v>44012</v>
      </c>
      <c r="H137752" s="5">
        <f t="shared" si="4"/>
        <v>30.661111111111111</v>
      </c>
      <c r="I137752" s="1">
        <v>43011</v>
      </c>
      <c r="J137752" s="1">
        <v>37998.870000000003</v>
      </c>
      <c r="K137752" t="s">
        <v>38420</v>
      </c>
    </row>
    <row r="137753" spans="2:11" x14ac:dyDescent="0.3">
      <c r="B137753">
        <v>137745</v>
      </c>
      <c r="C137753" t="s">
        <v>38487</v>
      </c>
      <c r="D137753" t="s">
        <v>38422</v>
      </c>
      <c r="E137753" t="s">
        <v>31612</v>
      </c>
      <c r="F137753" s="4">
        <v>41963</v>
      </c>
      <c r="G137753" s="4">
        <v>44012</v>
      </c>
      <c r="H137753" s="5">
        <f t="shared" si="4"/>
        <v>5.6111111111111107</v>
      </c>
      <c r="I137753">
        <v>0</v>
      </c>
      <c r="J137753">
        <v>165</v>
      </c>
      <c r="K137753" t="s">
        <v>38420</v>
      </c>
    </row>
    <row r="137754" spans="2:11" x14ac:dyDescent="0.3">
      <c r="B137754">
        <v>137746</v>
      </c>
      <c r="C137754" t="s">
        <v>365</v>
      </c>
      <c r="D137754" t="s">
        <v>15569</v>
      </c>
      <c r="E137754" t="s">
        <v>19366</v>
      </c>
      <c r="F137754" s="4">
        <v>39221</v>
      </c>
      <c r="G137754" s="4">
        <v>44012</v>
      </c>
      <c r="H137754" s="5">
        <f t="shared" si="4"/>
        <v>13.113888888888889</v>
      </c>
      <c r="I137754" s="1">
        <v>34320</v>
      </c>
      <c r="J137754" s="1">
        <v>10012.700000000001</v>
      </c>
      <c r="K137754" t="s">
        <v>38420</v>
      </c>
    </row>
    <row r="137755" spans="2:11" x14ac:dyDescent="0.3">
      <c r="B137755">
        <v>137747</v>
      </c>
      <c r="C137755" t="s">
        <v>19367</v>
      </c>
      <c r="D137755" t="s">
        <v>34662</v>
      </c>
      <c r="E137755" t="s">
        <v>20019</v>
      </c>
      <c r="F137755" s="4">
        <v>39442</v>
      </c>
      <c r="G137755" s="4">
        <v>44012</v>
      </c>
      <c r="H137755" s="5">
        <f t="shared" si="4"/>
        <v>12.511111111111111</v>
      </c>
      <c r="I137755" s="1">
        <v>57699</v>
      </c>
      <c r="J137755" s="1">
        <v>51057.84</v>
      </c>
      <c r="K137755" t="s">
        <v>38420</v>
      </c>
    </row>
    <row r="137756" spans="2:11" x14ac:dyDescent="0.3">
      <c r="B137756">
        <v>137748</v>
      </c>
      <c r="C137756" t="s">
        <v>36617</v>
      </c>
      <c r="D137756" t="s">
        <v>32946</v>
      </c>
      <c r="E137756" t="s">
        <v>19038</v>
      </c>
      <c r="F137756" s="4">
        <v>43613</v>
      </c>
      <c r="G137756" s="4">
        <v>44012</v>
      </c>
      <c r="H137756" s="5">
        <f t="shared" si="4"/>
        <v>1.0888888888888888</v>
      </c>
      <c r="I137756" s="1">
        <v>34133</v>
      </c>
      <c r="J137756" s="1">
        <v>34604.449999999997</v>
      </c>
      <c r="K137756" t="s">
        <v>38420</v>
      </c>
    </row>
    <row r="137757" spans="2:11" x14ac:dyDescent="0.3">
      <c r="B137757">
        <v>137749</v>
      </c>
      <c r="C137757" t="s">
        <v>36618</v>
      </c>
      <c r="D137757" t="s">
        <v>32755</v>
      </c>
      <c r="E137757" t="s">
        <v>19529</v>
      </c>
      <c r="F137757" s="4">
        <v>43379</v>
      </c>
      <c r="G137757" s="4">
        <v>44012</v>
      </c>
      <c r="H137757" s="5">
        <f t="shared" si="4"/>
        <v>1.7333333333333334</v>
      </c>
      <c r="I137757" s="1">
        <v>35218</v>
      </c>
      <c r="J137757" s="1">
        <v>34241.019999999997</v>
      </c>
      <c r="K137757" t="s">
        <v>38420</v>
      </c>
    </row>
    <row r="137758" spans="2:11" x14ac:dyDescent="0.3">
      <c r="B137758">
        <v>137750</v>
      </c>
      <c r="C137758" t="s">
        <v>25729</v>
      </c>
      <c r="D137758" t="s">
        <v>32751</v>
      </c>
      <c r="E137758" t="s">
        <v>19665</v>
      </c>
      <c r="F137758" s="4">
        <v>41505</v>
      </c>
      <c r="G137758" s="4">
        <v>44012</v>
      </c>
      <c r="H137758" s="5">
        <f t="shared" si="4"/>
        <v>6.8638888888888889</v>
      </c>
      <c r="I137758" s="1">
        <v>35615</v>
      </c>
      <c r="J137758" s="1">
        <v>41935.699999999997</v>
      </c>
      <c r="K137758" t="s">
        <v>38420</v>
      </c>
    </row>
    <row r="137759" spans="2:11" x14ac:dyDescent="0.3">
      <c r="B137759">
        <v>137751</v>
      </c>
      <c r="C137759" t="s">
        <v>368</v>
      </c>
      <c r="D137759" t="s">
        <v>35086</v>
      </c>
      <c r="E137759" t="s">
        <v>19372</v>
      </c>
      <c r="F137759" s="4">
        <v>39527</v>
      </c>
      <c r="G137759" s="4">
        <v>44012</v>
      </c>
      <c r="H137759" s="5">
        <f t="shared" si="4"/>
        <v>12.277777777777779</v>
      </c>
      <c r="I137759" s="1">
        <v>43346</v>
      </c>
      <c r="J137759" s="1">
        <v>42393.77</v>
      </c>
      <c r="K137759" t="s">
        <v>38420</v>
      </c>
    </row>
    <row r="137760" spans="2:11" x14ac:dyDescent="0.3">
      <c r="B137760">
        <v>137752</v>
      </c>
      <c r="C137760" t="s">
        <v>36619</v>
      </c>
      <c r="D137760" t="s">
        <v>34564</v>
      </c>
      <c r="E137760" t="s">
        <v>19401</v>
      </c>
      <c r="F137760" s="4">
        <v>37592</v>
      </c>
      <c r="G137760" s="4">
        <v>44012</v>
      </c>
      <c r="H137760" s="5">
        <f t="shared" si="4"/>
        <v>17.577777777777779</v>
      </c>
      <c r="I137760" s="1">
        <v>35360</v>
      </c>
      <c r="J137760" s="1">
        <v>11998.67</v>
      </c>
      <c r="K137760" t="s">
        <v>38420</v>
      </c>
    </row>
    <row r="137761" spans="2:11" x14ac:dyDescent="0.3">
      <c r="B137761">
        <v>137753</v>
      </c>
      <c r="C137761" t="s">
        <v>371</v>
      </c>
      <c r="D137761" t="s">
        <v>34663</v>
      </c>
      <c r="E137761" t="s">
        <v>19083</v>
      </c>
      <c r="F137761" s="4">
        <v>32517</v>
      </c>
      <c r="G137761" s="4">
        <v>44012</v>
      </c>
      <c r="H137761" s="5">
        <f t="shared" si="4"/>
        <v>31.475000000000001</v>
      </c>
      <c r="I137761" s="1">
        <v>62938</v>
      </c>
      <c r="J137761" s="1">
        <v>40395.53</v>
      </c>
      <c r="K137761" t="s">
        <v>38420</v>
      </c>
    </row>
    <row r="137762" spans="2:11" x14ac:dyDescent="0.3">
      <c r="B137762">
        <v>137754</v>
      </c>
      <c r="C137762" t="s">
        <v>15571</v>
      </c>
      <c r="D137762" t="s">
        <v>34564</v>
      </c>
      <c r="E137762" t="s">
        <v>20099</v>
      </c>
      <c r="F137762" s="4">
        <v>40366</v>
      </c>
      <c r="G137762" s="4">
        <v>44012</v>
      </c>
      <c r="H137762" s="5">
        <f t="shared" si="4"/>
        <v>9.9805555555555561</v>
      </c>
      <c r="I137762" s="1">
        <v>22880</v>
      </c>
      <c r="J137762" s="1">
        <v>13511.1</v>
      </c>
      <c r="K137762" t="s">
        <v>38420</v>
      </c>
    </row>
    <row r="137763" spans="2:11" x14ac:dyDescent="0.3">
      <c r="B137763">
        <v>137755</v>
      </c>
      <c r="C137763" t="s">
        <v>378</v>
      </c>
      <c r="D137763" t="s">
        <v>25672</v>
      </c>
      <c r="E137763" t="s">
        <v>19936</v>
      </c>
      <c r="F137763" s="4">
        <v>35296</v>
      </c>
      <c r="G137763" s="4">
        <v>44012</v>
      </c>
      <c r="H137763" s="5">
        <f t="shared" ref="H137763:H137826" si="5">YEARFRAC(F137763,G137763,0)</f>
        <v>23.863888888888887</v>
      </c>
      <c r="I137763" s="1">
        <v>77012</v>
      </c>
      <c r="J137763" s="1">
        <v>78212.02</v>
      </c>
      <c r="K137763" t="s">
        <v>38420</v>
      </c>
    </row>
    <row r="137764" spans="2:11" x14ac:dyDescent="0.3">
      <c r="B137764">
        <v>137756</v>
      </c>
      <c r="C137764" t="s">
        <v>379</v>
      </c>
      <c r="D137764" t="s">
        <v>30045</v>
      </c>
      <c r="E137764" t="s">
        <v>19376</v>
      </c>
      <c r="F137764" s="4">
        <v>37846</v>
      </c>
      <c r="G137764" s="4">
        <v>44012</v>
      </c>
      <c r="H137764" s="5">
        <f t="shared" si="5"/>
        <v>16.880555555555556</v>
      </c>
      <c r="I137764" s="1">
        <v>75993</v>
      </c>
      <c r="J137764" s="1">
        <v>85791.24</v>
      </c>
      <c r="K137764" t="s">
        <v>38420</v>
      </c>
    </row>
    <row r="137765" spans="2:11" x14ac:dyDescent="0.3">
      <c r="B137765">
        <v>137757</v>
      </c>
      <c r="C137765" t="s">
        <v>15572</v>
      </c>
      <c r="D137765" t="s">
        <v>34664</v>
      </c>
      <c r="E137765" t="s">
        <v>19161</v>
      </c>
      <c r="F137765" s="4">
        <v>40973</v>
      </c>
      <c r="G137765" s="4">
        <v>44012</v>
      </c>
      <c r="H137765" s="5">
        <f t="shared" si="5"/>
        <v>8.3194444444444446</v>
      </c>
      <c r="I137765" s="1">
        <v>70525</v>
      </c>
      <c r="J137765" s="1">
        <v>14698.98</v>
      </c>
      <c r="K137765" t="s">
        <v>38420</v>
      </c>
    </row>
    <row r="137766" spans="2:11" x14ac:dyDescent="0.3">
      <c r="B137766">
        <v>137758</v>
      </c>
      <c r="C137766" t="s">
        <v>381</v>
      </c>
      <c r="D137766" t="s">
        <v>26740</v>
      </c>
      <c r="E137766" t="s">
        <v>20037</v>
      </c>
      <c r="F137766" s="4">
        <v>40389</v>
      </c>
      <c r="G137766" s="4">
        <v>44012</v>
      </c>
      <c r="H137766" s="5">
        <f t="shared" si="5"/>
        <v>9.9166666666666661</v>
      </c>
      <c r="I137766" s="1">
        <v>83900</v>
      </c>
      <c r="J137766" s="1">
        <v>18136.14</v>
      </c>
      <c r="K137766" t="s">
        <v>38420</v>
      </c>
    </row>
    <row r="137767" spans="2:11" x14ac:dyDescent="0.3">
      <c r="B137767">
        <v>137759</v>
      </c>
      <c r="C137767" t="s">
        <v>32762</v>
      </c>
      <c r="D137767" t="s">
        <v>34621</v>
      </c>
      <c r="E137767" t="s">
        <v>19387</v>
      </c>
      <c r="F137767" s="4">
        <v>42807</v>
      </c>
      <c r="G137767" s="4">
        <v>44012</v>
      </c>
      <c r="H137767" s="5">
        <f t="shared" si="5"/>
        <v>3.2972222222222221</v>
      </c>
      <c r="I137767" s="1">
        <v>59593</v>
      </c>
      <c r="J137767" s="1">
        <v>59794.79</v>
      </c>
      <c r="K137767" t="s">
        <v>38420</v>
      </c>
    </row>
    <row r="137768" spans="2:11" x14ac:dyDescent="0.3">
      <c r="B137768">
        <v>137760</v>
      </c>
      <c r="C137768" t="s">
        <v>383</v>
      </c>
      <c r="D137768" t="s">
        <v>32689</v>
      </c>
      <c r="E137768" t="s">
        <v>32763</v>
      </c>
      <c r="F137768" s="4">
        <v>36186</v>
      </c>
      <c r="G137768" s="4">
        <v>44012</v>
      </c>
      <c r="H137768" s="5">
        <f t="shared" si="5"/>
        <v>21.427777777777777</v>
      </c>
      <c r="I137768" s="1">
        <v>102879</v>
      </c>
      <c r="J137768" s="1">
        <v>178404.77</v>
      </c>
      <c r="K137768" t="s">
        <v>38420</v>
      </c>
    </row>
    <row r="137769" spans="2:11" x14ac:dyDescent="0.3">
      <c r="B137769">
        <v>137761</v>
      </c>
      <c r="C137769" t="s">
        <v>32764</v>
      </c>
      <c r="D137769" t="s">
        <v>32697</v>
      </c>
      <c r="E137769" t="s">
        <v>19412</v>
      </c>
      <c r="F137769" s="4">
        <v>42702</v>
      </c>
      <c r="G137769" s="4">
        <v>44012</v>
      </c>
      <c r="H137769" s="5">
        <f t="shared" si="5"/>
        <v>3.588888888888889</v>
      </c>
      <c r="I137769" s="1">
        <v>64431</v>
      </c>
      <c r="J137769" s="1">
        <v>93199.69</v>
      </c>
      <c r="K137769" t="s">
        <v>38420</v>
      </c>
    </row>
    <row r="137770" spans="2:11" x14ac:dyDescent="0.3">
      <c r="B137770">
        <v>137762</v>
      </c>
      <c r="C137770" t="s">
        <v>386</v>
      </c>
      <c r="D137770" t="s">
        <v>32697</v>
      </c>
      <c r="E137770" t="s">
        <v>19105</v>
      </c>
      <c r="F137770" s="4">
        <v>36944</v>
      </c>
      <c r="G137770" s="4">
        <v>44012</v>
      </c>
      <c r="H137770" s="5">
        <f t="shared" si="5"/>
        <v>19.355555555555554</v>
      </c>
      <c r="I137770" s="1">
        <v>87924</v>
      </c>
      <c r="J137770" s="1">
        <v>109131.42</v>
      </c>
      <c r="K137770" t="s">
        <v>38420</v>
      </c>
    </row>
    <row r="137771" spans="2:11" x14ac:dyDescent="0.3">
      <c r="B137771">
        <v>137763</v>
      </c>
      <c r="C137771" t="s">
        <v>387</v>
      </c>
      <c r="D137771" t="s">
        <v>32697</v>
      </c>
      <c r="E137771" t="s">
        <v>19439</v>
      </c>
      <c r="F137771" s="4">
        <v>38575</v>
      </c>
      <c r="G137771" s="4">
        <v>44012</v>
      </c>
      <c r="H137771" s="5">
        <f t="shared" si="5"/>
        <v>14.886111111111111</v>
      </c>
      <c r="I137771" s="1">
        <v>81795</v>
      </c>
      <c r="J137771" s="1">
        <v>83165.08</v>
      </c>
      <c r="K137771" t="s">
        <v>38420</v>
      </c>
    </row>
    <row r="137772" spans="2:11" x14ac:dyDescent="0.3">
      <c r="B137772">
        <v>137764</v>
      </c>
      <c r="C137772" t="s">
        <v>38488</v>
      </c>
      <c r="D137772" t="s">
        <v>31594</v>
      </c>
      <c r="E137772" t="s">
        <v>20270</v>
      </c>
      <c r="F137772" s="4">
        <v>43759</v>
      </c>
      <c r="G137772" s="4">
        <v>44012</v>
      </c>
      <c r="H137772" s="5">
        <f t="shared" si="5"/>
        <v>0.69166666666666665</v>
      </c>
      <c r="I137772" s="1">
        <v>56680</v>
      </c>
      <c r="J137772" s="1">
        <v>37060</v>
      </c>
      <c r="K137772" t="s">
        <v>38420</v>
      </c>
    </row>
    <row r="137773" spans="2:11" x14ac:dyDescent="0.3">
      <c r="B137773">
        <v>137765</v>
      </c>
      <c r="C137773" t="s">
        <v>25737</v>
      </c>
      <c r="D137773" t="s">
        <v>34665</v>
      </c>
      <c r="E137773" t="s">
        <v>21124</v>
      </c>
      <c r="F137773" s="4">
        <v>41614</v>
      </c>
      <c r="G137773" s="4">
        <v>44012</v>
      </c>
      <c r="H137773" s="5">
        <f t="shared" si="5"/>
        <v>6.5666666666666664</v>
      </c>
      <c r="I137773" s="1">
        <v>69630</v>
      </c>
      <c r="J137773" s="1">
        <v>70365.81</v>
      </c>
      <c r="K137773" t="s">
        <v>38420</v>
      </c>
    </row>
    <row r="137774" spans="2:11" x14ac:dyDescent="0.3">
      <c r="B137774">
        <v>137766</v>
      </c>
      <c r="C137774" t="s">
        <v>389</v>
      </c>
      <c r="D137774" t="s">
        <v>32815</v>
      </c>
      <c r="E137774" t="s">
        <v>20196</v>
      </c>
      <c r="F137774" s="4">
        <v>35298</v>
      </c>
      <c r="G137774" s="4">
        <v>44012</v>
      </c>
      <c r="H137774" s="5">
        <f t="shared" si="5"/>
        <v>23.858333333333334</v>
      </c>
      <c r="I137774" s="1">
        <v>120015</v>
      </c>
      <c r="J137774" s="1">
        <v>147560.95000000001</v>
      </c>
      <c r="K137774" t="s">
        <v>38420</v>
      </c>
    </row>
    <row r="137775" spans="2:11" x14ac:dyDescent="0.3">
      <c r="B137775">
        <v>137767</v>
      </c>
      <c r="C137775" t="s">
        <v>390</v>
      </c>
      <c r="D137775" t="s">
        <v>34666</v>
      </c>
      <c r="E137775" t="s">
        <v>19388</v>
      </c>
      <c r="F137775" s="4">
        <v>34542</v>
      </c>
      <c r="G137775" s="4">
        <v>44012</v>
      </c>
      <c r="H137775" s="5">
        <f t="shared" si="5"/>
        <v>25.925000000000001</v>
      </c>
      <c r="I137775" s="1">
        <v>78602</v>
      </c>
      <c r="J137775" s="1">
        <v>80333.03</v>
      </c>
      <c r="K137775" t="s">
        <v>38420</v>
      </c>
    </row>
    <row r="137776" spans="2:11" x14ac:dyDescent="0.3">
      <c r="B137776">
        <v>137768</v>
      </c>
      <c r="C137776" t="s">
        <v>394</v>
      </c>
      <c r="D137776" t="s">
        <v>395</v>
      </c>
      <c r="E137776" t="s">
        <v>19083</v>
      </c>
      <c r="F137776" s="4">
        <v>28821</v>
      </c>
      <c r="G137776" s="4">
        <v>44012</v>
      </c>
      <c r="H137776" s="5">
        <f t="shared" si="5"/>
        <v>41.591666666666669</v>
      </c>
      <c r="I137776" s="1">
        <v>77183</v>
      </c>
      <c r="J137776" s="1">
        <v>79953.27</v>
      </c>
      <c r="K137776" t="s">
        <v>38420</v>
      </c>
    </row>
    <row r="137777" spans="2:11" x14ac:dyDescent="0.3">
      <c r="B137777">
        <v>137769</v>
      </c>
      <c r="C137777" t="s">
        <v>34667</v>
      </c>
      <c r="D137777" t="s">
        <v>32697</v>
      </c>
      <c r="E137777" t="s">
        <v>19039</v>
      </c>
      <c r="F137777" s="4">
        <v>43137</v>
      </c>
      <c r="G137777" s="4">
        <v>44012</v>
      </c>
      <c r="H137777" s="5">
        <f t="shared" si="5"/>
        <v>2.4</v>
      </c>
      <c r="I137777" s="1">
        <v>54454</v>
      </c>
      <c r="J137777" s="1">
        <v>67842.960000000006</v>
      </c>
      <c r="K137777" t="s">
        <v>38420</v>
      </c>
    </row>
    <row r="137778" spans="2:11" x14ac:dyDescent="0.3">
      <c r="B137778">
        <v>137770</v>
      </c>
      <c r="C137778" t="s">
        <v>15573</v>
      </c>
      <c r="D137778" t="s">
        <v>34930</v>
      </c>
      <c r="E137778" t="s">
        <v>19752</v>
      </c>
      <c r="F137778" s="4">
        <v>40840</v>
      </c>
      <c r="G137778" s="4">
        <v>44012</v>
      </c>
      <c r="H137778" s="5">
        <f t="shared" si="5"/>
        <v>8.6833333333333336</v>
      </c>
      <c r="I137778" s="1">
        <v>88663</v>
      </c>
      <c r="J137778" s="1">
        <v>90471.91</v>
      </c>
      <c r="K137778" t="s">
        <v>38420</v>
      </c>
    </row>
    <row r="137779" spans="2:11" x14ac:dyDescent="0.3">
      <c r="B137779">
        <v>137771</v>
      </c>
      <c r="C137779" t="s">
        <v>398</v>
      </c>
      <c r="D137779" t="s">
        <v>34582</v>
      </c>
      <c r="E137779" t="s">
        <v>19215</v>
      </c>
      <c r="F137779" s="4">
        <v>36003</v>
      </c>
      <c r="G137779" s="4">
        <v>44012</v>
      </c>
      <c r="H137779" s="5">
        <f t="shared" si="5"/>
        <v>21.925000000000001</v>
      </c>
      <c r="I137779" s="1">
        <v>68198</v>
      </c>
      <c r="J137779" s="1">
        <v>69684.81</v>
      </c>
      <c r="K137779" t="s">
        <v>38420</v>
      </c>
    </row>
    <row r="137780" spans="2:11" x14ac:dyDescent="0.3">
      <c r="B137780">
        <v>137772</v>
      </c>
      <c r="C137780" t="s">
        <v>398</v>
      </c>
      <c r="D137780" t="s">
        <v>16452</v>
      </c>
      <c r="E137780" t="s">
        <v>19393</v>
      </c>
      <c r="F137780" s="4">
        <v>40351</v>
      </c>
      <c r="G137780" s="4">
        <v>44012</v>
      </c>
      <c r="H137780" s="5">
        <f t="shared" si="5"/>
        <v>10.022222222222222</v>
      </c>
      <c r="I137780" s="1">
        <v>78187</v>
      </c>
      <c r="J137780" s="1">
        <v>4886.68</v>
      </c>
      <c r="K137780" t="s">
        <v>38420</v>
      </c>
    </row>
    <row r="137781" spans="2:11" x14ac:dyDescent="0.3">
      <c r="B137781">
        <v>137773</v>
      </c>
      <c r="C137781" t="s">
        <v>38489</v>
      </c>
      <c r="D137781" t="s">
        <v>34613</v>
      </c>
      <c r="E137781" t="s">
        <v>19142</v>
      </c>
      <c r="F137781" s="4">
        <v>43928</v>
      </c>
      <c r="G137781" s="4">
        <v>44012</v>
      </c>
      <c r="H137781" s="5">
        <f t="shared" si="5"/>
        <v>0.23055555555555557</v>
      </c>
      <c r="I137781" s="1">
        <v>32331</v>
      </c>
      <c r="J137781" s="1">
        <v>7027.89</v>
      </c>
      <c r="K137781" t="s">
        <v>38420</v>
      </c>
    </row>
    <row r="137782" spans="2:11" x14ac:dyDescent="0.3">
      <c r="B137782">
        <v>137774</v>
      </c>
      <c r="C137782" t="s">
        <v>32766</v>
      </c>
      <c r="D137782" t="s">
        <v>34559</v>
      </c>
      <c r="E137782" t="s">
        <v>21972</v>
      </c>
      <c r="F137782" s="4">
        <v>42947</v>
      </c>
      <c r="G137782" s="4">
        <v>44012</v>
      </c>
      <c r="H137782" s="5">
        <f t="shared" si="5"/>
        <v>2.9166666666666665</v>
      </c>
      <c r="I137782" s="1">
        <v>72878</v>
      </c>
      <c r="J137782" s="1">
        <v>72810.559999999998</v>
      </c>
      <c r="K137782" t="s">
        <v>38420</v>
      </c>
    </row>
    <row r="137783" spans="2:11" x14ac:dyDescent="0.3">
      <c r="B137783">
        <v>137775</v>
      </c>
      <c r="C137783" t="s">
        <v>399</v>
      </c>
      <c r="D137783" t="s">
        <v>32741</v>
      </c>
      <c r="E137783" t="s">
        <v>19213</v>
      </c>
      <c r="F137783" s="4">
        <v>29816</v>
      </c>
      <c r="G137783" s="4">
        <v>44012</v>
      </c>
      <c r="H137783" s="5">
        <f t="shared" si="5"/>
        <v>38.866666666666667</v>
      </c>
      <c r="I137783" s="1">
        <v>64667</v>
      </c>
      <c r="J137783" s="1">
        <v>79822.05</v>
      </c>
      <c r="K137783" t="s">
        <v>38420</v>
      </c>
    </row>
    <row r="137784" spans="2:11" x14ac:dyDescent="0.3">
      <c r="B137784">
        <v>137776</v>
      </c>
      <c r="C137784" t="s">
        <v>402</v>
      </c>
      <c r="D137784" t="s">
        <v>32697</v>
      </c>
      <c r="E137784" t="s">
        <v>19853</v>
      </c>
      <c r="F137784" s="4">
        <v>39373</v>
      </c>
      <c r="G137784" s="4">
        <v>44012</v>
      </c>
      <c r="H137784" s="5">
        <f t="shared" si="5"/>
        <v>12.7</v>
      </c>
      <c r="I137784" s="1">
        <v>80295</v>
      </c>
      <c r="J137784" s="1">
        <v>93563.96</v>
      </c>
      <c r="K137784" t="s">
        <v>38420</v>
      </c>
    </row>
    <row r="137785" spans="2:11" x14ac:dyDescent="0.3">
      <c r="B137785">
        <v>137777</v>
      </c>
      <c r="C137785" t="s">
        <v>403</v>
      </c>
      <c r="D137785" t="s">
        <v>34668</v>
      </c>
      <c r="E137785" t="s">
        <v>19143</v>
      </c>
      <c r="F137785" s="4">
        <v>31152</v>
      </c>
      <c r="G137785" s="4">
        <v>44012</v>
      </c>
      <c r="H137785" s="5">
        <f t="shared" si="5"/>
        <v>35.208333333333336</v>
      </c>
      <c r="I137785" s="1">
        <v>62938</v>
      </c>
      <c r="J137785" s="1">
        <v>65413.81</v>
      </c>
      <c r="K137785" t="s">
        <v>38420</v>
      </c>
    </row>
    <row r="137786" spans="2:11" x14ac:dyDescent="0.3">
      <c r="B137786">
        <v>137778</v>
      </c>
      <c r="C137786" t="s">
        <v>38490</v>
      </c>
      <c r="D137786" t="s">
        <v>38422</v>
      </c>
      <c r="E137786" t="s">
        <v>31612</v>
      </c>
      <c r="F137786" s="4">
        <v>43299</v>
      </c>
      <c r="G137786" s="4">
        <v>44012</v>
      </c>
      <c r="H137786" s="5">
        <f t="shared" si="5"/>
        <v>1.95</v>
      </c>
      <c r="I137786">
        <v>0</v>
      </c>
      <c r="J137786">
        <v>165</v>
      </c>
      <c r="K137786" t="s">
        <v>38420</v>
      </c>
    </row>
    <row r="137787" spans="2:11" x14ac:dyDescent="0.3">
      <c r="B137787">
        <v>137779</v>
      </c>
      <c r="C137787" t="s">
        <v>38491</v>
      </c>
      <c r="D137787" t="s">
        <v>38461</v>
      </c>
      <c r="E137787" t="s">
        <v>20788</v>
      </c>
      <c r="F137787" s="4">
        <v>39111</v>
      </c>
      <c r="G137787" s="4">
        <v>44012</v>
      </c>
      <c r="H137787" s="5">
        <f t="shared" si="5"/>
        <v>13.419444444444444</v>
      </c>
      <c r="I137787" s="1">
        <v>47868</v>
      </c>
      <c r="J137787" s="1">
        <v>67820.789999999994</v>
      </c>
      <c r="K137787" t="s">
        <v>38420</v>
      </c>
    </row>
    <row r="137788" spans="2:11" x14ac:dyDescent="0.3">
      <c r="B137788">
        <v>137780</v>
      </c>
      <c r="C137788" t="s">
        <v>25739</v>
      </c>
      <c r="D137788" t="s">
        <v>913</v>
      </c>
      <c r="E137788" t="s">
        <v>23301</v>
      </c>
      <c r="F137788" s="4">
        <v>40296</v>
      </c>
      <c r="G137788" s="4">
        <v>44012</v>
      </c>
      <c r="H137788" s="5">
        <f t="shared" si="5"/>
        <v>10.172222222222222</v>
      </c>
      <c r="I137788" s="1">
        <v>104422</v>
      </c>
      <c r="J137788" s="1">
        <v>108756.86</v>
      </c>
      <c r="K137788" t="s">
        <v>38420</v>
      </c>
    </row>
    <row r="137789" spans="2:11" x14ac:dyDescent="0.3">
      <c r="B137789">
        <v>137781</v>
      </c>
      <c r="C137789" t="s">
        <v>36620</v>
      </c>
      <c r="D137789" t="s">
        <v>34885</v>
      </c>
      <c r="E137789" t="s">
        <v>20034</v>
      </c>
      <c r="F137789" s="4">
        <v>43391</v>
      </c>
      <c r="G137789" s="4">
        <v>44012</v>
      </c>
      <c r="H137789" s="5">
        <f t="shared" si="5"/>
        <v>1.7</v>
      </c>
      <c r="I137789" s="1">
        <v>44061</v>
      </c>
      <c r="J137789" s="1">
        <v>18302.189999999999</v>
      </c>
      <c r="K137789" t="s">
        <v>38420</v>
      </c>
    </row>
    <row r="137790" spans="2:11" x14ac:dyDescent="0.3">
      <c r="B137790">
        <v>137782</v>
      </c>
      <c r="C137790" t="s">
        <v>413</v>
      </c>
      <c r="D137790" t="s">
        <v>25632</v>
      </c>
      <c r="E137790" t="s">
        <v>19209</v>
      </c>
      <c r="F137790" s="4">
        <v>38334</v>
      </c>
      <c r="G137790" s="4">
        <v>44012</v>
      </c>
      <c r="H137790" s="5">
        <f t="shared" si="5"/>
        <v>15.547222222222222</v>
      </c>
      <c r="I137790" s="1">
        <v>72324</v>
      </c>
      <c r="J137790" s="1">
        <v>89967.95</v>
      </c>
      <c r="K137790" t="s">
        <v>38420</v>
      </c>
    </row>
    <row r="137791" spans="2:11" x14ac:dyDescent="0.3">
      <c r="B137791">
        <v>137783</v>
      </c>
      <c r="C137791" t="s">
        <v>19403</v>
      </c>
      <c r="D137791" t="s">
        <v>34601</v>
      </c>
      <c r="E137791" t="s">
        <v>19108</v>
      </c>
      <c r="F137791" s="4">
        <v>41332</v>
      </c>
      <c r="G137791" s="4">
        <v>44012</v>
      </c>
      <c r="H137791" s="5">
        <f t="shared" si="5"/>
        <v>7.3416666666666668</v>
      </c>
      <c r="I137791" s="1">
        <v>64967</v>
      </c>
      <c r="J137791" s="1">
        <v>66661.960000000006</v>
      </c>
      <c r="K137791" t="s">
        <v>38420</v>
      </c>
    </row>
    <row r="137792" spans="2:11" x14ac:dyDescent="0.3">
      <c r="B137792">
        <v>137784</v>
      </c>
      <c r="C137792" t="s">
        <v>414</v>
      </c>
      <c r="D137792" t="s">
        <v>34669</v>
      </c>
      <c r="E137792" t="s">
        <v>19027</v>
      </c>
      <c r="F137792" s="4">
        <v>31894</v>
      </c>
      <c r="G137792" s="4">
        <v>44012</v>
      </c>
      <c r="H137792" s="5">
        <f t="shared" si="5"/>
        <v>33.174999999999997</v>
      </c>
      <c r="I137792" s="1">
        <v>39905</v>
      </c>
      <c r="J137792" s="1">
        <v>51262.95</v>
      </c>
      <c r="K137792" t="s">
        <v>38420</v>
      </c>
    </row>
    <row r="137793" spans="2:11" x14ac:dyDescent="0.3">
      <c r="B137793">
        <v>137785</v>
      </c>
      <c r="C137793" t="s">
        <v>25740</v>
      </c>
      <c r="D137793" t="s">
        <v>30031</v>
      </c>
      <c r="E137793" t="s">
        <v>19739</v>
      </c>
      <c r="F137793" s="4">
        <v>41688</v>
      </c>
      <c r="G137793" s="4">
        <v>44012</v>
      </c>
      <c r="H137793" s="5">
        <f t="shared" si="5"/>
        <v>6.3666666666666663</v>
      </c>
      <c r="I137793" s="1">
        <v>104294</v>
      </c>
      <c r="J137793" s="1">
        <v>101825.36</v>
      </c>
      <c r="K137793" t="s">
        <v>38420</v>
      </c>
    </row>
    <row r="137794" spans="2:11" x14ac:dyDescent="0.3">
      <c r="B137794">
        <v>137786</v>
      </c>
      <c r="C137794" t="s">
        <v>415</v>
      </c>
      <c r="D137794" t="s">
        <v>34670</v>
      </c>
      <c r="E137794" t="s">
        <v>19256</v>
      </c>
      <c r="F137794" s="4">
        <v>32149</v>
      </c>
      <c r="G137794" s="4">
        <v>44012</v>
      </c>
      <c r="H137794" s="5">
        <f t="shared" si="5"/>
        <v>32.480555555555554</v>
      </c>
      <c r="I137794" s="1">
        <v>65664</v>
      </c>
      <c r="J137794" s="1">
        <v>88961.32</v>
      </c>
      <c r="K137794" t="s">
        <v>38420</v>
      </c>
    </row>
    <row r="137795" spans="2:11" x14ac:dyDescent="0.3">
      <c r="B137795">
        <v>137787</v>
      </c>
      <c r="C137795" t="s">
        <v>417</v>
      </c>
      <c r="D137795" t="s">
        <v>32697</v>
      </c>
      <c r="E137795" t="s">
        <v>23301</v>
      </c>
      <c r="F137795" s="4">
        <v>35879</v>
      </c>
      <c r="G137795" s="4">
        <v>44012</v>
      </c>
      <c r="H137795" s="5">
        <f t="shared" si="5"/>
        <v>22.263888888888889</v>
      </c>
      <c r="I137795" s="1">
        <v>89466</v>
      </c>
      <c r="J137795" s="1">
        <v>79631.11</v>
      </c>
      <c r="K137795" t="s">
        <v>38420</v>
      </c>
    </row>
    <row r="137796" spans="2:11" x14ac:dyDescent="0.3">
      <c r="B137796">
        <v>137788</v>
      </c>
      <c r="C137796" t="s">
        <v>418</v>
      </c>
      <c r="D137796" t="s">
        <v>34608</v>
      </c>
      <c r="E137796" t="s">
        <v>19107</v>
      </c>
      <c r="F137796" s="4">
        <v>39461</v>
      </c>
      <c r="G137796" s="4">
        <v>44012</v>
      </c>
      <c r="H137796" s="5">
        <f t="shared" si="5"/>
        <v>12.46111111111111</v>
      </c>
      <c r="I137796" s="1">
        <v>54029</v>
      </c>
      <c r="J137796" s="1">
        <v>63418.12</v>
      </c>
      <c r="K137796" t="s">
        <v>38420</v>
      </c>
    </row>
    <row r="137797" spans="2:11" x14ac:dyDescent="0.3">
      <c r="B137797">
        <v>137789</v>
      </c>
      <c r="C137797" t="s">
        <v>420</v>
      </c>
      <c r="D137797" t="s">
        <v>32689</v>
      </c>
      <c r="E137797" t="s">
        <v>19406</v>
      </c>
      <c r="F137797" s="4">
        <v>32475</v>
      </c>
      <c r="G137797" s="4">
        <v>44012</v>
      </c>
      <c r="H137797" s="5">
        <f t="shared" si="5"/>
        <v>31.588888888888889</v>
      </c>
      <c r="I137797" s="1">
        <v>107364</v>
      </c>
      <c r="J137797" s="1">
        <v>145866.81</v>
      </c>
      <c r="K137797" t="s">
        <v>38420</v>
      </c>
    </row>
    <row r="137798" spans="2:11" x14ac:dyDescent="0.3">
      <c r="B137798">
        <v>137790</v>
      </c>
      <c r="C137798" t="s">
        <v>31457</v>
      </c>
      <c r="D137798" t="s">
        <v>34671</v>
      </c>
      <c r="E137798" t="s">
        <v>19036</v>
      </c>
      <c r="F137798" s="4">
        <v>42492</v>
      </c>
      <c r="G137798" s="4">
        <v>44012</v>
      </c>
      <c r="H137798" s="5">
        <f t="shared" si="5"/>
        <v>4.1611111111111114</v>
      </c>
      <c r="I137798" s="1">
        <v>64967</v>
      </c>
      <c r="J137798" s="1">
        <v>65169.35</v>
      </c>
      <c r="K137798" t="s">
        <v>38420</v>
      </c>
    </row>
    <row r="137799" spans="2:11" x14ac:dyDescent="0.3">
      <c r="B137799">
        <v>137791</v>
      </c>
      <c r="C137799" t="s">
        <v>31458</v>
      </c>
      <c r="D137799" t="s">
        <v>34714</v>
      </c>
      <c r="E137799" t="s">
        <v>19624</v>
      </c>
      <c r="F137799" s="4">
        <v>42429</v>
      </c>
      <c r="G137799" s="4">
        <v>44012</v>
      </c>
      <c r="H137799" s="5">
        <f t="shared" si="5"/>
        <v>4.333333333333333</v>
      </c>
      <c r="I137799" s="1">
        <v>56178</v>
      </c>
      <c r="J137799" s="1">
        <v>58138.79</v>
      </c>
      <c r="K137799" t="s">
        <v>38420</v>
      </c>
    </row>
    <row r="137800" spans="2:11" x14ac:dyDescent="0.3">
      <c r="B137800">
        <v>137792</v>
      </c>
      <c r="C137800" t="s">
        <v>32771</v>
      </c>
      <c r="D137800" t="s">
        <v>32697</v>
      </c>
      <c r="E137800" t="s">
        <v>19191</v>
      </c>
      <c r="F137800" s="4">
        <v>41682</v>
      </c>
      <c r="G137800" s="4">
        <v>44012</v>
      </c>
      <c r="H137800" s="5">
        <f t="shared" si="5"/>
        <v>6.3833333333333337</v>
      </c>
      <c r="I137800" s="1">
        <v>72977</v>
      </c>
      <c r="J137800" s="1">
        <v>126538.12</v>
      </c>
      <c r="K137800" t="s">
        <v>38420</v>
      </c>
    </row>
    <row r="137801" spans="2:11" x14ac:dyDescent="0.3">
      <c r="B137801">
        <v>137793</v>
      </c>
      <c r="C137801" t="s">
        <v>421</v>
      </c>
      <c r="D137801" t="s">
        <v>32697</v>
      </c>
      <c r="E137801" t="s">
        <v>23301</v>
      </c>
      <c r="F137801" s="4">
        <v>36825</v>
      </c>
      <c r="G137801" s="4">
        <v>44012</v>
      </c>
      <c r="H137801" s="5">
        <f t="shared" si="5"/>
        <v>19.677777777777777</v>
      </c>
      <c r="I137801" s="1">
        <v>87924</v>
      </c>
      <c r="J137801" s="1">
        <v>89652.86</v>
      </c>
      <c r="K137801" t="s">
        <v>38420</v>
      </c>
    </row>
    <row r="137802" spans="2:11" x14ac:dyDescent="0.3">
      <c r="B137802">
        <v>137794</v>
      </c>
      <c r="C137802" t="s">
        <v>36621</v>
      </c>
      <c r="D137802" t="s">
        <v>2813</v>
      </c>
      <c r="E137802" t="s">
        <v>19316</v>
      </c>
      <c r="F137802" s="4">
        <v>43311</v>
      </c>
      <c r="G137802" s="4">
        <v>44012</v>
      </c>
      <c r="H137802" s="5">
        <f t="shared" si="5"/>
        <v>1.9166666666666667</v>
      </c>
      <c r="I137802" s="1">
        <v>58389</v>
      </c>
      <c r="J137802" s="1">
        <v>60361.4</v>
      </c>
      <c r="K137802" t="s">
        <v>38420</v>
      </c>
    </row>
    <row r="137803" spans="2:11" x14ac:dyDescent="0.3">
      <c r="B137803">
        <v>137795</v>
      </c>
      <c r="C137803" t="s">
        <v>423</v>
      </c>
      <c r="D137803" t="s">
        <v>34673</v>
      </c>
      <c r="E137803" t="s">
        <v>19411</v>
      </c>
      <c r="F137803" s="4">
        <v>34517</v>
      </c>
      <c r="G137803" s="4">
        <v>44012</v>
      </c>
      <c r="H137803" s="5">
        <f t="shared" si="5"/>
        <v>25.994444444444444</v>
      </c>
      <c r="I137803" s="1">
        <v>117498</v>
      </c>
      <c r="J137803" s="1">
        <v>119995.23</v>
      </c>
      <c r="K137803" t="s">
        <v>38420</v>
      </c>
    </row>
    <row r="137804" spans="2:11" x14ac:dyDescent="0.3">
      <c r="B137804">
        <v>137796</v>
      </c>
      <c r="C137804" t="s">
        <v>425</v>
      </c>
      <c r="D137804" t="s">
        <v>32697</v>
      </c>
      <c r="E137804" t="s">
        <v>23301</v>
      </c>
      <c r="F137804" s="4">
        <v>35317</v>
      </c>
      <c r="G137804" s="4">
        <v>44012</v>
      </c>
      <c r="H137804" s="5">
        <f t="shared" si="5"/>
        <v>23.808333333333334</v>
      </c>
      <c r="I137804" s="1">
        <v>91008</v>
      </c>
      <c r="J137804" s="1">
        <v>92426.28</v>
      </c>
      <c r="K137804" t="s">
        <v>38420</v>
      </c>
    </row>
    <row r="137805" spans="2:11" x14ac:dyDescent="0.3">
      <c r="B137805">
        <v>137797</v>
      </c>
      <c r="C137805" t="s">
        <v>36622</v>
      </c>
      <c r="D137805" t="s">
        <v>32785</v>
      </c>
      <c r="E137805" t="s">
        <v>19213</v>
      </c>
      <c r="F137805" s="4">
        <v>43580</v>
      </c>
      <c r="G137805" s="4">
        <v>44012</v>
      </c>
      <c r="H137805" s="5">
        <f t="shared" si="5"/>
        <v>1.1805555555555556</v>
      </c>
      <c r="I137805" s="1">
        <v>41952</v>
      </c>
      <c r="J137805" s="1">
        <v>46509.85</v>
      </c>
      <c r="K137805" t="s">
        <v>38420</v>
      </c>
    </row>
    <row r="137806" spans="2:11" x14ac:dyDescent="0.3">
      <c r="B137806">
        <v>137798</v>
      </c>
      <c r="C137806" t="s">
        <v>38492</v>
      </c>
      <c r="D137806" t="s">
        <v>34674</v>
      </c>
      <c r="E137806" t="s">
        <v>19413</v>
      </c>
      <c r="F137806" s="4">
        <v>39930</v>
      </c>
      <c r="G137806" s="4">
        <v>44012</v>
      </c>
      <c r="H137806" s="5">
        <f t="shared" si="5"/>
        <v>11.175000000000001</v>
      </c>
      <c r="I137806" s="1">
        <v>75578</v>
      </c>
      <c r="J137806" s="1">
        <v>73971.53</v>
      </c>
      <c r="K137806" t="s">
        <v>38420</v>
      </c>
    </row>
    <row r="137807" spans="2:11" x14ac:dyDescent="0.3">
      <c r="B137807">
        <v>137799</v>
      </c>
      <c r="C137807" t="s">
        <v>31459</v>
      </c>
      <c r="D137807" t="s">
        <v>34564</v>
      </c>
      <c r="E137807" t="s">
        <v>19733</v>
      </c>
      <c r="F137807" s="4">
        <v>42170</v>
      </c>
      <c r="G137807" s="4">
        <v>44012</v>
      </c>
      <c r="H137807" s="5">
        <f t="shared" si="5"/>
        <v>5.041666666666667</v>
      </c>
      <c r="I137807" s="1">
        <v>31200</v>
      </c>
      <c r="J137807">
        <v>352.5</v>
      </c>
      <c r="K137807" t="s">
        <v>38420</v>
      </c>
    </row>
    <row r="137808" spans="2:11" x14ac:dyDescent="0.3">
      <c r="B137808">
        <v>137800</v>
      </c>
      <c r="C137808" t="s">
        <v>30051</v>
      </c>
      <c r="D137808" t="s">
        <v>30052</v>
      </c>
      <c r="E137808" t="s">
        <v>20191</v>
      </c>
      <c r="F137808" s="4">
        <v>41939</v>
      </c>
      <c r="G137808" s="4">
        <v>44012</v>
      </c>
      <c r="H137808" s="5">
        <f t="shared" si="5"/>
        <v>5.6749999999999998</v>
      </c>
      <c r="I137808" s="1">
        <v>65103</v>
      </c>
      <c r="J137808" s="1">
        <v>66153.279999999999</v>
      </c>
      <c r="K137808" t="s">
        <v>38420</v>
      </c>
    </row>
    <row r="137809" spans="2:11" x14ac:dyDescent="0.3">
      <c r="B137809">
        <v>137801</v>
      </c>
      <c r="C137809" t="s">
        <v>440</v>
      </c>
      <c r="D137809" t="s">
        <v>441</v>
      </c>
      <c r="E137809" t="s">
        <v>19420</v>
      </c>
      <c r="F137809" s="4">
        <v>28695</v>
      </c>
      <c r="G137809" s="4">
        <v>44012</v>
      </c>
      <c r="H137809" s="5">
        <f t="shared" si="5"/>
        <v>41.93333333333333</v>
      </c>
      <c r="I137809" s="1">
        <v>77190</v>
      </c>
      <c r="J137809" s="1">
        <v>80654.210000000006</v>
      </c>
      <c r="K137809" t="s">
        <v>38420</v>
      </c>
    </row>
    <row r="137810" spans="2:11" x14ac:dyDescent="0.3">
      <c r="B137810">
        <v>137802</v>
      </c>
      <c r="C137810" t="s">
        <v>36624</v>
      </c>
      <c r="D137810" t="s">
        <v>38456</v>
      </c>
      <c r="E137810" t="s">
        <v>38465</v>
      </c>
      <c r="F137810" s="4">
        <v>43314</v>
      </c>
      <c r="G137810" s="4">
        <v>44012</v>
      </c>
      <c r="H137810" s="5">
        <f t="shared" si="5"/>
        <v>1.9111111111111112</v>
      </c>
      <c r="I137810" s="1">
        <v>40248</v>
      </c>
      <c r="J137810" s="1">
        <v>11049.15</v>
      </c>
      <c r="K137810" t="s">
        <v>38420</v>
      </c>
    </row>
    <row r="137811" spans="2:11" x14ac:dyDescent="0.3">
      <c r="B137811">
        <v>137803</v>
      </c>
      <c r="C137811" t="s">
        <v>32774</v>
      </c>
      <c r="D137811" t="s">
        <v>32711</v>
      </c>
      <c r="E137811" t="s">
        <v>19062</v>
      </c>
      <c r="F137811" s="4">
        <v>42928</v>
      </c>
      <c r="G137811" s="4">
        <v>44012</v>
      </c>
      <c r="H137811" s="5">
        <f t="shared" si="5"/>
        <v>2.9666666666666668</v>
      </c>
      <c r="I137811" s="1">
        <v>54344</v>
      </c>
      <c r="J137811" s="1">
        <v>68390.7</v>
      </c>
      <c r="K137811" t="s">
        <v>38420</v>
      </c>
    </row>
    <row r="137812" spans="2:11" x14ac:dyDescent="0.3">
      <c r="B137812">
        <v>137804</v>
      </c>
      <c r="C137812" t="s">
        <v>38493</v>
      </c>
      <c r="D137812" t="s">
        <v>38422</v>
      </c>
      <c r="E137812" t="s">
        <v>31612</v>
      </c>
      <c r="F137812" s="4">
        <v>42515</v>
      </c>
      <c r="G137812" s="4">
        <v>44012</v>
      </c>
      <c r="H137812" s="5">
        <f t="shared" si="5"/>
        <v>4.0972222222222223</v>
      </c>
      <c r="I137812">
        <v>0</v>
      </c>
      <c r="J137812">
        <v>165</v>
      </c>
      <c r="K137812" t="s">
        <v>38420</v>
      </c>
    </row>
    <row r="137813" spans="2:11" x14ac:dyDescent="0.3">
      <c r="B137813">
        <v>137805</v>
      </c>
      <c r="C137813" t="s">
        <v>445</v>
      </c>
      <c r="D137813" t="s">
        <v>15599</v>
      </c>
      <c r="E137813" t="s">
        <v>19045</v>
      </c>
      <c r="F137813" s="4">
        <v>33026</v>
      </c>
      <c r="G137813" s="4">
        <v>44012</v>
      </c>
      <c r="H137813" s="5">
        <f t="shared" si="5"/>
        <v>30.077777777777779</v>
      </c>
      <c r="I137813" s="1">
        <v>12998</v>
      </c>
      <c r="J137813" s="1">
        <v>12783.63</v>
      </c>
      <c r="K137813" t="s">
        <v>38420</v>
      </c>
    </row>
    <row r="137814" spans="2:11" x14ac:dyDescent="0.3">
      <c r="B137814">
        <v>137806</v>
      </c>
      <c r="C137814" t="s">
        <v>447</v>
      </c>
      <c r="D137814" t="s">
        <v>747</v>
      </c>
      <c r="E137814" t="s">
        <v>19857</v>
      </c>
      <c r="F137814" s="4">
        <v>35703</v>
      </c>
      <c r="G137814" s="4">
        <v>44012</v>
      </c>
      <c r="H137814" s="5">
        <f t="shared" si="5"/>
        <v>22.75</v>
      </c>
      <c r="I137814" s="1">
        <v>106039</v>
      </c>
      <c r="J137814" s="1">
        <v>216182.56</v>
      </c>
      <c r="K137814" t="s">
        <v>38420</v>
      </c>
    </row>
    <row r="137815" spans="2:11" x14ac:dyDescent="0.3">
      <c r="B137815">
        <v>137807</v>
      </c>
      <c r="C137815" t="s">
        <v>449</v>
      </c>
      <c r="D137815" t="s">
        <v>32697</v>
      </c>
      <c r="E137815" t="s">
        <v>23301</v>
      </c>
      <c r="F137815" s="4">
        <v>37711</v>
      </c>
      <c r="G137815" s="4">
        <v>44012</v>
      </c>
      <c r="H137815" s="5">
        <f t="shared" si="5"/>
        <v>17.25</v>
      </c>
      <c r="I137815" s="1">
        <v>87151</v>
      </c>
      <c r="J137815" s="1">
        <v>86626.22</v>
      </c>
      <c r="K137815" t="s">
        <v>38420</v>
      </c>
    </row>
    <row r="137816" spans="2:11" x14ac:dyDescent="0.3">
      <c r="B137816">
        <v>137808</v>
      </c>
      <c r="C137816" t="s">
        <v>452</v>
      </c>
      <c r="D137816" t="s">
        <v>34787</v>
      </c>
      <c r="E137816" t="s">
        <v>19433</v>
      </c>
      <c r="F137816" s="4">
        <v>39616</v>
      </c>
      <c r="G137816" s="4">
        <v>44012</v>
      </c>
      <c r="H137816" s="5">
        <f t="shared" si="5"/>
        <v>12.036111111111111</v>
      </c>
      <c r="I137816" s="1">
        <v>63169</v>
      </c>
      <c r="J137816" s="1">
        <v>62820.43</v>
      </c>
      <c r="K137816" t="s">
        <v>38420</v>
      </c>
    </row>
    <row r="137817" spans="2:11" x14ac:dyDescent="0.3">
      <c r="B137817">
        <v>137809</v>
      </c>
      <c r="C137817" t="s">
        <v>32775</v>
      </c>
      <c r="D137817" t="s">
        <v>32713</v>
      </c>
      <c r="E137817" t="s">
        <v>19103</v>
      </c>
      <c r="F137817" s="4">
        <v>42874</v>
      </c>
      <c r="G137817" s="4">
        <v>44012</v>
      </c>
      <c r="H137817" s="5">
        <f t="shared" si="5"/>
        <v>3.1138888888888889</v>
      </c>
      <c r="I137817" s="1">
        <v>23920</v>
      </c>
      <c r="J137817" s="1">
        <v>4931.8900000000003</v>
      </c>
      <c r="K137817" t="s">
        <v>38420</v>
      </c>
    </row>
    <row r="137818" spans="2:11" x14ac:dyDescent="0.3">
      <c r="B137818">
        <v>137810</v>
      </c>
      <c r="C137818" t="s">
        <v>36625</v>
      </c>
      <c r="D137818" t="s">
        <v>32714</v>
      </c>
      <c r="E137818" t="s">
        <v>31438</v>
      </c>
      <c r="F137818" s="4">
        <v>43339</v>
      </c>
      <c r="G137818" s="4">
        <v>44012</v>
      </c>
      <c r="H137818" s="5">
        <f t="shared" si="5"/>
        <v>1.8416666666666666</v>
      </c>
      <c r="I137818" s="1">
        <v>34411</v>
      </c>
      <c r="J137818" s="1">
        <v>38155.82</v>
      </c>
      <c r="K137818" t="s">
        <v>38420</v>
      </c>
    </row>
    <row r="137819" spans="2:11" x14ac:dyDescent="0.3">
      <c r="B137819">
        <v>137811</v>
      </c>
      <c r="C137819" t="s">
        <v>38494</v>
      </c>
      <c r="D137819" t="s">
        <v>34727</v>
      </c>
      <c r="E137819" t="s">
        <v>25213</v>
      </c>
      <c r="F137819" s="4">
        <v>41491</v>
      </c>
      <c r="G137819" s="4">
        <v>44012</v>
      </c>
      <c r="H137819" s="5">
        <f t="shared" si="5"/>
        <v>6.9027777777777777</v>
      </c>
      <c r="I137819" s="1">
        <v>22880</v>
      </c>
      <c r="J137819" s="1">
        <v>9524.5499999999993</v>
      </c>
      <c r="K137819" t="s">
        <v>38420</v>
      </c>
    </row>
    <row r="137820" spans="2:11" x14ac:dyDescent="0.3">
      <c r="B137820">
        <v>137812</v>
      </c>
      <c r="C137820" t="s">
        <v>457</v>
      </c>
      <c r="D137820" t="s">
        <v>38422</v>
      </c>
      <c r="E137820" t="s">
        <v>31513</v>
      </c>
      <c r="F137820" s="4">
        <v>39028</v>
      </c>
      <c r="G137820" s="4">
        <v>44012</v>
      </c>
      <c r="H137820" s="5">
        <f t="shared" si="5"/>
        <v>13.647222222222222</v>
      </c>
      <c r="I137820">
        <v>0</v>
      </c>
      <c r="J137820">
        <v>225</v>
      </c>
      <c r="K137820" t="s">
        <v>38420</v>
      </c>
    </row>
    <row r="137821" spans="2:11" x14ac:dyDescent="0.3">
      <c r="B137821">
        <v>137813</v>
      </c>
      <c r="C137821" t="s">
        <v>459</v>
      </c>
      <c r="D137821" t="s">
        <v>32697</v>
      </c>
      <c r="E137821" t="s">
        <v>19191</v>
      </c>
      <c r="F137821" s="4">
        <v>37382</v>
      </c>
      <c r="G137821" s="4">
        <v>44012</v>
      </c>
      <c r="H137821" s="5">
        <f t="shared" si="5"/>
        <v>18.149999999999999</v>
      </c>
      <c r="I137821" s="1">
        <v>87151</v>
      </c>
      <c r="J137821" s="1">
        <v>113196.08</v>
      </c>
      <c r="K137821" t="s">
        <v>38420</v>
      </c>
    </row>
    <row r="137822" spans="2:11" x14ac:dyDescent="0.3">
      <c r="B137822">
        <v>137814</v>
      </c>
      <c r="C137822" t="s">
        <v>460</v>
      </c>
      <c r="D137822" t="s">
        <v>34587</v>
      </c>
      <c r="E137822" t="s">
        <v>19441</v>
      </c>
      <c r="F137822" s="4">
        <v>26143</v>
      </c>
      <c r="G137822" s="4">
        <v>44012</v>
      </c>
      <c r="H137822" s="5">
        <f t="shared" si="5"/>
        <v>48.919444444444444</v>
      </c>
      <c r="I137822" s="1">
        <v>40599</v>
      </c>
      <c r="J137822" s="1">
        <v>40802.31</v>
      </c>
      <c r="K137822" t="s">
        <v>38420</v>
      </c>
    </row>
    <row r="137823" spans="2:11" x14ac:dyDescent="0.3">
      <c r="B137823">
        <v>137815</v>
      </c>
      <c r="C137823" t="s">
        <v>38495</v>
      </c>
      <c r="D137823" t="s">
        <v>38422</v>
      </c>
      <c r="E137823" t="s">
        <v>31612</v>
      </c>
      <c r="F137823" s="4">
        <v>43898</v>
      </c>
      <c r="G137823" s="4">
        <v>44012</v>
      </c>
      <c r="H137823" s="5">
        <f t="shared" si="5"/>
        <v>0.31111111111111112</v>
      </c>
      <c r="I137823">
        <v>0</v>
      </c>
      <c r="J137823">
        <v>225</v>
      </c>
      <c r="K137823" t="s">
        <v>38420</v>
      </c>
    </row>
    <row r="137824" spans="2:11" x14ac:dyDescent="0.3">
      <c r="B137824">
        <v>137816</v>
      </c>
      <c r="C137824" t="s">
        <v>31460</v>
      </c>
      <c r="D137824" t="s">
        <v>34656</v>
      </c>
      <c r="E137824" t="s">
        <v>20527</v>
      </c>
      <c r="F137824" s="4">
        <v>42518</v>
      </c>
      <c r="G137824" s="4">
        <v>44012</v>
      </c>
      <c r="H137824" s="5">
        <f t="shared" si="5"/>
        <v>4.0888888888888886</v>
      </c>
      <c r="I137824" s="1">
        <v>22880</v>
      </c>
      <c r="J137824" s="1">
        <v>10942.7</v>
      </c>
      <c r="K137824" t="s">
        <v>38420</v>
      </c>
    </row>
    <row r="137825" spans="2:11" x14ac:dyDescent="0.3">
      <c r="B137825">
        <v>137817</v>
      </c>
      <c r="C137825" t="s">
        <v>32777</v>
      </c>
      <c r="D137825" t="s">
        <v>34676</v>
      </c>
      <c r="E137825" t="s">
        <v>19082</v>
      </c>
      <c r="F137825" s="4">
        <v>42782</v>
      </c>
      <c r="G137825" s="4">
        <v>44012</v>
      </c>
      <c r="H137825" s="5">
        <f t="shared" si="5"/>
        <v>3.3722222222222222</v>
      </c>
      <c r="I137825" s="1">
        <v>86866</v>
      </c>
      <c r="J137825" s="1">
        <v>88114.73</v>
      </c>
      <c r="K137825" t="s">
        <v>38420</v>
      </c>
    </row>
    <row r="137826" spans="2:11" x14ac:dyDescent="0.3">
      <c r="B137826">
        <v>137818</v>
      </c>
      <c r="C137826" t="s">
        <v>463</v>
      </c>
      <c r="D137826" t="s">
        <v>34677</v>
      </c>
      <c r="E137826" t="s">
        <v>19444</v>
      </c>
      <c r="F137826" s="4">
        <v>39179</v>
      </c>
      <c r="G137826" s="4">
        <v>44012</v>
      </c>
      <c r="H137826" s="5">
        <f t="shared" si="5"/>
        <v>13.230555555555556</v>
      </c>
      <c r="I137826" s="1">
        <v>44131</v>
      </c>
      <c r="J137826" s="1">
        <v>46132.17</v>
      </c>
      <c r="K137826" t="s">
        <v>38420</v>
      </c>
    </row>
    <row r="137827" spans="2:11" x14ac:dyDescent="0.3">
      <c r="B137827">
        <v>137819</v>
      </c>
      <c r="C137827" t="s">
        <v>464</v>
      </c>
      <c r="D137827" t="s">
        <v>38461</v>
      </c>
      <c r="E137827" t="s">
        <v>19402</v>
      </c>
      <c r="F137827" s="4">
        <v>38845</v>
      </c>
      <c r="G137827" s="4">
        <v>44012</v>
      </c>
      <c r="H137827" s="5">
        <f t="shared" ref="H137827:H137890" si="6">YEARFRAC(F137827,G137827,0)</f>
        <v>14.144444444444444</v>
      </c>
      <c r="I137827" s="1">
        <v>42872</v>
      </c>
      <c r="J137827" s="1">
        <v>17234.52</v>
      </c>
      <c r="K137827" t="s">
        <v>38420</v>
      </c>
    </row>
    <row r="137828" spans="2:11" x14ac:dyDescent="0.3">
      <c r="B137828">
        <v>137820</v>
      </c>
      <c r="C137828" t="s">
        <v>38496</v>
      </c>
      <c r="D137828" t="s">
        <v>38422</v>
      </c>
      <c r="E137828" t="s">
        <v>31612</v>
      </c>
      <c r="F137828" s="4">
        <v>40448</v>
      </c>
      <c r="G137828" s="4">
        <v>44012</v>
      </c>
      <c r="H137828" s="5">
        <f t="shared" si="6"/>
        <v>9.7583333333333329</v>
      </c>
      <c r="I137828">
        <v>0</v>
      </c>
      <c r="J137828">
        <v>165</v>
      </c>
      <c r="K137828" t="s">
        <v>38420</v>
      </c>
    </row>
    <row r="137829" spans="2:11" x14ac:dyDescent="0.3">
      <c r="B137829">
        <v>137821</v>
      </c>
      <c r="C137829" t="s">
        <v>15584</v>
      </c>
      <c r="D137829" t="s">
        <v>32690</v>
      </c>
      <c r="E137829" t="s">
        <v>20099</v>
      </c>
      <c r="F137829" s="4">
        <v>40702</v>
      </c>
      <c r="G137829" s="4">
        <v>44012</v>
      </c>
      <c r="H137829" s="5">
        <f t="shared" si="6"/>
        <v>9.0611111111111118</v>
      </c>
      <c r="I137829" s="1">
        <v>28554</v>
      </c>
      <c r="J137829" s="1">
        <v>4633.42</v>
      </c>
      <c r="K137829" t="s">
        <v>38420</v>
      </c>
    </row>
    <row r="137830" spans="2:11" x14ac:dyDescent="0.3">
      <c r="B137830">
        <v>137822</v>
      </c>
      <c r="C137830" t="s">
        <v>32778</v>
      </c>
      <c r="D137830" t="s">
        <v>34678</v>
      </c>
      <c r="E137830" t="s">
        <v>19739</v>
      </c>
      <c r="F137830" s="4">
        <v>42591</v>
      </c>
      <c r="G137830" s="4">
        <v>44012</v>
      </c>
      <c r="H137830" s="5">
        <f t="shared" si="6"/>
        <v>3.8916666666666666</v>
      </c>
      <c r="I137830" s="1">
        <v>80389</v>
      </c>
      <c r="J137830" s="1">
        <v>82257.06</v>
      </c>
      <c r="K137830" t="s">
        <v>38420</v>
      </c>
    </row>
    <row r="137831" spans="2:11" x14ac:dyDescent="0.3">
      <c r="B137831">
        <v>137823</v>
      </c>
      <c r="C137831" t="s">
        <v>465</v>
      </c>
      <c r="D137831" t="s">
        <v>83</v>
      </c>
      <c r="E137831" t="s">
        <v>31423</v>
      </c>
      <c r="F137831" s="4">
        <v>38614</v>
      </c>
      <c r="G137831" s="4">
        <v>44012</v>
      </c>
      <c r="H137831" s="5">
        <f t="shared" si="6"/>
        <v>14.780555555555555</v>
      </c>
      <c r="I137831" s="1">
        <v>72622</v>
      </c>
      <c r="J137831" s="1">
        <v>84240.12</v>
      </c>
      <c r="K137831" t="s">
        <v>38420</v>
      </c>
    </row>
    <row r="137832" spans="2:11" x14ac:dyDescent="0.3">
      <c r="B137832">
        <v>137824</v>
      </c>
      <c r="C137832" t="s">
        <v>466</v>
      </c>
      <c r="D137832" t="s">
        <v>33506</v>
      </c>
      <c r="E137832" t="s">
        <v>19443</v>
      </c>
      <c r="F137832" s="4">
        <v>39256</v>
      </c>
      <c r="G137832" s="4">
        <v>44012</v>
      </c>
      <c r="H137832" s="5">
        <f t="shared" si="6"/>
        <v>13.019444444444444</v>
      </c>
      <c r="I137832" s="1">
        <v>38223</v>
      </c>
      <c r="J137832" s="1">
        <v>37366.639999999999</v>
      </c>
      <c r="K137832" t="s">
        <v>38420</v>
      </c>
    </row>
    <row r="137833" spans="2:11" x14ac:dyDescent="0.3">
      <c r="B137833">
        <v>137825</v>
      </c>
      <c r="C137833" t="s">
        <v>30054</v>
      </c>
      <c r="D137833" t="s">
        <v>34679</v>
      </c>
      <c r="E137833" t="s">
        <v>19614</v>
      </c>
      <c r="F137833" s="4">
        <v>41858</v>
      </c>
      <c r="G137833" s="4">
        <v>44012</v>
      </c>
      <c r="H137833" s="5">
        <f t="shared" si="6"/>
        <v>5.8972222222222221</v>
      </c>
      <c r="I137833" s="1">
        <v>58365</v>
      </c>
      <c r="J137833" s="1">
        <v>83592.61</v>
      </c>
      <c r="K137833" t="s">
        <v>38420</v>
      </c>
    </row>
    <row r="137834" spans="2:11" x14ac:dyDescent="0.3">
      <c r="B137834">
        <v>137826</v>
      </c>
      <c r="C137834" t="s">
        <v>38497</v>
      </c>
      <c r="D137834" t="s">
        <v>34660</v>
      </c>
      <c r="E137834" t="s">
        <v>19355</v>
      </c>
      <c r="F137834" s="4">
        <v>43783</v>
      </c>
      <c r="G137834" s="4">
        <v>44012</v>
      </c>
      <c r="H137834" s="5">
        <f t="shared" si="6"/>
        <v>0.62777777777777777</v>
      </c>
      <c r="I137834" s="1">
        <v>5512</v>
      </c>
      <c r="J137834">
        <v>0</v>
      </c>
      <c r="K137834" t="s">
        <v>38420</v>
      </c>
    </row>
    <row r="137835" spans="2:11" x14ac:dyDescent="0.3">
      <c r="B137835">
        <v>137827</v>
      </c>
      <c r="C137835" t="s">
        <v>467</v>
      </c>
      <c r="D137835" t="s">
        <v>34680</v>
      </c>
      <c r="E137835" t="s">
        <v>19075</v>
      </c>
      <c r="F137835" s="4">
        <v>26605</v>
      </c>
      <c r="G137835" s="4">
        <v>44012</v>
      </c>
      <c r="H137835" s="5">
        <f t="shared" si="6"/>
        <v>47.661111111111111</v>
      </c>
      <c r="I137835" s="1">
        <v>152561</v>
      </c>
      <c r="J137835" s="1">
        <v>156155.17000000001</v>
      </c>
      <c r="K137835" t="s">
        <v>38420</v>
      </c>
    </row>
    <row r="137836" spans="2:11" x14ac:dyDescent="0.3">
      <c r="B137836">
        <v>137828</v>
      </c>
      <c r="C137836" t="s">
        <v>470</v>
      </c>
      <c r="D137836" t="s">
        <v>34677</v>
      </c>
      <c r="E137836" t="s">
        <v>19444</v>
      </c>
      <c r="F137836" s="4">
        <v>33455</v>
      </c>
      <c r="G137836" s="4">
        <v>44012</v>
      </c>
      <c r="H137836" s="5">
        <f t="shared" si="6"/>
        <v>28.902777777777779</v>
      </c>
      <c r="I137836" s="1">
        <v>47986</v>
      </c>
      <c r="J137836" s="1">
        <v>60655.5</v>
      </c>
      <c r="K137836" t="s">
        <v>38420</v>
      </c>
    </row>
    <row r="137837" spans="2:11" x14ac:dyDescent="0.3">
      <c r="B137837">
        <v>137829</v>
      </c>
      <c r="C137837" t="s">
        <v>473</v>
      </c>
      <c r="D137837" t="s">
        <v>26402</v>
      </c>
      <c r="E137837" t="s">
        <v>19964</v>
      </c>
      <c r="F137837" s="4">
        <v>37340</v>
      </c>
      <c r="G137837" s="4">
        <v>44012</v>
      </c>
      <c r="H137837" s="5">
        <f t="shared" si="6"/>
        <v>18.263888888888889</v>
      </c>
      <c r="I137837" s="1">
        <v>69700</v>
      </c>
      <c r="J137837" s="1">
        <v>69635.990000000005</v>
      </c>
      <c r="K137837" t="s">
        <v>38420</v>
      </c>
    </row>
    <row r="137838" spans="2:11" x14ac:dyDescent="0.3">
      <c r="B137838">
        <v>137830</v>
      </c>
      <c r="C137838" t="s">
        <v>38498</v>
      </c>
      <c r="D137838" t="s">
        <v>38422</v>
      </c>
      <c r="E137838" t="s">
        <v>31612</v>
      </c>
      <c r="F137838" s="4">
        <v>42515</v>
      </c>
      <c r="G137838" s="4">
        <v>44012</v>
      </c>
      <c r="H137838" s="5">
        <f t="shared" si="6"/>
        <v>4.0972222222222223</v>
      </c>
      <c r="I137838">
        <v>0</v>
      </c>
      <c r="J137838">
        <v>225</v>
      </c>
      <c r="K137838" t="s">
        <v>38420</v>
      </c>
    </row>
    <row r="137839" spans="2:11" x14ac:dyDescent="0.3">
      <c r="B137839">
        <v>137831</v>
      </c>
      <c r="C137839" t="s">
        <v>25751</v>
      </c>
      <c r="D137839" t="s">
        <v>32751</v>
      </c>
      <c r="E137839" t="s">
        <v>19083</v>
      </c>
      <c r="F137839" s="4">
        <v>41617</v>
      </c>
      <c r="G137839" s="4">
        <v>44012</v>
      </c>
      <c r="H137839" s="5">
        <f t="shared" si="6"/>
        <v>6.5583333333333336</v>
      </c>
      <c r="I137839" s="1">
        <v>35615</v>
      </c>
      <c r="J137839" s="1">
        <v>40454.83</v>
      </c>
      <c r="K137839" t="s">
        <v>38420</v>
      </c>
    </row>
    <row r="137840" spans="2:11" x14ac:dyDescent="0.3">
      <c r="B137840">
        <v>137832</v>
      </c>
      <c r="C137840" t="s">
        <v>475</v>
      </c>
      <c r="D137840" t="s">
        <v>38476</v>
      </c>
      <c r="E137840" t="s">
        <v>19044</v>
      </c>
      <c r="F137840" s="4">
        <v>38929</v>
      </c>
      <c r="G137840" s="4">
        <v>44012</v>
      </c>
      <c r="H137840" s="5">
        <f t="shared" si="6"/>
        <v>13.916666666666666</v>
      </c>
      <c r="I137840" s="1">
        <v>49307</v>
      </c>
      <c r="J137840" s="1">
        <v>92653.59</v>
      </c>
      <c r="K137840" t="s">
        <v>38420</v>
      </c>
    </row>
    <row r="137841" spans="2:11" x14ac:dyDescent="0.3">
      <c r="B137841">
        <v>137833</v>
      </c>
      <c r="C137841" t="s">
        <v>475</v>
      </c>
      <c r="D137841" t="s">
        <v>38461</v>
      </c>
      <c r="E137841" t="s">
        <v>19044</v>
      </c>
      <c r="F137841" s="4">
        <v>41926</v>
      </c>
      <c r="G137841" s="4">
        <v>44012</v>
      </c>
      <c r="H137841" s="5">
        <f t="shared" si="6"/>
        <v>5.7111111111111112</v>
      </c>
      <c r="I137841" s="1">
        <v>41623</v>
      </c>
      <c r="J137841" s="1">
        <v>92286.15</v>
      </c>
      <c r="K137841" t="s">
        <v>38420</v>
      </c>
    </row>
    <row r="137842" spans="2:11" x14ac:dyDescent="0.3">
      <c r="B137842">
        <v>137834</v>
      </c>
      <c r="C137842" t="s">
        <v>477</v>
      </c>
      <c r="D137842" t="s">
        <v>32751</v>
      </c>
      <c r="E137842" t="s">
        <v>19513</v>
      </c>
      <c r="F137842" s="4">
        <v>38985</v>
      </c>
      <c r="G137842" s="4">
        <v>44012</v>
      </c>
      <c r="H137842" s="5">
        <f t="shared" si="6"/>
        <v>13.763888888888889</v>
      </c>
      <c r="I137842" s="1">
        <v>36683</v>
      </c>
      <c r="J137842" s="1">
        <v>43778.99</v>
      </c>
      <c r="K137842" t="s">
        <v>38420</v>
      </c>
    </row>
    <row r="137843" spans="2:11" x14ac:dyDescent="0.3">
      <c r="B137843">
        <v>137835</v>
      </c>
      <c r="C137843" t="s">
        <v>36626</v>
      </c>
      <c r="D137843" t="s">
        <v>32704</v>
      </c>
      <c r="E137843" t="s">
        <v>19142</v>
      </c>
      <c r="F137843" s="4">
        <v>43493</v>
      </c>
      <c r="G137843" s="4">
        <v>44012</v>
      </c>
      <c r="H137843" s="5">
        <f t="shared" si="6"/>
        <v>1.4222222222222223</v>
      </c>
      <c r="I137843" s="1">
        <v>53512</v>
      </c>
      <c r="J137843" s="1">
        <v>9833.94</v>
      </c>
      <c r="K137843" t="s">
        <v>38420</v>
      </c>
    </row>
    <row r="137844" spans="2:11" x14ac:dyDescent="0.3">
      <c r="B137844">
        <v>137836</v>
      </c>
      <c r="C137844" t="s">
        <v>478</v>
      </c>
      <c r="D137844" t="s">
        <v>34624</v>
      </c>
      <c r="E137844" t="s">
        <v>20132</v>
      </c>
      <c r="F137844" s="4">
        <v>38903</v>
      </c>
      <c r="G137844" s="4">
        <v>44012</v>
      </c>
      <c r="H137844" s="5">
        <f t="shared" si="6"/>
        <v>13.986111111111111</v>
      </c>
      <c r="I137844" s="1">
        <v>58812</v>
      </c>
      <c r="J137844" s="1">
        <v>85963.09</v>
      </c>
      <c r="K137844" t="s">
        <v>38420</v>
      </c>
    </row>
    <row r="137845" spans="2:11" x14ac:dyDescent="0.3">
      <c r="B137845">
        <v>137837</v>
      </c>
      <c r="C137845" t="s">
        <v>31461</v>
      </c>
      <c r="D137845" t="s">
        <v>32758</v>
      </c>
      <c r="E137845" t="s">
        <v>31438</v>
      </c>
      <c r="F137845" s="4">
        <v>42226</v>
      </c>
      <c r="G137845" s="4">
        <v>44012</v>
      </c>
      <c r="H137845" s="5">
        <f t="shared" si="6"/>
        <v>4.8888888888888893</v>
      </c>
      <c r="I137845" s="1">
        <v>38044</v>
      </c>
      <c r="J137845" s="1">
        <v>42059.48</v>
      </c>
      <c r="K137845" t="s">
        <v>38420</v>
      </c>
    </row>
    <row r="137846" spans="2:11" x14ac:dyDescent="0.3">
      <c r="B137846">
        <v>137838</v>
      </c>
      <c r="C137846" t="s">
        <v>32782</v>
      </c>
      <c r="D137846" t="s">
        <v>34570</v>
      </c>
      <c r="E137846" t="s">
        <v>32693</v>
      </c>
      <c r="F137846" s="4">
        <v>42626</v>
      </c>
      <c r="G137846" s="4">
        <v>44012</v>
      </c>
      <c r="H137846" s="5">
        <f t="shared" si="6"/>
        <v>3.7972222222222221</v>
      </c>
      <c r="I137846" s="1">
        <v>53836</v>
      </c>
      <c r="J137846" s="1">
        <v>75905.41</v>
      </c>
      <c r="K137846" t="s">
        <v>38420</v>
      </c>
    </row>
    <row r="137847" spans="2:11" x14ac:dyDescent="0.3">
      <c r="B137847">
        <v>137839</v>
      </c>
      <c r="C137847" t="s">
        <v>38499</v>
      </c>
      <c r="D137847" t="s">
        <v>38422</v>
      </c>
      <c r="E137847" t="s">
        <v>31612</v>
      </c>
      <c r="F137847" s="4">
        <v>39028</v>
      </c>
      <c r="G137847" s="4">
        <v>44012</v>
      </c>
      <c r="H137847" s="5">
        <f t="shared" si="6"/>
        <v>13.647222222222222</v>
      </c>
      <c r="I137847">
        <v>0</v>
      </c>
      <c r="J137847">
        <v>225</v>
      </c>
      <c r="K137847" t="s">
        <v>38420</v>
      </c>
    </row>
    <row r="137848" spans="2:11" x14ac:dyDescent="0.3">
      <c r="B137848">
        <v>137840</v>
      </c>
      <c r="C137848" t="s">
        <v>481</v>
      </c>
      <c r="D137848" t="s">
        <v>32806</v>
      </c>
      <c r="E137848" t="s">
        <v>20132</v>
      </c>
      <c r="F137848" s="4">
        <v>39069</v>
      </c>
      <c r="G137848" s="4">
        <v>44012</v>
      </c>
      <c r="H137848" s="5">
        <f t="shared" si="6"/>
        <v>13.533333333333333</v>
      </c>
      <c r="I137848" s="1">
        <v>43335</v>
      </c>
      <c r="J137848" s="1">
        <v>68141.279999999999</v>
      </c>
      <c r="K137848" t="s">
        <v>38420</v>
      </c>
    </row>
    <row r="137849" spans="2:11" x14ac:dyDescent="0.3">
      <c r="B137849">
        <v>137841</v>
      </c>
      <c r="C137849" t="s">
        <v>38500</v>
      </c>
      <c r="D137849" t="s">
        <v>34656</v>
      </c>
      <c r="E137849" t="s">
        <v>38427</v>
      </c>
      <c r="F137849" s="4">
        <v>43146</v>
      </c>
      <c r="G137849" s="4">
        <v>44012</v>
      </c>
      <c r="H137849" s="5">
        <f t="shared" si="6"/>
        <v>2.375</v>
      </c>
      <c r="I137849" s="1">
        <v>22880</v>
      </c>
      <c r="J137849">
        <v>0</v>
      </c>
      <c r="K137849" t="s">
        <v>38420</v>
      </c>
    </row>
    <row r="137850" spans="2:11" x14ac:dyDescent="0.3">
      <c r="B137850">
        <v>137842</v>
      </c>
      <c r="C137850" t="s">
        <v>482</v>
      </c>
      <c r="D137850" t="s">
        <v>1733</v>
      </c>
      <c r="E137850" t="s">
        <v>19420</v>
      </c>
      <c r="F137850" s="4">
        <v>36927</v>
      </c>
      <c r="G137850" s="4">
        <v>44012</v>
      </c>
      <c r="H137850" s="5">
        <f t="shared" si="6"/>
        <v>19.402777777777779</v>
      </c>
      <c r="I137850" s="1">
        <v>40059</v>
      </c>
      <c r="J137850" s="1">
        <v>51855.37</v>
      </c>
      <c r="K137850" t="s">
        <v>38420</v>
      </c>
    </row>
    <row r="137851" spans="2:11" x14ac:dyDescent="0.3">
      <c r="B137851">
        <v>137843</v>
      </c>
      <c r="C137851" t="s">
        <v>38501</v>
      </c>
      <c r="D137851" t="s">
        <v>34656</v>
      </c>
      <c r="E137851" t="s">
        <v>19256</v>
      </c>
      <c r="F137851" s="4">
        <v>43801</v>
      </c>
      <c r="G137851" s="4">
        <v>44012</v>
      </c>
      <c r="H137851" s="5">
        <f t="shared" si="6"/>
        <v>0.57777777777777772</v>
      </c>
      <c r="I137851" s="1">
        <v>27040</v>
      </c>
      <c r="J137851" s="1">
        <v>12595.7</v>
      </c>
      <c r="K137851" t="s">
        <v>38420</v>
      </c>
    </row>
    <row r="137852" spans="2:11" x14ac:dyDescent="0.3">
      <c r="B137852">
        <v>137844</v>
      </c>
      <c r="C137852" t="s">
        <v>38502</v>
      </c>
      <c r="D137852" t="s">
        <v>34727</v>
      </c>
      <c r="E137852" t="s">
        <v>19907</v>
      </c>
      <c r="F137852" s="4">
        <v>43731</v>
      </c>
      <c r="G137852" s="4">
        <v>44012</v>
      </c>
      <c r="H137852" s="5">
        <f t="shared" si="6"/>
        <v>0.76944444444444449</v>
      </c>
      <c r="I137852" s="1">
        <v>29120</v>
      </c>
      <c r="J137852" s="1">
        <v>8783.5300000000007</v>
      </c>
      <c r="K137852" t="s">
        <v>38420</v>
      </c>
    </row>
    <row r="137853" spans="2:11" x14ac:dyDescent="0.3">
      <c r="B137853">
        <v>137845</v>
      </c>
      <c r="C137853" t="s">
        <v>483</v>
      </c>
      <c r="D137853" t="s">
        <v>9</v>
      </c>
      <c r="E137853" t="s">
        <v>19453</v>
      </c>
      <c r="F137853" s="4">
        <v>28107</v>
      </c>
      <c r="G137853" s="4">
        <v>44012</v>
      </c>
      <c r="H137853" s="5">
        <f t="shared" si="6"/>
        <v>43.547222222222224</v>
      </c>
      <c r="I137853" s="1">
        <v>58209</v>
      </c>
      <c r="J137853" s="1">
        <v>64299.34</v>
      </c>
      <c r="K137853" t="s">
        <v>38420</v>
      </c>
    </row>
    <row r="137854" spans="2:11" x14ac:dyDescent="0.3">
      <c r="B137854">
        <v>137846</v>
      </c>
      <c r="C137854" t="s">
        <v>484</v>
      </c>
      <c r="D137854" t="s">
        <v>34681</v>
      </c>
      <c r="E137854" t="s">
        <v>19373</v>
      </c>
      <c r="F137854" s="4">
        <v>32461</v>
      </c>
      <c r="G137854" s="4">
        <v>44012</v>
      </c>
      <c r="H137854" s="5">
        <f t="shared" si="6"/>
        <v>31.627777777777776</v>
      </c>
      <c r="I137854" s="1">
        <v>74712</v>
      </c>
      <c r="J137854" s="1">
        <v>78380.75</v>
      </c>
      <c r="K137854" t="s">
        <v>38420</v>
      </c>
    </row>
    <row r="137855" spans="2:11" x14ac:dyDescent="0.3">
      <c r="B137855">
        <v>137847</v>
      </c>
      <c r="C137855" t="s">
        <v>38503</v>
      </c>
      <c r="D137855" t="s">
        <v>34727</v>
      </c>
      <c r="E137855" t="s">
        <v>19213</v>
      </c>
      <c r="F137855" s="4">
        <v>39620</v>
      </c>
      <c r="G137855" s="4">
        <v>44012</v>
      </c>
      <c r="H137855" s="5">
        <f t="shared" si="6"/>
        <v>12.025</v>
      </c>
      <c r="I137855" s="1">
        <v>29120</v>
      </c>
      <c r="J137855" s="1">
        <v>29409.01</v>
      </c>
      <c r="K137855" t="s">
        <v>38420</v>
      </c>
    </row>
    <row r="137856" spans="2:11" x14ac:dyDescent="0.3">
      <c r="B137856">
        <v>137848</v>
      </c>
      <c r="C137856" t="s">
        <v>488</v>
      </c>
      <c r="D137856" t="s">
        <v>21261</v>
      </c>
      <c r="E137856" t="s">
        <v>19457</v>
      </c>
      <c r="F137856" s="4">
        <v>31972</v>
      </c>
      <c r="G137856" s="4">
        <v>44012</v>
      </c>
      <c r="H137856" s="5">
        <f t="shared" si="6"/>
        <v>32.961111111111109</v>
      </c>
      <c r="I137856" s="1">
        <v>68533</v>
      </c>
      <c r="J137856" s="1">
        <v>85478.8</v>
      </c>
      <c r="K137856" t="s">
        <v>38420</v>
      </c>
    </row>
    <row r="137857" spans="2:11" x14ac:dyDescent="0.3">
      <c r="B137857">
        <v>137849</v>
      </c>
      <c r="C137857" t="s">
        <v>490</v>
      </c>
      <c r="D137857" t="s">
        <v>34594</v>
      </c>
      <c r="E137857" t="s">
        <v>31426</v>
      </c>
      <c r="F137857" s="4">
        <v>38428</v>
      </c>
      <c r="G137857" s="4">
        <v>44012</v>
      </c>
      <c r="H137857" s="5">
        <f t="shared" si="6"/>
        <v>15.286111111111111</v>
      </c>
      <c r="I137857" s="1">
        <v>55603</v>
      </c>
      <c r="J137857" s="1">
        <v>57109.37</v>
      </c>
      <c r="K137857" t="s">
        <v>38420</v>
      </c>
    </row>
    <row r="137858" spans="2:11" x14ac:dyDescent="0.3">
      <c r="B137858">
        <v>137850</v>
      </c>
      <c r="C137858" t="s">
        <v>32783</v>
      </c>
      <c r="D137858" t="s">
        <v>34569</v>
      </c>
      <c r="E137858" t="s">
        <v>21662</v>
      </c>
      <c r="F137858" s="4">
        <v>41942</v>
      </c>
      <c r="G137858" s="4">
        <v>44012</v>
      </c>
      <c r="H137858" s="5">
        <f t="shared" si="6"/>
        <v>5.666666666666667</v>
      </c>
      <c r="I137858" s="1">
        <v>36823</v>
      </c>
      <c r="J137858" s="1">
        <v>39436.99</v>
      </c>
      <c r="K137858" t="s">
        <v>38420</v>
      </c>
    </row>
    <row r="137859" spans="2:11" x14ac:dyDescent="0.3">
      <c r="B137859">
        <v>137851</v>
      </c>
      <c r="C137859" t="s">
        <v>491</v>
      </c>
      <c r="D137859" t="s">
        <v>34594</v>
      </c>
      <c r="E137859" t="s">
        <v>31426</v>
      </c>
      <c r="F137859" s="4">
        <v>37224</v>
      </c>
      <c r="G137859" s="4">
        <v>44012</v>
      </c>
      <c r="H137859" s="5">
        <f t="shared" si="6"/>
        <v>18.586111111111112</v>
      </c>
      <c r="I137859" s="1">
        <v>55603</v>
      </c>
      <c r="J137859" s="1">
        <v>65334.31</v>
      </c>
      <c r="K137859" t="s">
        <v>38420</v>
      </c>
    </row>
    <row r="137860" spans="2:11" x14ac:dyDescent="0.3">
      <c r="B137860">
        <v>137852</v>
      </c>
      <c r="C137860" t="s">
        <v>492</v>
      </c>
      <c r="D137860" t="s">
        <v>38422</v>
      </c>
      <c r="E137860" t="s">
        <v>31612</v>
      </c>
      <c r="F137860" s="4">
        <v>42692</v>
      </c>
      <c r="G137860" s="4">
        <v>44012</v>
      </c>
      <c r="H137860" s="5">
        <f t="shared" si="6"/>
        <v>3.6166666666666667</v>
      </c>
      <c r="I137860">
        <v>0</v>
      </c>
      <c r="J137860">
        <v>165</v>
      </c>
      <c r="K137860" t="s">
        <v>38420</v>
      </c>
    </row>
    <row r="137861" spans="2:11" x14ac:dyDescent="0.3">
      <c r="B137861">
        <v>137853</v>
      </c>
      <c r="C137861" t="s">
        <v>494</v>
      </c>
      <c r="D137861" t="s">
        <v>38476</v>
      </c>
      <c r="E137861" t="s">
        <v>19665</v>
      </c>
      <c r="F137861" s="4">
        <v>38827</v>
      </c>
      <c r="G137861" s="4">
        <v>44012</v>
      </c>
      <c r="H137861" s="5">
        <f t="shared" si="6"/>
        <v>14.194444444444445</v>
      </c>
      <c r="I137861" s="1">
        <v>49307</v>
      </c>
      <c r="J137861" s="1">
        <v>80477.740000000005</v>
      </c>
      <c r="K137861" t="s">
        <v>38420</v>
      </c>
    </row>
    <row r="137862" spans="2:11" x14ac:dyDescent="0.3">
      <c r="B137862">
        <v>137854</v>
      </c>
      <c r="C137862" t="s">
        <v>31463</v>
      </c>
      <c r="D137862" t="s">
        <v>32714</v>
      </c>
      <c r="E137862" t="s">
        <v>31438</v>
      </c>
      <c r="F137862" s="4">
        <v>42233</v>
      </c>
      <c r="G137862" s="4">
        <v>44012</v>
      </c>
      <c r="H137862" s="5">
        <f t="shared" si="6"/>
        <v>4.8694444444444445</v>
      </c>
      <c r="I137862" s="1">
        <v>37427</v>
      </c>
      <c r="J137862" s="1">
        <v>38483.5</v>
      </c>
      <c r="K137862" t="s">
        <v>38420</v>
      </c>
    </row>
    <row r="137863" spans="2:11" x14ac:dyDescent="0.3">
      <c r="B137863">
        <v>137855</v>
      </c>
      <c r="C137863" t="s">
        <v>34682</v>
      </c>
      <c r="D137863" t="s">
        <v>1733</v>
      </c>
      <c r="E137863" t="s">
        <v>19420</v>
      </c>
      <c r="F137863" s="4">
        <v>39256</v>
      </c>
      <c r="G137863" s="4">
        <v>44012</v>
      </c>
      <c r="H137863" s="5">
        <f t="shared" si="6"/>
        <v>13.019444444444444</v>
      </c>
      <c r="I137863" s="1">
        <v>37080</v>
      </c>
      <c r="J137863" s="1">
        <v>46780.21</v>
      </c>
      <c r="K137863" t="s">
        <v>38420</v>
      </c>
    </row>
    <row r="137864" spans="2:11" x14ac:dyDescent="0.3">
      <c r="B137864">
        <v>137856</v>
      </c>
      <c r="C137864" t="s">
        <v>38504</v>
      </c>
      <c r="D137864" t="s">
        <v>34656</v>
      </c>
      <c r="E137864" t="s">
        <v>38427</v>
      </c>
      <c r="F137864" s="4">
        <v>42559</v>
      </c>
      <c r="G137864" s="4">
        <v>44012</v>
      </c>
      <c r="H137864" s="5">
        <f t="shared" si="6"/>
        <v>3.9777777777777779</v>
      </c>
      <c r="I137864" s="1">
        <v>22880</v>
      </c>
      <c r="J137864">
        <v>0</v>
      </c>
      <c r="K137864" t="s">
        <v>38420</v>
      </c>
    </row>
    <row r="137865" spans="2:11" x14ac:dyDescent="0.3">
      <c r="B137865">
        <v>137857</v>
      </c>
      <c r="C137865" t="s">
        <v>34684</v>
      </c>
      <c r="D137865" t="s">
        <v>34750</v>
      </c>
      <c r="E137865" t="s">
        <v>19614</v>
      </c>
      <c r="F137865" s="4">
        <v>43178</v>
      </c>
      <c r="G137865" s="4">
        <v>44012</v>
      </c>
      <c r="H137865" s="5">
        <f t="shared" si="6"/>
        <v>2.2805555555555554</v>
      </c>
      <c r="I137865" s="1">
        <v>51141</v>
      </c>
      <c r="J137865" s="1">
        <v>54866</v>
      </c>
      <c r="K137865" t="s">
        <v>38420</v>
      </c>
    </row>
    <row r="137866" spans="2:11" x14ac:dyDescent="0.3">
      <c r="B137866">
        <v>137858</v>
      </c>
      <c r="C137866" t="s">
        <v>495</v>
      </c>
      <c r="D137866" t="s">
        <v>32697</v>
      </c>
      <c r="E137866" t="s">
        <v>19464</v>
      </c>
      <c r="F137866" s="4">
        <v>35530</v>
      </c>
      <c r="G137866" s="4">
        <v>44012</v>
      </c>
      <c r="H137866" s="5">
        <f t="shared" si="6"/>
        <v>23.222222222222221</v>
      </c>
      <c r="I137866" s="1">
        <v>91008</v>
      </c>
      <c r="J137866" s="1">
        <v>139974.01</v>
      </c>
      <c r="K137866" t="s">
        <v>38420</v>
      </c>
    </row>
    <row r="137867" spans="2:11" x14ac:dyDescent="0.3">
      <c r="B137867">
        <v>137859</v>
      </c>
      <c r="C137867" t="s">
        <v>19465</v>
      </c>
      <c r="D137867" t="s">
        <v>34662</v>
      </c>
      <c r="E137867" t="s">
        <v>19466</v>
      </c>
      <c r="F137867" s="4">
        <v>39422</v>
      </c>
      <c r="G137867" s="4">
        <v>44012</v>
      </c>
      <c r="H137867" s="5">
        <f t="shared" si="6"/>
        <v>12.566666666666666</v>
      </c>
      <c r="I137867" s="1">
        <v>41995</v>
      </c>
      <c r="J137867" s="1">
        <v>31980.75</v>
      </c>
      <c r="K137867" t="s">
        <v>38420</v>
      </c>
    </row>
    <row r="137868" spans="2:11" x14ac:dyDescent="0.3">
      <c r="B137868">
        <v>137860</v>
      </c>
      <c r="C137868" t="s">
        <v>30056</v>
      </c>
      <c r="D137868" t="s">
        <v>25632</v>
      </c>
      <c r="E137868" t="s">
        <v>19376</v>
      </c>
      <c r="F137868" s="4">
        <v>41871</v>
      </c>
      <c r="G137868" s="4">
        <v>44012</v>
      </c>
      <c r="H137868" s="5">
        <f t="shared" si="6"/>
        <v>5.8611111111111107</v>
      </c>
      <c r="I137868" s="1">
        <v>67636</v>
      </c>
      <c r="J137868" s="1">
        <v>80151.17</v>
      </c>
      <c r="K137868" t="s">
        <v>38420</v>
      </c>
    </row>
    <row r="137869" spans="2:11" x14ac:dyDescent="0.3">
      <c r="B137869">
        <v>137861</v>
      </c>
      <c r="C137869" t="s">
        <v>496</v>
      </c>
      <c r="D137869" t="s">
        <v>34648</v>
      </c>
      <c r="E137869" t="s">
        <v>19075</v>
      </c>
      <c r="F137869" s="4">
        <v>39583</v>
      </c>
      <c r="G137869" s="4">
        <v>44012</v>
      </c>
      <c r="H137869" s="5">
        <f t="shared" si="6"/>
        <v>12.125</v>
      </c>
      <c r="I137869" s="1">
        <v>58133</v>
      </c>
      <c r="J137869" s="1">
        <v>4399.1000000000004</v>
      </c>
      <c r="K137869" t="s">
        <v>38420</v>
      </c>
    </row>
    <row r="137870" spans="2:11" x14ac:dyDescent="0.3">
      <c r="B137870">
        <v>137862</v>
      </c>
      <c r="C137870" t="s">
        <v>500</v>
      </c>
      <c r="D137870" t="s">
        <v>34611</v>
      </c>
      <c r="E137870" t="s">
        <v>19083</v>
      </c>
      <c r="F137870" s="4">
        <v>31985</v>
      </c>
      <c r="G137870" s="4">
        <v>44012</v>
      </c>
      <c r="H137870" s="5">
        <f t="shared" si="6"/>
        <v>32.924999999999997</v>
      </c>
      <c r="I137870" s="1">
        <v>55092</v>
      </c>
      <c r="J137870" s="1">
        <v>60071.98</v>
      </c>
      <c r="K137870" t="s">
        <v>38420</v>
      </c>
    </row>
    <row r="137871" spans="2:11" x14ac:dyDescent="0.3">
      <c r="B137871">
        <v>137863</v>
      </c>
      <c r="C137871" t="s">
        <v>36627</v>
      </c>
      <c r="D137871" t="s">
        <v>32714</v>
      </c>
      <c r="E137871" t="s">
        <v>31438</v>
      </c>
      <c r="F137871" s="4">
        <v>43437</v>
      </c>
      <c r="G137871" s="4">
        <v>44012</v>
      </c>
      <c r="H137871" s="5">
        <f t="shared" si="6"/>
        <v>1.575</v>
      </c>
      <c r="I137871" s="1">
        <v>34411</v>
      </c>
      <c r="J137871" s="1">
        <v>38687.480000000003</v>
      </c>
      <c r="K137871" t="s">
        <v>38420</v>
      </c>
    </row>
    <row r="137872" spans="2:11" x14ac:dyDescent="0.3">
      <c r="B137872">
        <v>137864</v>
      </c>
      <c r="C137872" t="s">
        <v>502</v>
      </c>
      <c r="D137872" t="s">
        <v>32697</v>
      </c>
      <c r="E137872" t="s">
        <v>19473</v>
      </c>
      <c r="F137872" s="4">
        <v>38714</v>
      </c>
      <c r="G137872" s="4">
        <v>44012</v>
      </c>
      <c r="H137872" s="5">
        <f t="shared" si="6"/>
        <v>14.505555555555556</v>
      </c>
      <c r="I137872" s="1">
        <v>81795</v>
      </c>
      <c r="J137872" s="1">
        <v>105410.73</v>
      </c>
      <c r="K137872" t="s">
        <v>38420</v>
      </c>
    </row>
    <row r="137873" spans="2:11" x14ac:dyDescent="0.3">
      <c r="B137873">
        <v>137865</v>
      </c>
      <c r="C137873" t="s">
        <v>38505</v>
      </c>
      <c r="D137873" t="s">
        <v>34656</v>
      </c>
      <c r="E137873" t="s">
        <v>38427</v>
      </c>
      <c r="F137873" s="4">
        <v>43256</v>
      </c>
      <c r="G137873" s="4">
        <v>44012</v>
      </c>
      <c r="H137873" s="5">
        <f t="shared" si="6"/>
        <v>2.0694444444444446</v>
      </c>
      <c r="I137873" s="1">
        <v>22880</v>
      </c>
      <c r="J137873">
        <v>0</v>
      </c>
      <c r="K137873" t="s">
        <v>38420</v>
      </c>
    </row>
    <row r="137874" spans="2:11" x14ac:dyDescent="0.3">
      <c r="B137874">
        <v>137866</v>
      </c>
      <c r="C137874" t="s">
        <v>31465</v>
      </c>
      <c r="D137874" t="s">
        <v>34570</v>
      </c>
      <c r="E137874" t="s">
        <v>32693</v>
      </c>
      <c r="F137874" s="4">
        <v>42222</v>
      </c>
      <c r="G137874" s="4">
        <v>44012</v>
      </c>
      <c r="H137874" s="5">
        <f t="shared" si="6"/>
        <v>4.9000000000000004</v>
      </c>
      <c r="I137874" s="1">
        <v>54728</v>
      </c>
      <c r="J137874" s="1">
        <v>83687.7</v>
      </c>
      <c r="K137874" t="s">
        <v>38420</v>
      </c>
    </row>
    <row r="137875" spans="2:11" x14ac:dyDescent="0.3">
      <c r="B137875">
        <v>137867</v>
      </c>
      <c r="C137875" t="s">
        <v>38506</v>
      </c>
      <c r="D137875" t="s">
        <v>38422</v>
      </c>
      <c r="E137875" t="s">
        <v>31612</v>
      </c>
      <c r="F137875" s="4">
        <v>43440</v>
      </c>
      <c r="G137875" s="4">
        <v>44012</v>
      </c>
      <c r="H137875" s="5">
        <f t="shared" si="6"/>
        <v>1.5666666666666667</v>
      </c>
      <c r="I137875">
        <v>0</v>
      </c>
      <c r="J137875">
        <v>165</v>
      </c>
      <c r="K137875" t="s">
        <v>38420</v>
      </c>
    </row>
    <row r="137876" spans="2:11" x14ac:dyDescent="0.3">
      <c r="B137876">
        <v>137868</v>
      </c>
      <c r="C137876" t="s">
        <v>38507</v>
      </c>
      <c r="D137876" t="s">
        <v>34702</v>
      </c>
      <c r="E137876" t="s">
        <v>19520</v>
      </c>
      <c r="F137876" s="4">
        <v>43773</v>
      </c>
      <c r="G137876" s="4">
        <v>44012</v>
      </c>
      <c r="H137876" s="5">
        <f t="shared" si="6"/>
        <v>0.65555555555555556</v>
      </c>
      <c r="I137876" s="1">
        <v>37488</v>
      </c>
      <c r="J137876" s="1">
        <v>28620.09</v>
      </c>
      <c r="K137876" t="s">
        <v>38420</v>
      </c>
    </row>
    <row r="137877" spans="2:11" x14ac:dyDescent="0.3">
      <c r="B137877">
        <v>137869</v>
      </c>
      <c r="C137877" t="s">
        <v>38508</v>
      </c>
      <c r="D137877" t="s">
        <v>38422</v>
      </c>
      <c r="E137877" t="s">
        <v>31612</v>
      </c>
      <c r="F137877" s="4">
        <v>43440</v>
      </c>
      <c r="G137877" s="4">
        <v>44012</v>
      </c>
      <c r="H137877" s="5">
        <f t="shared" si="6"/>
        <v>1.5666666666666667</v>
      </c>
      <c r="I137877">
        <v>0</v>
      </c>
      <c r="J137877">
        <v>165</v>
      </c>
      <c r="K137877" t="s">
        <v>38420</v>
      </c>
    </row>
    <row r="137878" spans="2:11" x14ac:dyDescent="0.3">
      <c r="B137878">
        <v>137870</v>
      </c>
      <c r="C137878" t="s">
        <v>38509</v>
      </c>
      <c r="D137878" t="s">
        <v>34656</v>
      </c>
      <c r="E137878" t="s">
        <v>20150</v>
      </c>
      <c r="F137878" s="4">
        <v>42744</v>
      </c>
      <c r="G137878" s="4">
        <v>44012</v>
      </c>
      <c r="H137878" s="5">
        <f t="shared" si="6"/>
        <v>3.4750000000000001</v>
      </c>
      <c r="I137878" s="1">
        <v>29120</v>
      </c>
      <c r="J137878" s="1">
        <v>13742.96</v>
      </c>
      <c r="K137878" t="s">
        <v>38420</v>
      </c>
    </row>
    <row r="137879" spans="2:11" x14ac:dyDescent="0.3">
      <c r="B137879">
        <v>137871</v>
      </c>
      <c r="C137879" t="s">
        <v>38510</v>
      </c>
      <c r="D137879" t="s">
        <v>1761</v>
      </c>
      <c r="E137879" t="s">
        <v>19083</v>
      </c>
      <c r="F137879" s="4">
        <v>44011</v>
      </c>
      <c r="G137879" s="4">
        <v>44012</v>
      </c>
      <c r="H137879" s="5">
        <f t="shared" si="6"/>
        <v>2.7777777777777779E-3</v>
      </c>
      <c r="I137879" s="1">
        <v>35060</v>
      </c>
      <c r="J137879">
        <v>0</v>
      </c>
      <c r="K137879" t="s">
        <v>38420</v>
      </c>
    </row>
    <row r="137880" spans="2:11" x14ac:dyDescent="0.3">
      <c r="B137880">
        <v>137872</v>
      </c>
      <c r="C137880" t="s">
        <v>511</v>
      </c>
      <c r="D137880" t="s">
        <v>32697</v>
      </c>
      <c r="E137880" t="s">
        <v>23301</v>
      </c>
      <c r="F137880" s="4">
        <v>38841</v>
      </c>
      <c r="G137880" s="4">
        <v>44012</v>
      </c>
      <c r="H137880" s="5">
        <f t="shared" si="6"/>
        <v>14.155555555555555</v>
      </c>
      <c r="I137880" s="1">
        <v>81795</v>
      </c>
      <c r="J137880" s="1">
        <v>76657.490000000005</v>
      </c>
      <c r="K137880" t="s">
        <v>38420</v>
      </c>
    </row>
    <row r="137881" spans="2:11" x14ac:dyDescent="0.3">
      <c r="B137881">
        <v>137873</v>
      </c>
      <c r="C137881" t="s">
        <v>32787</v>
      </c>
      <c r="D137881" t="s">
        <v>34725</v>
      </c>
      <c r="E137881" t="s">
        <v>19457</v>
      </c>
      <c r="F137881" s="4">
        <v>42914</v>
      </c>
      <c r="G137881" s="4">
        <v>44012</v>
      </c>
      <c r="H137881" s="5">
        <f t="shared" si="6"/>
        <v>3.0055555555555555</v>
      </c>
      <c r="I137881" s="1">
        <v>49263</v>
      </c>
      <c r="J137881" s="1">
        <v>49323.89</v>
      </c>
      <c r="K137881" t="s">
        <v>38420</v>
      </c>
    </row>
    <row r="137882" spans="2:11" x14ac:dyDescent="0.3">
      <c r="B137882">
        <v>137874</v>
      </c>
      <c r="C137882" t="s">
        <v>38511</v>
      </c>
      <c r="D137882" t="s">
        <v>38422</v>
      </c>
      <c r="E137882" t="s">
        <v>31513</v>
      </c>
      <c r="F137882" s="4">
        <v>39028</v>
      </c>
      <c r="G137882" s="4">
        <v>44012</v>
      </c>
      <c r="H137882" s="5">
        <f t="shared" si="6"/>
        <v>13.647222222222222</v>
      </c>
      <c r="I137882">
        <v>0</v>
      </c>
      <c r="J137882">
        <v>225</v>
      </c>
      <c r="K137882" t="s">
        <v>38420</v>
      </c>
    </row>
    <row r="137883" spans="2:11" x14ac:dyDescent="0.3">
      <c r="B137883">
        <v>137875</v>
      </c>
      <c r="C137883" t="s">
        <v>38512</v>
      </c>
      <c r="D137883" t="s">
        <v>38422</v>
      </c>
      <c r="E137883" t="s">
        <v>31612</v>
      </c>
      <c r="F137883" s="4">
        <v>43299</v>
      </c>
      <c r="G137883" s="4">
        <v>44012</v>
      </c>
      <c r="H137883" s="5">
        <f t="shared" si="6"/>
        <v>1.95</v>
      </c>
      <c r="I137883">
        <v>0</v>
      </c>
      <c r="J137883">
        <v>165</v>
      </c>
      <c r="K137883" t="s">
        <v>38420</v>
      </c>
    </row>
    <row r="137884" spans="2:11" x14ac:dyDescent="0.3">
      <c r="B137884">
        <v>137876</v>
      </c>
      <c r="C137884" t="s">
        <v>30059</v>
      </c>
      <c r="D137884" t="s">
        <v>20821</v>
      </c>
      <c r="E137884" t="s">
        <v>19002</v>
      </c>
      <c r="F137884" s="4">
        <v>42026</v>
      </c>
      <c r="G137884" s="4">
        <v>44012</v>
      </c>
      <c r="H137884" s="5">
        <f t="shared" si="6"/>
        <v>5.4388888888888891</v>
      </c>
      <c r="I137884" s="1">
        <v>66118</v>
      </c>
      <c r="J137884" s="1">
        <v>64414.559999999998</v>
      </c>
      <c r="K137884" t="s">
        <v>38420</v>
      </c>
    </row>
    <row r="137885" spans="2:11" x14ac:dyDescent="0.3">
      <c r="B137885">
        <v>137877</v>
      </c>
      <c r="C137885" t="s">
        <v>518</v>
      </c>
      <c r="D137885" t="s">
        <v>32689</v>
      </c>
      <c r="E137885" t="s">
        <v>20028</v>
      </c>
      <c r="F137885" s="4">
        <v>36237</v>
      </c>
      <c r="G137885" s="4">
        <v>44012</v>
      </c>
      <c r="H137885" s="5">
        <f t="shared" si="6"/>
        <v>21.283333333333335</v>
      </c>
      <c r="I137885" s="1">
        <v>103717</v>
      </c>
      <c r="J137885" s="1">
        <v>120660.77</v>
      </c>
      <c r="K137885" t="s">
        <v>38420</v>
      </c>
    </row>
    <row r="137886" spans="2:11" x14ac:dyDescent="0.3">
      <c r="B137886">
        <v>137878</v>
      </c>
      <c r="C137886" t="s">
        <v>526</v>
      </c>
      <c r="D137886" t="s">
        <v>34686</v>
      </c>
      <c r="E137886" t="s">
        <v>19490</v>
      </c>
      <c r="F137886" s="4">
        <v>29374</v>
      </c>
      <c r="G137886" s="4">
        <v>44012</v>
      </c>
      <c r="H137886" s="5">
        <f t="shared" si="6"/>
        <v>40.077777777777776</v>
      </c>
      <c r="I137886" s="1">
        <v>56522</v>
      </c>
      <c r="J137886" s="1">
        <v>56193.96</v>
      </c>
      <c r="K137886" t="s">
        <v>38420</v>
      </c>
    </row>
    <row r="137887" spans="2:11" x14ac:dyDescent="0.3">
      <c r="B137887">
        <v>137879</v>
      </c>
      <c r="C137887" t="s">
        <v>34689</v>
      </c>
      <c r="D137887" t="s">
        <v>32730</v>
      </c>
      <c r="E137887" t="s">
        <v>20195</v>
      </c>
      <c r="F137887" s="4">
        <v>40609</v>
      </c>
      <c r="G137887" s="4">
        <v>44012</v>
      </c>
      <c r="H137887" s="5">
        <f t="shared" si="6"/>
        <v>9.3138888888888882</v>
      </c>
      <c r="I137887" s="1">
        <v>81992</v>
      </c>
      <c r="J137887" s="1">
        <v>88107.8</v>
      </c>
      <c r="K137887" t="s">
        <v>38420</v>
      </c>
    </row>
    <row r="137888" spans="2:11" x14ac:dyDescent="0.3">
      <c r="B137888">
        <v>137880</v>
      </c>
      <c r="C137888" t="s">
        <v>38513</v>
      </c>
      <c r="D137888" t="s">
        <v>38422</v>
      </c>
      <c r="E137888" t="s">
        <v>31612</v>
      </c>
      <c r="F137888" s="4">
        <v>39774</v>
      </c>
      <c r="G137888" s="4">
        <v>44012</v>
      </c>
      <c r="H137888" s="5">
        <f t="shared" si="6"/>
        <v>11.605555555555556</v>
      </c>
      <c r="I137888">
        <v>0</v>
      </c>
      <c r="J137888">
        <v>165</v>
      </c>
      <c r="K137888" t="s">
        <v>38420</v>
      </c>
    </row>
    <row r="137889" spans="2:11" x14ac:dyDescent="0.3">
      <c r="B137889">
        <v>137881</v>
      </c>
      <c r="C137889" t="s">
        <v>36628</v>
      </c>
      <c r="D137889" t="s">
        <v>30251</v>
      </c>
      <c r="E137889" t="s">
        <v>20361</v>
      </c>
      <c r="F137889" s="4">
        <v>43332</v>
      </c>
      <c r="G137889" s="4">
        <v>44012</v>
      </c>
      <c r="H137889" s="5">
        <f t="shared" si="6"/>
        <v>1.8611111111111112</v>
      </c>
      <c r="I137889" s="1">
        <v>146589</v>
      </c>
      <c r="J137889" s="1">
        <v>139924.70000000001</v>
      </c>
      <c r="K137889" t="s">
        <v>38420</v>
      </c>
    </row>
    <row r="137890" spans="2:11" x14ac:dyDescent="0.3">
      <c r="B137890">
        <v>137882</v>
      </c>
      <c r="C137890" t="s">
        <v>532</v>
      </c>
      <c r="D137890" t="s">
        <v>25764</v>
      </c>
      <c r="E137890" t="s">
        <v>19573</v>
      </c>
      <c r="F137890" s="4">
        <v>34211</v>
      </c>
      <c r="G137890" s="4">
        <v>44012</v>
      </c>
      <c r="H137890" s="5">
        <f t="shared" si="6"/>
        <v>26.833333333333332</v>
      </c>
      <c r="I137890" s="1">
        <v>84065</v>
      </c>
      <c r="J137890" s="1">
        <v>99701.98</v>
      </c>
      <c r="K137890" t="s">
        <v>38420</v>
      </c>
    </row>
    <row r="137891" spans="2:11" x14ac:dyDescent="0.3">
      <c r="B137891">
        <v>137883</v>
      </c>
      <c r="C137891" t="s">
        <v>25765</v>
      </c>
      <c r="D137891" t="s">
        <v>32697</v>
      </c>
      <c r="E137891" t="s">
        <v>19039</v>
      </c>
      <c r="F137891" s="4">
        <v>41793</v>
      </c>
      <c r="G137891" s="4">
        <v>44012</v>
      </c>
      <c r="H137891" s="5">
        <f t="shared" ref="H137891:H137954" si="7">YEARFRAC(F137891,G137891,0)</f>
        <v>6.0750000000000002</v>
      </c>
      <c r="I137891" s="1">
        <v>72977</v>
      </c>
      <c r="J137891" s="1">
        <v>99835.63</v>
      </c>
      <c r="K137891" t="s">
        <v>38420</v>
      </c>
    </row>
    <row r="137892" spans="2:11" x14ac:dyDescent="0.3">
      <c r="B137892">
        <v>137884</v>
      </c>
      <c r="C137892" t="s">
        <v>15593</v>
      </c>
      <c r="D137892" t="s">
        <v>34727</v>
      </c>
      <c r="E137892" t="s">
        <v>19066</v>
      </c>
      <c r="F137892" s="4">
        <v>40712</v>
      </c>
      <c r="G137892" s="4">
        <v>44012</v>
      </c>
      <c r="H137892" s="5">
        <f t="shared" si="7"/>
        <v>9.0333333333333332</v>
      </c>
      <c r="I137892" s="1">
        <v>22318</v>
      </c>
      <c r="J137892" s="1">
        <v>4747.0600000000004</v>
      </c>
      <c r="K137892" t="s">
        <v>38420</v>
      </c>
    </row>
    <row r="137893" spans="2:11" x14ac:dyDescent="0.3">
      <c r="B137893">
        <v>137885</v>
      </c>
      <c r="C137893" t="s">
        <v>19495</v>
      </c>
      <c r="D137893" t="s">
        <v>34690</v>
      </c>
      <c r="E137893" t="s">
        <v>19496</v>
      </c>
      <c r="F137893" s="4">
        <v>40231</v>
      </c>
      <c r="G137893" s="4">
        <v>44012</v>
      </c>
      <c r="H137893" s="5">
        <f t="shared" si="7"/>
        <v>10.355555555555556</v>
      </c>
      <c r="I137893" s="1">
        <v>81611</v>
      </c>
      <c r="J137893" s="1">
        <v>25656.11</v>
      </c>
      <c r="K137893" t="s">
        <v>38420</v>
      </c>
    </row>
    <row r="137894" spans="2:11" x14ac:dyDescent="0.3">
      <c r="B137894">
        <v>137886</v>
      </c>
      <c r="C137894" t="s">
        <v>537</v>
      </c>
      <c r="D137894" t="s">
        <v>34691</v>
      </c>
      <c r="E137894" t="s">
        <v>19317</v>
      </c>
      <c r="F137894" s="4">
        <v>36682</v>
      </c>
      <c r="G137894" s="4">
        <v>44012</v>
      </c>
      <c r="H137894" s="5">
        <f t="shared" si="7"/>
        <v>20.069444444444443</v>
      </c>
      <c r="I137894" s="1">
        <v>64957</v>
      </c>
      <c r="J137894" s="1">
        <v>63932.51</v>
      </c>
      <c r="K137894" t="s">
        <v>38420</v>
      </c>
    </row>
    <row r="137895" spans="2:11" x14ac:dyDescent="0.3">
      <c r="B137895">
        <v>137887</v>
      </c>
      <c r="C137895" t="s">
        <v>25766</v>
      </c>
      <c r="D137895" t="s">
        <v>32697</v>
      </c>
      <c r="E137895" t="s">
        <v>19224</v>
      </c>
      <c r="F137895" s="4">
        <v>38328</v>
      </c>
      <c r="G137895" s="4">
        <v>44012</v>
      </c>
      <c r="H137895" s="5">
        <f t="shared" si="7"/>
        <v>15.563888888888888</v>
      </c>
      <c r="I137895" s="1">
        <v>84838</v>
      </c>
      <c r="J137895" s="1">
        <v>95039.56</v>
      </c>
      <c r="K137895" t="s">
        <v>38420</v>
      </c>
    </row>
    <row r="137896" spans="2:11" x14ac:dyDescent="0.3">
      <c r="B137896">
        <v>137888</v>
      </c>
      <c r="C137896" t="s">
        <v>38514</v>
      </c>
      <c r="D137896" t="s">
        <v>34641</v>
      </c>
      <c r="E137896" t="s">
        <v>20189</v>
      </c>
      <c r="F137896" s="4">
        <v>43745</v>
      </c>
      <c r="G137896" s="4">
        <v>44012</v>
      </c>
      <c r="H137896" s="5">
        <f t="shared" si="7"/>
        <v>0.73055555555555551</v>
      </c>
      <c r="I137896" s="1">
        <v>38926</v>
      </c>
      <c r="J137896" s="1">
        <v>13474.4</v>
      </c>
      <c r="K137896" t="s">
        <v>38420</v>
      </c>
    </row>
    <row r="137897" spans="2:11" x14ac:dyDescent="0.3">
      <c r="B137897">
        <v>137889</v>
      </c>
      <c r="C137897" t="s">
        <v>38515</v>
      </c>
      <c r="D137897" t="s">
        <v>30108</v>
      </c>
      <c r="E137897" t="s">
        <v>20165</v>
      </c>
      <c r="F137897" s="4">
        <v>43782</v>
      </c>
      <c r="G137897" s="4">
        <v>44012</v>
      </c>
      <c r="H137897" s="5">
        <f t="shared" si="7"/>
        <v>0.63055555555555554</v>
      </c>
      <c r="I137897" s="1">
        <v>34298</v>
      </c>
      <c r="J137897" s="1">
        <v>21926.61</v>
      </c>
      <c r="K137897" t="s">
        <v>38420</v>
      </c>
    </row>
    <row r="137898" spans="2:11" x14ac:dyDescent="0.3">
      <c r="B137898">
        <v>137890</v>
      </c>
      <c r="C137898" t="s">
        <v>36629</v>
      </c>
      <c r="D137898" t="s">
        <v>32697</v>
      </c>
      <c r="E137898" t="s">
        <v>19105</v>
      </c>
      <c r="F137898" s="4">
        <v>43461</v>
      </c>
      <c r="G137898" s="4">
        <v>44012</v>
      </c>
      <c r="H137898" s="5">
        <f t="shared" si="7"/>
        <v>1.5083333333333333</v>
      </c>
      <c r="I137898" s="1">
        <v>53640</v>
      </c>
      <c r="J137898" s="1">
        <v>75305.95</v>
      </c>
      <c r="K137898" t="s">
        <v>38420</v>
      </c>
    </row>
    <row r="137899" spans="2:11" x14ac:dyDescent="0.3">
      <c r="B137899">
        <v>137891</v>
      </c>
      <c r="C137899" t="s">
        <v>19501</v>
      </c>
      <c r="D137899" t="s">
        <v>34907</v>
      </c>
      <c r="E137899" t="s">
        <v>19002</v>
      </c>
      <c r="F137899" s="4">
        <v>41319</v>
      </c>
      <c r="G137899" s="4">
        <v>44012</v>
      </c>
      <c r="H137899" s="5">
        <f t="shared" si="7"/>
        <v>7.3777777777777782</v>
      </c>
      <c r="I137899" s="1">
        <v>71750</v>
      </c>
      <c r="J137899" s="1">
        <v>71959.759999999995</v>
      </c>
      <c r="K137899" t="s">
        <v>38420</v>
      </c>
    </row>
    <row r="137900" spans="2:11" x14ac:dyDescent="0.3">
      <c r="B137900">
        <v>137892</v>
      </c>
      <c r="C137900" t="s">
        <v>31468</v>
      </c>
      <c r="D137900" t="s">
        <v>35276</v>
      </c>
      <c r="E137900" t="s">
        <v>19213</v>
      </c>
      <c r="F137900" s="4">
        <v>42432</v>
      </c>
      <c r="G137900" s="4">
        <v>44012</v>
      </c>
      <c r="H137900" s="5">
        <f t="shared" si="7"/>
        <v>4.3250000000000002</v>
      </c>
      <c r="I137900" s="1">
        <v>81116</v>
      </c>
      <c r="J137900" s="1">
        <v>74478.37</v>
      </c>
      <c r="K137900" t="s">
        <v>38420</v>
      </c>
    </row>
    <row r="137901" spans="2:11" x14ac:dyDescent="0.3">
      <c r="B137901">
        <v>137893</v>
      </c>
      <c r="C137901" t="s">
        <v>31469</v>
      </c>
      <c r="D137901" t="s">
        <v>35429</v>
      </c>
      <c r="E137901" t="s">
        <v>19004</v>
      </c>
      <c r="F137901" s="4">
        <v>42261</v>
      </c>
      <c r="G137901" s="4">
        <v>44012</v>
      </c>
      <c r="H137901" s="5">
        <f t="shared" si="7"/>
        <v>4.7944444444444443</v>
      </c>
      <c r="I137901" s="1">
        <v>68439</v>
      </c>
      <c r="J137901" s="1">
        <v>68338.28</v>
      </c>
      <c r="K137901" t="s">
        <v>38420</v>
      </c>
    </row>
    <row r="137902" spans="2:11" x14ac:dyDescent="0.3">
      <c r="B137902">
        <v>137894</v>
      </c>
      <c r="C137902" t="s">
        <v>541</v>
      </c>
      <c r="D137902" t="s">
        <v>34693</v>
      </c>
      <c r="E137902" t="s">
        <v>19335</v>
      </c>
      <c r="F137902" s="4">
        <v>38621</v>
      </c>
      <c r="G137902" s="4">
        <v>44012</v>
      </c>
      <c r="H137902" s="5">
        <f t="shared" si="7"/>
        <v>14.761111111111111</v>
      </c>
      <c r="I137902" s="1">
        <v>125970</v>
      </c>
      <c r="J137902" s="1">
        <v>126882.59</v>
      </c>
      <c r="K137902" t="s">
        <v>38420</v>
      </c>
    </row>
    <row r="137903" spans="2:11" x14ac:dyDescent="0.3">
      <c r="B137903">
        <v>137895</v>
      </c>
      <c r="C137903" t="s">
        <v>34694</v>
      </c>
      <c r="D137903" t="s">
        <v>34641</v>
      </c>
      <c r="E137903" t="s">
        <v>19055</v>
      </c>
      <c r="F137903" s="4">
        <v>43136</v>
      </c>
      <c r="G137903" s="4">
        <v>44012</v>
      </c>
      <c r="H137903" s="5">
        <f t="shared" si="7"/>
        <v>2.4027777777777777</v>
      </c>
      <c r="I137903" s="1">
        <v>40094</v>
      </c>
      <c r="J137903" s="1">
        <v>37310.31</v>
      </c>
      <c r="K137903" t="s">
        <v>38420</v>
      </c>
    </row>
    <row r="137904" spans="2:11" x14ac:dyDescent="0.3">
      <c r="B137904">
        <v>137896</v>
      </c>
      <c r="C137904" t="s">
        <v>15595</v>
      </c>
      <c r="D137904" t="s">
        <v>34696</v>
      </c>
      <c r="E137904" t="s">
        <v>19649</v>
      </c>
      <c r="F137904" s="4">
        <v>40911</v>
      </c>
      <c r="G137904" s="4">
        <v>44012</v>
      </c>
      <c r="H137904" s="5">
        <f t="shared" si="7"/>
        <v>8.4916666666666671</v>
      </c>
      <c r="I137904" s="1">
        <v>52455</v>
      </c>
      <c r="J137904" s="1">
        <v>52656.59</v>
      </c>
      <c r="K137904" t="s">
        <v>38420</v>
      </c>
    </row>
    <row r="137905" spans="2:11" x14ac:dyDescent="0.3">
      <c r="B137905">
        <v>137897</v>
      </c>
      <c r="C137905" t="s">
        <v>38516</v>
      </c>
      <c r="D137905" t="s">
        <v>38422</v>
      </c>
      <c r="E137905" t="s">
        <v>31612</v>
      </c>
      <c r="F137905" s="4">
        <v>43440</v>
      </c>
      <c r="G137905" s="4">
        <v>44012</v>
      </c>
      <c r="H137905" s="5">
        <f t="shared" si="7"/>
        <v>1.5666666666666667</v>
      </c>
      <c r="I137905">
        <v>0</v>
      </c>
      <c r="J137905">
        <v>165</v>
      </c>
      <c r="K137905" t="s">
        <v>38420</v>
      </c>
    </row>
    <row r="137906" spans="2:11" x14ac:dyDescent="0.3">
      <c r="B137906">
        <v>137898</v>
      </c>
      <c r="C137906" t="s">
        <v>36630</v>
      </c>
      <c r="D137906" t="s">
        <v>32697</v>
      </c>
      <c r="E137906" t="s">
        <v>19134</v>
      </c>
      <c r="F137906" s="4">
        <v>43515</v>
      </c>
      <c r="G137906" s="4">
        <v>44012</v>
      </c>
      <c r="H137906" s="5">
        <f t="shared" si="7"/>
        <v>1.3638888888888889</v>
      </c>
      <c r="I137906" s="1">
        <v>53640</v>
      </c>
      <c r="J137906" s="1">
        <v>66787.429999999993</v>
      </c>
      <c r="K137906" t="s">
        <v>38420</v>
      </c>
    </row>
    <row r="137907" spans="2:11" x14ac:dyDescent="0.3">
      <c r="B137907">
        <v>137899</v>
      </c>
      <c r="C137907" t="s">
        <v>552</v>
      </c>
      <c r="D137907" t="s">
        <v>32725</v>
      </c>
      <c r="E137907" t="s">
        <v>19415</v>
      </c>
      <c r="F137907" s="4">
        <v>35437</v>
      </c>
      <c r="G137907" s="4">
        <v>44012</v>
      </c>
      <c r="H137907" s="5">
        <f t="shared" si="7"/>
        <v>23.480555555555554</v>
      </c>
      <c r="I137907" s="1">
        <v>93201</v>
      </c>
      <c r="J137907" s="1">
        <v>108642.57</v>
      </c>
      <c r="K137907" t="s">
        <v>38420</v>
      </c>
    </row>
    <row r="137908" spans="2:11" x14ac:dyDescent="0.3">
      <c r="B137908">
        <v>137900</v>
      </c>
      <c r="C137908" t="s">
        <v>553</v>
      </c>
      <c r="D137908" t="s">
        <v>38476</v>
      </c>
      <c r="E137908" t="s">
        <v>19143</v>
      </c>
      <c r="F137908" s="4">
        <v>37557</v>
      </c>
      <c r="G137908" s="4">
        <v>44012</v>
      </c>
      <c r="H137908" s="5">
        <f t="shared" si="7"/>
        <v>17.672222222222221</v>
      </c>
      <c r="I137908" s="1">
        <v>44644</v>
      </c>
      <c r="J137908" s="1">
        <v>55452.01</v>
      </c>
      <c r="K137908" t="s">
        <v>38420</v>
      </c>
    </row>
    <row r="137909" spans="2:11" x14ac:dyDescent="0.3">
      <c r="B137909">
        <v>137901</v>
      </c>
      <c r="C137909" t="s">
        <v>30062</v>
      </c>
      <c r="D137909" t="s">
        <v>1539</v>
      </c>
      <c r="E137909" t="s">
        <v>19095</v>
      </c>
      <c r="F137909" s="4">
        <v>42171</v>
      </c>
      <c r="G137909" s="4">
        <v>44012</v>
      </c>
      <c r="H137909" s="5">
        <f t="shared" si="7"/>
        <v>5.0388888888888888</v>
      </c>
      <c r="I137909" s="1">
        <v>33048</v>
      </c>
      <c r="J137909" s="1">
        <v>12427.72</v>
      </c>
      <c r="K137909" t="s">
        <v>38420</v>
      </c>
    </row>
    <row r="137910" spans="2:11" x14ac:dyDescent="0.3">
      <c r="B137910">
        <v>137902</v>
      </c>
      <c r="C137910" t="s">
        <v>38517</v>
      </c>
      <c r="D137910" t="s">
        <v>34656</v>
      </c>
      <c r="E137910" t="s">
        <v>38427</v>
      </c>
      <c r="F137910" s="4">
        <v>43955</v>
      </c>
      <c r="G137910" s="4">
        <v>44012</v>
      </c>
      <c r="H137910" s="5">
        <f t="shared" si="7"/>
        <v>0.15555555555555556</v>
      </c>
      <c r="I137910" s="1">
        <v>22880</v>
      </c>
      <c r="J137910">
        <v>0</v>
      </c>
      <c r="K137910" t="s">
        <v>38420</v>
      </c>
    </row>
    <row r="137911" spans="2:11" x14ac:dyDescent="0.3">
      <c r="B137911">
        <v>137903</v>
      </c>
      <c r="C137911" t="s">
        <v>31471</v>
      </c>
      <c r="D137911" t="s">
        <v>34697</v>
      </c>
      <c r="E137911" t="s">
        <v>23620</v>
      </c>
      <c r="F137911" s="4">
        <v>42317</v>
      </c>
      <c r="G137911" s="4">
        <v>44012</v>
      </c>
      <c r="H137911" s="5">
        <f t="shared" si="7"/>
        <v>4.6416666666666666</v>
      </c>
      <c r="I137911" s="1">
        <v>59593</v>
      </c>
      <c r="J137911" s="1">
        <v>59339.59</v>
      </c>
      <c r="K137911" t="s">
        <v>38420</v>
      </c>
    </row>
    <row r="137912" spans="2:11" x14ac:dyDescent="0.3">
      <c r="B137912">
        <v>137904</v>
      </c>
      <c r="C137912" t="s">
        <v>557</v>
      </c>
      <c r="D137912" t="s">
        <v>32725</v>
      </c>
      <c r="E137912" t="s">
        <v>19770</v>
      </c>
      <c r="F137912" s="4">
        <v>35262</v>
      </c>
      <c r="G137912" s="4">
        <v>44012</v>
      </c>
      <c r="H137912" s="5">
        <f t="shared" si="7"/>
        <v>23.955555555555556</v>
      </c>
      <c r="I137912" s="1">
        <v>93201</v>
      </c>
      <c r="J137912" s="1">
        <v>99700.37</v>
      </c>
      <c r="K137912" t="s">
        <v>38420</v>
      </c>
    </row>
    <row r="137913" spans="2:11" x14ac:dyDescent="0.3">
      <c r="B137913">
        <v>137905</v>
      </c>
      <c r="C137913" t="s">
        <v>36631</v>
      </c>
      <c r="D137913" t="s">
        <v>34656</v>
      </c>
      <c r="E137913" t="s">
        <v>19590</v>
      </c>
      <c r="F137913" s="4">
        <v>42155</v>
      </c>
      <c r="G137913" s="4">
        <v>44012</v>
      </c>
      <c r="H137913" s="5">
        <f t="shared" si="7"/>
        <v>5.083333333333333</v>
      </c>
      <c r="I137913" s="1">
        <v>30160</v>
      </c>
      <c r="J137913" s="1">
        <v>35270.06</v>
      </c>
      <c r="K137913" t="s">
        <v>38420</v>
      </c>
    </row>
    <row r="137914" spans="2:11" x14ac:dyDescent="0.3">
      <c r="B137914">
        <v>137906</v>
      </c>
      <c r="C137914" t="s">
        <v>30063</v>
      </c>
      <c r="D137914" t="s">
        <v>32697</v>
      </c>
      <c r="E137914" t="s">
        <v>20196</v>
      </c>
      <c r="F137914" s="4">
        <v>41821</v>
      </c>
      <c r="G137914" s="4">
        <v>44012</v>
      </c>
      <c r="H137914" s="5">
        <f t="shared" si="7"/>
        <v>5.9972222222222218</v>
      </c>
      <c r="I137914" s="1">
        <v>72254</v>
      </c>
      <c r="J137914" s="1">
        <v>97308.02</v>
      </c>
      <c r="K137914" t="s">
        <v>38420</v>
      </c>
    </row>
    <row r="137915" spans="2:11" x14ac:dyDescent="0.3">
      <c r="B137915">
        <v>137907</v>
      </c>
      <c r="C137915" t="s">
        <v>559</v>
      </c>
      <c r="D137915" t="s">
        <v>32697</v>
      </c>
      <c r="E137915" t="s">
        <v>19347</v>
      </c>
      <c r="F137915" s="4">
        <v>40525</v>
      </c>
      <c r="G137915" s="4">
        <v>44012</v>
      </c>
      <c r="H137915" s="5">
        <f t="shared" si="7"/>
        <v>9.5472222222222225</v>
      </c>
      <c r="I137915" s="1">
        <v>78044</v>
      </c>
      <c r="J137915" s="1">
        <v>92865.2</v>
      </c>
      <c r="K137915" t="s">
        <v>38420</v>
      </c>
    </row>
    <row r="137916" spans="2:11" x14ac:dyDescent="0.3">
      <c r="B137916">
        <v>137908</v>
      </c>
      <c r="C137916" t="s">
        <v>561</v>
      </c>
      <c r="D137916" t="s">
        <v>32751</v>
      </c>
      <c r="E137916" t="s">
        <v>19513</v>
      </c>
      <c r="F137916" s="4">
        <v>39057</v>
      </c>
      <c r="G137916" s="4">
        <v>44012</v>
      </c>
      <c r="H137916" s="5">
        <f t="shared" si="7"/>
        <v>13.566666666666666</v>
      </c>
      <c r="I137916" s="1">
        <v>36683</v>
      </c>
      <c r="J137916" s="1">
        <v>39760.050000000003</v>
      </c>
      <c r="K137916" t="s">
        <v>38420</v>
      </c>
    </row>
    <row r="137917" spans="2:11" x14ac:dyDescent="0.3">
      <c r="B137917">
        <v>137909</v>
      </c>
      <c r="C137917" t="s">
        <v>38518</v>
      </c>
      <c r="D137917" t="s">
        <v>25781</v>
      </c>
      <c r="E137917" t="s">
        <v>19368</v>
      </c>
      <c r="F137917" s="4">
        <v>43906</v>
      </c>
      <c r="G137917" s="4">
        <v>44012</v>
      </c>
      <c r="H137917" s="5">
        <f t="shared" si="7"/>
        <v>0.28888888888888886</v>
      </c>
      <c r="I137917" s="1">
        <v>47249</v>
      </c>
      <c r="J137917" s="1">
        <v>12720.89</v>
      </c>
      <c r="K137917" t="s">
        <v>38420</v>
      </c>
    </row>
    <row r="137918" spans="2:11" x14ac:dyDescent="0.3">
      <c r="B137918">
        <v>137910</v>
      </c>
      <c r="C137918" t="s">
        <v>38519</v>
      </c>
      <c r="D137918" t="s">
        <v>34727</v>
      </c>
      <c r="E137918" t="s">
        <v>19251</v>
      </c>
      <c r="F137918" s="4">
        <v>43857</v>
      </c>
      <c r="G137918" s="4">
        <v>44012</v>
      </c>
      <c r="H137918" s="5">
        <f t="shared" si="7"/>
        <v>0.42499999999999999</v>
      </c>
      <c r="I137918" s="1">
        <v>24960</v>
      </c>
      <c r="J137918" s="1">
        <v>8240.6200000000008</v>
      </c>
      <c r="K137918" t="s">
        <v>38420</v>
      </c>
    </row>
    <row r="137919" spans="2:11" x14ac:dyDescent="0.3">
      <c r="B137919">
        <v>137911</v>
      </c>
      <c r="C137919" t="s">
        <v>562</v>
      </c>
      <c r="D137919" t="s">
        <v>34698</v>
      </c>
      <c r="E137919" t="s">
        <v>38465</v>
      </c>
      <c r="F137919" s="4">
        <v>40288</v>
      </c>
      <c r="G137919" s="4">
        <v>44012</v>
      </c>
      <c r="H137919" s="5">
        <f t="shared" si="7"/>
        <v>10.194444444444445</v>
      </c>
      <c r="I137919" s="1">
        <v>77798</v>
      </c>
      <c r="J137919" s="1">
        <v>88485.06</v>
      </c>
      <c r="K137919" t="s">
        <v>38420</v>
      </c>
    </row>
    <row r="137920" spans="2:11" x14ac:dyDescent="0.3">
      <c r="B137920">
        <v>137912</v>
      </c>
      <c r="C137920" t="s">
        <v>563</v>
      </c>
      <c r="D137920" t="s">
        <v>34699</v>
      </c>
      <c r="E137920" t="s">
        <v>19295</v>
      </c>
      <c r="F137920" s="4">
        <v>32653</v>
      </c>
      <c r="G137920" s="4">
        <v>44012</v>
      </c>
      <c r="H137920" s="5">
        <f t="shared" si="7"/>
        <v>31.097222222222221</v>
      </c>
      <c r="I137920" s="1">
        <v>44432</v>
      </c>
      <c r="J137920" s="1">
        <v>48192.6</v>
      </c>
      <c r="K137920" t="s">
        <v>38420</v>
      </c>
    </row>
    <row r="137921" spans="2:11" x14ac:dyDescent="0.3">
      <c r="B137921">
        <v>137913</v>
      </c>
      <c r="C137921" t="s">
        <v>567</v>
      </c>
      <c r="D137921" t="s">
        <v>34700</v>
      </c>
      <c r="E137921" t="s">
        <v>19515</v>
      </c>
      <c r="F137921" s="4">
        <v>34387</v>
      </c>
      <c r="G137921" s="4">
        <v>44012</v>
      </c>
      <c r="H137921" s="5">
        <f t="shared" si="7"/>
        <v>26.355555555555554</v>
      </c>
      <c r="I137921" s="1">
        <v>94635</v>
      </c>
      <c r="J137921" s="1">
        <v>96553.7</v>
      </c>
      <c r="K137921" t="s">
        <v>38420</v>
      </c>
    </row>
    <row r="137922" spans="2:11" x14ac:dyDescent="0.3">
      <c r="B137922">
        <v>137914</v>
      </c>
      <c r="C137922" t="s">
        <v>569</v>
      </c>
      <c r="D137922" t="s">
        <v>34701</v>
      </c>
      <c r="E137922" t="s">
        <v>19516</v>
      </c>
      <c r="F137922" s="4">
        <v>32667</v>
      </c>
      <c r="G137922" s="4">
        <v>44012</v>
      </c>
      <c r="H137922" s="5">
        <f t="shared" si="7"/>
        <v>31.06111111111111</v>
      </c>
      <c r="I137922" s="1">
        <v>60325</v>
      </c>
      <c r="J137922" s="1">
        <v>91240.19</v>
      </c>
      <c r="K137922" t="s">
        <v>38420</v>
      </c>
    </row>
    <row r="137923" spans="2:11" x14ac:dyDescent="0.3">
      <c r="B137923">
        <v>137915</v>
      </c>
      <c r="C137923" t="s">
        <v>573</v>
      </c>
      <c r="D137923" t="s">
        <v>38422</v>
      </c>
      <c r="E137923" t="s">
        <v>31612</v>
      </c>
      <c r="F137923" s="4">
        <v>43440</v>
      </c>
      <c r="G137923" s="4">
        <v>44012</v>
      </c>
      <c r="H137923" s="5">
        <f t="shared" si="7"/>
        <v>1.5666666666666667</v>
      </c>
      <c r="I137923">
        <v>0</v>
      </c>
      <c r="J137923">
        <v>165</v>
      </c>
      <c r="K137923" t="s">
        <v>38420</v>
      </c>
    </row>
    <row r="137924" spans="2:11" x14ac:dyDescent="0.3">
      <c r="B137924">
        <v>137916</v>
      </c>
      <c r="C137924" t="s">
        <v>38520</v>
      </c>
      <c r="D137924" t="s">
        <v>38422</v>
      </c>
      <c r="E137924" t="s">
        <v>31612</v>
      </c>
      <c r="F137924" s="4">
        <v>43299</v>
      </c>
      <c r="G137924" s="4">
        <v>44012</v>
      </c>
      <c r="H137924" s="5">
        <f t="shared" si="7"/>
        <v>1.95</v>
      </c>
      <c r="I137924">
        <v>0</v>
      </c>
      <c r="J137924">
        <v>165</v>
      </c>
      <c r="K137924" t="s">
        <v>38420</v>
      </c>
    </row>
    <row r="137925" spans="2:11" x14ac:dyDescent="0.3">
      <c r="B137925">
        <v>137917</v>
      </c>
      <c r="C137925" t="s">
        <v>25769</v>
      </c>
      <c r="D137925" t="s">
        <v>34703</v>
      </c>
      <c r="E137925" t="s">
        <v>19295</v>
      </c>
      <c r="F137925" s="4">
        <v>41480</v>
      </c>
      <c r="G137925" s="4">
        <v>44012</v>
      </c>
      <c r="H137925" s="5">
        <f t="shared" si="7"/>
        <v>6.9305555555555554</v>
      </c>
      <c r="I137925" s="1">
        <v>37401</v>
      </c>
      <c r="J137925" s="1">
        <v>39228.93</v>
      </c>
      <c r="K137925" t="s">
        <v>38420</v>
      </c>
    </row>
    <row r="137926" spans="2:11" x14ac:dyDescent="0.3">
      <c r="B137926">
        <v>137918</v>
      </c>
      <c r="C137926" t="s">
        <v>34704</v>
      </c>
      <c r="D137926" t="s">
        <v>34705</v>
      </c>
      <c r="E137926" t="s">
        <v>19071</v>
      </c>
      <c r="F137926" s="4">
        <v>39195</v>
      </c>
      <c r="G137926" s="4">
        <v>44012</v>
      </c>
      <c r="H137926" s="5">
        <f t="shared" si="7"/>
        <v>13.186111111111112</v>
      </c>
      <c r="I137926" s="1">
        <v>50995</v>
      </c>
      <c r="J137926" s="1">
        <v>73894.210000000006</v>
      </c>
      <c r="K137926" t="s">
        <v>38420</v>
      </c>
    </row>
    <row r="137927" spans="2:11" x14ac:dyDescent="0.3">
      <c r="B137927">
        <v>137919</v>
      </c>
      <c r="C137927" t="s">
        <v>577</v>
      </c>
      <c r="D137927" t="s">
        <v>32689</v>
      </c>
      <c r="E137927" t="s">
        <v>19219</v>
      </c>
      <c r="F137927" s="4">
        <v>38384</v>
      </c>
      <c r="G137927" s="4">
        <v>44012</v>
      </c>
      <c r="H137927" s="5">
        <f t="shared" si="7"/>
        <v>15.41388888888889</v>
      </c>
      <c r="I137927" s="1">
        <v>98393</v>
      </c>
      <c r="J137927" s="1">
        <v>150809.49</v>
      </c>
      <c r="K137927" t="s">
        <v>38420</v>
      </c>
    </row>
    <row r="137928" spans="2:11" x14ac:dyDescent="0.3">
      <c r="B137928">
        <v>137920</v>
      </c>
      <c r="C137928" t="s">
        <v>19523</v>
      </c>
      <c r="D137928" t="s">
        <v>34649</v>
      </c>
      <c r="E137928" t="s">
        <v>19921</v>
      </c>
      <c r="F137928" s="4">
        <v>41095</v>
      </c>
      <c r="G137928" s="4">
        <v>44012</v>
      </c>
      <c r="H137928" s="5">
        <f t="shared" si="7"/>
        <v>7.9861111111111107</v>
      </c>
      <c r="I137928" s="1">
        <v>50387</v>
      </c>
      <c r="J137928" s="1">
        <v>51067.5</v>
      </c>
      <c r="K137928" t="s">
        <v>38420</v>
      </c>
    </row>
    <row r="137929" spans="2:11" x14ac:dyDescent="0.3">
      <c r="B137929">
        <v>137921</v>
      </c>
      <c r="C137929" t="s">
        <v>38521</v>
      </c>
      <c r="D137929" t="s">
        <v>34762</v>
      </c>
      <c r="E137929" t="s">
        <v>20150</v>
      </c>
      <c r="F137929" s="4">
        <v>43897</v>
      </c>
      <c r="G137929" s="4">
        <v>44012</v>
      </c>
      <c r="H137929" s="5">
        <f t="shared" si="7"/>
        <v>0.31388888888888888</v>
      </c>
      <c r="I137929" s="1">
        <v>43395</v>
      </c>
      <c r="J137929" s="1">
        <v>1852.88</v>
      </c>
      <c r="K137929" t="s">
        <v>38420</v>
      </c>
    </row>
    <row r="137930" spans="2:11" x14ac:dyDescent="0.3">
      <c r="B137930">
        <v>137922</v>
      </c>
      <c r="C137930" t="s">
        <v>36632</v>
      </c>
      <c r="D137930" t="s">
        <v>34656</v>
      </c>
      <c r="E137930" t="s">
        <v>19733</v>
      </c>
      <c r="F137930" s="4">
        <v>42159</v>
      </c>
      <c r="G137930" s="4">
        <v>44012</v>
      </c>
      <c r="H137930" s="5">
        <f t="shared" si="7"/>
        <v>5.072222222222222</v>
      </c>
      <c r="I137930" s="1">
        <v>24960</v>
      </c>
      <c r="J137930" s="1">
        <v>3252</v>
      </c>
      <c r="K137930" t="s">
        <v>38420</v>
      </c>
    </row>
    <row r="137931" spans="2:11" x14ac:dyDescent="0.3">
      <c r="B137931">
        <v>137923</v>
      </c>
      <c r="C137931" t="s">
        <v>38522</v>
      </c>
      <c r="D137931" t="s">
        <v>38422</v>
      </c>
      <c r="E137931" t="s">
        <v>31612</v>
      </c>
      <c r="F137931" s="4">
        <v>43898</v>
      </c>
      <c r="G137931" s="4">
        <v>44012</v>
      </c>
      <c r="H137931" s="5">
        <f t="shared" si="7"/>
        <v>0.31111111111111112</v>
      </c>
      <c r="I137931">
        <v>0</v>
      </c>
      <c r="J137931">
        <v>165</v>
      </c>
      <c r="K137931" t="s">
        <v>38420</v>
      </c>
    </row>
    <row r="137932" spans="2:11" x14ac:dyDescent="0.3">
      <c r="B137932">
        <v>137924</v>
      </c>
      <c r="C137932" t="s">
        <v>15601</v>
      </c>
      <c r="D137932" t="s">
        <v>34569</v>
      </c>
      <c r="E137932" t="s">
        <v>19157</v>
      </c>
      <c r="F137932" s="4">
        <v>40875</v>
      </c>
      <c r="G137932" s="4">
        <v>44012</v>
      </c>
      <c r="H137932" s="5">
        <f t="shared" si="7"/>
        <v>8.5888888888888886</v>
      </c>
      <c r="I137932" s="1">
        <v>37401</v>
      </c>
      <c r="J137932" s="1">
        <v>39143.07</v>
      </c>
      <c r="K137932" t="s">
        <v>38420</v>
      </c>
    </row>
    <row r="137933" spans="2:11" x14ac:dyDescent="0.3">
      <c r="B137933">
        <v>137925</v>
      </c>
      <c r="C137933" t="s">
        <v>584</v>
      </c>
      <c r="D137933" t="s">
        <v>30019</v>
      </c>
      <c r="E137933" t="s">
        <v>586</v>
      </c>
      <c r="F137933" s="4">
        <v>36374</v>
      </c>
      <c r="G137933" s="4">
        <v>44012</v>
      </c>
      <c r="H137933" s="5">
        <f t="shared" si="7"/>
        <v>20.911111111111111</v>
      </c>
      <c r="I137933" s="1">
        <v>75242</v>
      </c>
      <c r="J137933" s="1">
        <v>75994.240000000005</v>
      </c>
      <c r="K137933" t="s">
        <v>38420</v>
      </c>
    </row>
    <row r="137934" spans="2:11" x14ac:dyDescent="0.3">
      <c r="B137934">
        <v>137926</v>
      </c>
      <c r="C137934" t="s">
        <v>38523</v>
      </c>
      <c r="D137934" t="s">
        <v>38422</v>
      </c>
      <c r="E137934" t="s">
        <v>31513</v>
      </c>
      <c r="F137934" s="4">
        <v>39028</v>
      </c>
      <c r="G137934" s="4">
        <v>44012</v>
      </c>
      <c r="H137934" s="5">
        <f t="shared" si="7"/>
        <v>13.647222222222222</v>
      </c>
      <c r="I137934">
        <v>0</v>
      </c>
      <c r="J137934">
        <v>225</v>
      </c>
      <c r="K137934" t="s">
        <v>38420</v>
      </c>
    </row>
    <row r="137935" spans="2:11" x14ac:dyDescent="0.3">
      <c r="B137935">
        <v>137927</v>
      </c>
      <c r="C137935" t="s">
        <v>587</v>
      </c>
      <c r="D137935" t="s">
        <v>34688</v>
      </c>
      <c r="E137935" t="s">
        <v>19524</v>
      </c>
      <c r="F137935" s="4">
        <v>35408</v>
      </c>
      <c r="G137935" s="4">
        <v>44012</v>
      </c>
      <c r="H137935" s="5">
        <f t="shared" si="7"/>
        <v>23.558333333333334</v>
      </c>
      <c r="I137935" s="1">
        <v>62238</v>
      </c>
      <c r="J137935" s="1">
        <v>66400.210000000006</v>
      </c>
      <c r="K137935" t="s">
        <v>38420</v>
      </c>
    </row>
    <row r="137936" spans="2:11" x14ac:dyDescent="0.3">
      <c r="B137936">
        <v>137928</v>
      </c>
      <c r="C137936" t="s">
        <v>38524</v>
      </c>
      <c r="D137936" t="s">
        <v>34576</v>
      </c>
      <c r="E137936" t="s">
        <v>19016</v>
      </c>
      <c r="F137936" s="4">
        <v>39256</v>
      </c>
      <c r="G137936" s="4">
        <v>44012</v>
      </c>
      <c r="H137936" s="5">
        <f t="shared" si="7"/>
        <v>13.019444444444444</v>
      </c>
      <c r="I137936" s="1">
        <v>65000</v>
      </c>
      <c r="J137936" s="1">
        <v>7499.32</v>
      </c>
      <c r="K137936" t="s">
        <v>38420</v>
      </c>
    </row>
    <row r="137937" spans="2:11" x14ac:dyDescent="0.3">
      <c r="B137937">
        <v>137929</v>
      </c>
      <c r="C137937" t="s">
        <v>38525</v>
      </c>
      <c r="D137937" t="s">
        <v>38422</v>
      </c>
      <c r="E137937" t="s">
        <v>31612</v>
      </c>
      <c r="F137937" s="4">
        <v>43440</v>
      </c>
      <c r="G137937" s="4">
        <v>44012</v>
      </c>
      <c r="H137937" s="5">
        <f t="shared" si="7"/>
        <v>1.5666666666666667</v>
      </c>
      <c r="I137937">
        <v>0</v>
      </c>
      <c r="J137937">
        <v>165</v>
      </c>
      <c r="K137937" t="s">
        <v>38420</v>
      </c>
    </row>
    <row r="137938" spans="2:11" x14ac:dyDescent="0.3">
      <c r="B137938">
        <v>137930</v>
      </c>
      <c r="C137938" t="s">
        <v>34706</v>
      </c>
      <c r="D137938" t="s">
        <v>32725</v>
      </c>
      <c r="E137938" t="s">
        <v>19439</v>
      </c>
      <c r="F137938" s="4">
        <v>39310</v>
      </c>
      <c r="G137938" s="4">
        <v>44012</v>
      </c>
      <c r="H137938" s="5">
        <f t="shared" si="7"/>
        <v>12.872222222222222</v>
      </c>
      <c r="I137938" s="1">
        <v>82197</v>
      </c>
      <c r="J137938" s="1">
        <v>79444.479999999996</v>
      </c>
      <c r="K137938" t="s">
        <v>38420</v>
      </c>
    </row>
    <row r="137939" spans="2:11" x14ac:dyDescent="0.3">
      <c r="B137939">
        <v>137931</v>
      </c>
      <c r="C137939" t="s">
        <v>32793</v>
      </c>
      <c r="D137939" t="s">
        <v>34205</v>
      </c>
      <c r="E137939" t="s">
        <v>19614</v>
      </c>
      <c r="F137939" s="4">
        <v>42885</v>
      </c>
      <c r="G137939" s="4">
        <v>44012</v>
      </c>
      <c r="H137939" s="5">
        <f t="shared" si="7"/>
        <v>3.0833333333333335</v>
      </c>
      <c r="I137939" s="1">
        <v>87501</v>
      </c>
      <c r="J137939" s="1">
        <v>84382.13</v>
      </c>
      <c r="K137939" t="s">
        <v>38420</v>
      </c>
    </row>
    <row r="137940" spans="2:11" x14ac:dyDescent="0.3">
      <c r="B137940">
        <v>137932</v>
      </c>
      <c r="C137940" t="s">
        <v>593</v>
      </c>
      <c r="D137940" t="s">
        <v>34656</v>
      </c>
      <c r="E137940" t="s">
        <v>20191</v>
      </c>
      <c r="F137940" s="4">
        <v>40331</v>
      </c>
      <c r="G137940" s="4">
        <v>44012</v>
      </c>
      <c r="H137940" s="5">
        <f t="shared" si="7"/>
        <v>10.077777777777778</v>
      </c>
      <c r="I137940" s="1">
        <v>29500</v>
      </c>
      <c r="J137940" s="1">
        <v>5105.78</v>
      </c>
      <c r="K137940" t="s">
        <v>38420</v>
      </c>
    </row>
    <row r="137941" spans="2:11" x14ac:dyDescent="0.3">
      <c r="B137941">
        <v>137933</v>
      </c>
      <c r="C137941" t="s">
        <v>19526</v>
      </c>
      <c r="D137941" t="s">
        <v>32697</v>
      </c>
      <c r="E137941" t="s">
        <v>30046</v>
      </c>
      <c r="F137941" s="4">
        <v>41297</v>
      </c>
      <c r="G137941" s="4">
        <v>44012</v>
      </c>
      <c r="H137941" s="5">
        <f t="shared" si="7"/>
        <v>7.4361111111111109</v>
      </c>
      <c r="I137941" s="1">
        <v>75806</v>
      </c>
      <c r="J137941" s="1">
        <v>103924.7</v>
      </c>
      <c r="K137941" t="s">
        <v>38420</v>
      </c>
    </row>
    <row r="137942" spans="2:11" x14ac:dyDescent="0.3">
      <c r="B137942">
        <v>137934</v>
      </c>
      <c r="C137942" t="s">
        <v>36633</v>
      </c>
      <c r="D137942" t="s">
        <v>34941</v>
      </c>
      <c r="E137942" t="s">
        <v>21059</v>
      </c>
      <c r="F137942" s="4">
        <v>43706</v>
      </c>
      <c r="G137942" s="4">
        <v>44012</v>
      </c>
      <c r="H137942" s="5">
        <f t="shared" si="7"/>
        <v>0.83611111111111114</v>
      </c>
      <c r="I137942" s="1">
        <v>87125</v>
      </c>
      <c r="J137942" s="1">
        <v>45418.25</v>
      </c>
      <c r="K137942" t="s">
        <v>38420</v>
      </c>
    </row>
    <row r="137943" spans="2:11" x14ac:dyDescent="0.3">
      <c r="B137943">
        <v>137935</v>
      </c>
      <c r="C137943" t="s">
        <v>597</v>
      </c>
      <c r="D137943" t="s">
        <v>32697</v>
      </c>
      <c r="E137943" t="s">
        <v>21520</v>
      </c>
      <c r="F137943" s="4">
        <v>35905</v>
      </c>
      <c r="G137943" s="4">
        <v>44012</v>
      </c>
      <c r="H137943" s="5">
        <f t="shared" si="7"/>
        <v>22.194444444444443</v>
      </c>
      <c r="I137943" s="1">
        <v>91008</v>
      </c>
      <c r="J137943" s="1">
        <v>108948.63</v>
      </c>
      <c r="K137943" t="s">
        <v>38420</v>
      </c>
    </row>
    <row r="137944" spans="2:11" x14ac:dyDescent="0.3">
      <c r="B137944">
        <v>137936</v>
      </c>
      <c r="C137944" t="s">
        <v>38526</v>
      </c>
      <c r="D137944" t="s">
        <v>38422</v>
      </c>
      <c r="E137944" t="s">
        <v>31612</v>
      </c>
      <c r="F137944" s="4">
        <v>43299</v>
      </c>
      <c r="G137944" s="4">
        <v>44012</v>
      </c>
      <c r="H137944" s="5">
        <f t="shared" si="7"/>
        <v>1.95</v>
      </c>
      <c r="I137944">
        <v>0</v>
      </c>
      <c r="J137944">
        <v>165</v>
      </c>
      <c r="K137944" t="s">
        <v>38420</v>
      </c>
    </row>
    <row r="137945" spans="2:11" x14ac:dyDescent="0.3">
      <c r="B137945">
        <v>137937</v>
      </c>
      <c r="C137945" t="s">
        <v>38527</v>
      </c>
      <c r="D137945" t="s">
        <v>38422</v>
      </c>
      <c r="E137945" t="s">
        <v>31612</v>
      </c>
      <c r="F137945" s="4">
        <v>39358</v>
      </c>
      <c r="G137945" s="4">
        <v>44012</v>
      </c>
      <c r="H137945" s="5">
        <f t="shared" si="7"/>
        <v>12.741666666666667</v>
      </c>
      <c r="I137945">
        <v>0</v>
      </c>
      <c r="J137945">
        <v>165</v>
      </c>
      <c r="K137945" t="s">
        <v>38420</v>
      </c>
    </row>
    <row r="137946" spans="2:11" x14ac:dyDescent="0.3">
      <c r="B137946">
        <v>137938</v>
      </c>
      <c r="C137946" t="s">
        <v>598</v>
      </c>
      <c r="D137946" t="s">
        <v>34648</v>
      </c>
      <c r="E137946" t="s">
        <v>19075</v>
      </c>
      <c r="F137946" s="4">
        <v>39491</v>
      </c>
      <c r="G137946" s="4">
        <v>44012</v>
      </c>
      <c r="H137946" s="5">
        <f t="shared" si="7"/>
        <v>12.380555555555556</v>
      </c>
      <c r="I137946" s="1">
        <v>56535</v>
      </c>
      <c r="J137946" s="1">
        <v>60488.53</v>
      </c>
      <c r="K137946" t="s">
        <v>38420</v>
      </c>
    </row>
    <row r="137947" spans="2:11" x14ac:dyDescent="0.3">
      <c r="B137947">
        <v>137939</v>
      </c>
      <c r="C137947" t="s">
        <v>599</v>
      </c>
      <c r="D137947" t="s">
        <v>25764</v>
      </c>
      <c r="E137947" t="s">
        <v>19536</v>
      </c>
      <c r="F137947" s="4">
        <v>33133</v>
      </c>
      <c r="G137947" s="4">
        <v>44012</v>
      </c>
      <c r="H137947" s="5">
        <f t="shared" si="7"/>
        <v>29.786111111111111</v>
      </c>
      <c r="I137947" s="1">
        <v>84065</v>
      </c>
      <c r="J137947" s="1">
        <v>100488.84</v>
      </c>
      <c r="K137947" t="s">
        <v>38420</v>
      </c>
    </row>
    <row r="137948" spans="2:11" x14ac:dyDescent="0.3">
      <c r="B137948">
        <v>137940</v>
      </c>
      <c r="C137948" t="s">
        <v>602</v>
      </c>
      <c r="D137948" t="s">
        <v>34628</v>
      </c>
      <c r="E137948" t="s">
        <v>19201</v>
      </c>
      <c r="F137948" s="4">
        <v>39156</v>
      </c>
      <c r="G137948" s="4">
        <v>44012</v>
      </c>
      <c r="H137948" s="5">
        <f t="shared" si="7"/>
        <v>13.291666666666666</v>
      </c>
      <c r="I137948" s="1">
        <v>45922</v>
      </c>
      <c r="J137948" s="1">
        <v>48889.01</v>
      </c>
      <c r="K137948" t="s">
        <v>38420</v>
      </c>
    </row>
    <row r="137949" spans="2:11" x14ac:dyDescent="0.3">
      <c r="B137949">
        <v>137941</v>
      </c>
      <c r="C137949" t="s">
        <v>36635</v>
      </c>
      <c r="D137949" t="s">
        <v>32697</v>
      </c>
      <c r="E137949" t="s">
        <v>19537</v>
      </c>
      <c r="F137949" s="4">
        <v>43487</v>
      </c>
      <c r="G137949" s="4">
        <v>44012</v>
      </c>
      <c r="H137949" s="5">
        <f t="shared" si="7"/>
        <v>1.4388888888888889</v>
      </c>
      <c r="I137949" s="1">
        <v>53640</v>
      </c>
      <c r="J137949" s="1">
        <v>63185.93</v>
      </c>
      <c r="K137949" t="s">
        <v>38420</v>
      </c>
    </row>
    <row r="137950" spans="2:11" x14ac:dyDescent="0.3">
      <c r="B137950">
        <v>137942</v>
      </c>
      <c r="C137950" t="s">
        <v>38528</v>
      </c>
      <c r="D137950" t="s">
        <v>38422</v>
      </c>
      <c r="E137950" t="s">
        <v>31612</v>
      </c>
      <c r="F137950" s="4">
        <v>39774</v>
      </c>
      <c r="G137950" s="4">
        <v>44012</v>
      </c>
      <c r="H137950" s="5">
        <f t="shared" si="7"/>
        <v>11.605555555555556</v>
      </c>
      <c r="I137950">
        <v>0</v>
      </c>
      <c r="J137950">
        <v>165</v>
      </c>
      <c r="K137950" t="s">
        <v>38420</v>
      </c>
    </row>
    <row r="137951" spans="2:11" x14ac:dyDescent="0.3">
      <c r="B137951">
        <v>137943</v>
      </c>
      <c r="C137951" t="s">
        <v>19539</v>
      </c>
      <c r="D137951" t="s">
        <v>662</v>
      </c>
      <c r="E137951" t="s">
        <v>19453</v>
      </c>
      <c r="F137951" s="4">
        <v>41106</v>
      </c>
      <c r="G137951" s="4">
        <v>44012</v>
      </c>
      <c r="H137951" s="5">
        <f t="shared" si="7"/>
        <v>7.9555555555555557</v>
      </c>
      <c r="I137951" s="1">
        <v>74195.14</v>
      </c>
      <c r="J137951" s="1">
        <v>19659.419999999998</v>
      </c>
      <c r="K137951" t="s">
        <v>38420</v>
      </c>
    </row>
    <row r="137952" spans="2:11" x14ac:dyDescent="0.3">
      <c r="B137952">
        <v>137944</v>
      </c>
      <c r="C137952" t="s">
        <v>36636</v>
      </c>
      <c r="D137952" t="s">
        <v>32718</v>
      </c>
      <c r="E137952" t="s">
        <v>19955</v>
      </c>
      <c r="F137952" s="4">
        <v>43333</v>
      </c>
      <c r="G137952" s="4">
        <v>44012</v>
      </c>
      <c r="H137952" s="5">
        <f t="shared" si="7"/>
        <v>1.8583333333333334</v>
      </c>
      <c r="I137952" s="1">
        <v>66118</v>
      </c>
      <c r="J137952" s="1">
        <v>60407.3</v>
      </c>
      <c r="K137952" t="s">
        <v>38420</v>
      </c>
    </row>
    <row r="137953" spans="2:11" x14ac:dyDescent="0.3">
      <c r="B137953">
        <v>137945</v>
      </c>
      <c r="C137953" t="s">
        <v>604</v>
      </c>
      <c r="D137953" t="s">
        <v>32714</v>
      </c>
      <c r="E137953" t="s">
        <v>31438</v>
      </c>
      <c r="F137953" s="4">
        <v>38017</v>
      </c>
      <c r="G137953" s="4">
        <v>44012</v>
      </c>
      <c r="H137953" s="5">
        <f t="shared" si="7"/>
        <v>16.416666666666668</v>
      </c>
      <c r="I137953" s="1">
        <v>39673</v>
      </c>
      <c r="J137953" s="1">
        <v>48621.279999999999</v>
      </c>
      <c r="K137953" t="s">
        <v>38420</v>
      </c>
    </row>
    <row r="137954" spans="2:11" x14ac:dyDescent="0.3">
      <c r="B137954">
        <v>137946</v>
      </c>
      <c r="C137954" t="s">
        <v>25776</v>
      </c>
      <c r="D137954" t="s">
        <v>38461</v>
      </c>
      <c r="E137954" t="s">
        <v>19110</v>
      </c>
      <c r="F137954" s="4">
        <v>41793</v>
      </c>
      <c r="G137954" s="4">
        <v>44012</v>
      </c>
      <c r="H137954" s="5">
        <f t="shared" si="7"/>
        <v>6.0750000000000002</v>
      </c>
      <c r="I137954" s="1">
        <v>41623</v>
      </c>
      <c r="J137954" s="1">
        <v>35184.81</v>
      </c>
      <c r="K137954" t="s">
        <v>38420</v>
      </c>
    </row>
    <row r="137955" spans="2:11" x14ac:dyDescent="0.3">
      <c r="B137955">
        <v>137947</v>
      </c>
      <c r="C137955" t="s">
        <v>31472</v>
      </c>
      <c r="D137955" t="s">
        <v>747</v>
      </c>
      <c r="E137955" t="s">
        <v>19368</v>
      </c>
      <c r="F137955" s="4">
        <v>34632</v>
      </c>
      <c r="G137955" s="4">
        <v>44012</v>
      </c>
      <c r="H137955" s="5">
        <f t="shared" ref="H137955:H138018" si="8">YEARFRAC(F137955,G137955,0)</f>
        <v>25.680555555555557</v>
      </c>
      <c r="I137955" s="1">
        <v>106970</v>
      </c>
      <c r="J137955" s="1">
        <v>151552.67000000001</v>
      </c>
      <c r="K137955" t="s">
        <v>38420</v>
      </c>
    </row>
    <row r="137956" spans="2:11" x14ac:dyDescent="0.3">
      <c r="B137956">
        <v>137948</v>
      </c>
      <c r="C137956" t="s">
        <v>25778</v>
      </c>
      <c r="D137956" t="s">
        <v>32751</v>
      </c>
      <c r="E137956" t="s">
        <v>19044</v>
      </c>
      <c r="F137956" s="4">
        <v>41467</v>
      </c>
      <c r="G137956" s="4">
        <v>44012</v>
      </c>
      <c r="H137956" s="5">
        <f t="shared" si="8"/>
        <v>6.9666666666666668</v>
      </c>
      <c r="I137956" s="1">
        <v>35615</v>
      </c>
      <c r="J137956" s="1">
        <v>34571.47</v>
      </c>
      <c r="K137956" t="s">
        <v>38420</v>
      </c>
    </row>
    <row r="137957" spans="2:11" x14ac:dyDescent="0.3">
      <c r="B137957">
        <v>137949</v>
      </c>
      <c r="C137957" t="s">
        <v>608</v>
      </c>
      <c r="D137957" t="s">
        <v>34569</v>
      </c>
      <c r="E137957" t="s">
        <v>19516</v>
      </c>
      <c r="F137957" s="4">
        <v>30207</v>
      </c>
      <c r="G137957" s="4">
        <v>44012</v>
      </c>
      <c r="H137957" s="5">
        <f t="shared" si="8"/>
        <v>37.797222222222224</v>
      </c>
      <c r="I137957" s="1">
        <v>43011</v>
      </c>
      <c r="J137957" s="1">
        <v>51289.36</v>
      </c>
      <c r="K137957" t="s">
        <v>38420</v>
      </c>
    </row>
    <row r="137958" spans="2:11" x14ac:dyDescent="0.3">
      <c r="B137958">
        <v>137950</v>
      </c>
      <c r="C137958" t="s">
        <v>611</v>
      </c>
      <c r="D137958" t="s">
        <v>32751</v>
      </c>
      <c r="E137958" t="s">
        <v>19033</v>
      </c>
      <c r="F137958" s="4">
        <v>36710</v>
      </c>
      <c r="G137958" s="4">
        <v>44012</v>
      </c>
      <c r="H137958" s="5">
        <f t="shared" si="8"/>
        <v>19.991666666666667</v>
      </c>
      <c r="I137958" s="1">
        <v>37751</v>
      </c>
      <c r="J137958" s="1">
        <v>43943.3</v>
      </c>
      <c r="K137958" t="s">
        <v>38420</v>
      </c>
    </row>
    <row r="137959" spans="2:11" x14ac:dyDescent="0.3">
      <c r="B137959">
        <v>137951</v>
      </c>
      <c r="C137959" t="s">
        <v>36637</v>
      </c>
      <c r="D137959" t="s">
        <v>32704</v>
      </c>
      <c r="E137959" t="s">
        <v>20907</v>
      </c>
      <c r="F137959" s="4">
        <v>43675</v>
      </c>
      <c r="G137959" s="4">
        <v>44012</v>
      </c>
      <c r="H137959" s="5">
        <f t="shared" si="8"/>
        <v>0.9194444444444444</v>
      </c>
      <c r="I137959" s="1">
        <v>53512</v>
      </c>
      <c r="J137959" s="1">
        <v>51867.47</v>
      </c>
      <c r="K137959" t="s">
        <v>38420</v>
      </c>
    </row>
    <row r="137960" spans="2:11" x14ac:dyDescent="0.3">
      <c r="B137960">
        <v>137952</v>
      </c>
      <c r="C137960" t="s">
        <v>614</v>
      </c>
      <c r="D137960" t="s">
        <v>32697</v>
      </c>
      <c r="E137960" t="s">
        <v>19134</v>
      </c>
      <c r="F137960" s="4">
        <v>39259</v>
      </c>
      <c r="G137960" s="4">
        <v>44012</v>
      </c>
      <c r="H137960" s="5">
        <f t="shared" si="8"/>
        <v>13.011111111111111</v>
      </c>
      <c r="I137960" s="1">
        <v>81045</v>
      </c>
      <c r="J137960" s="1">
        <v>149863.09</v>
      </c>
      <c r="K137960" t="s">
        <v>38420</v>
      </c>
    </row>
    <row r="137961" spans="2:11" x14ac:dyDescent="0.3">
      <c r="B137961">
        <v>137953</v>
      </c>
      <c r="C137961" t="s">
        <v>34708</v>
      </c>
      <c r="D137961" t="s">
        <v>25632</v>
      </c>
      <c r="E137961" t="s">
        <v>19376</v>
      </c>
      <c r="F137961" s="4">
        <v>42802</v>
      </c>
      <c r="G137961" s="4">
        <v>44012</v>
      </c>
      <c r="H137961" s="5">
        <f t="shared" si="8"/>
        <v>3.3111111111111109</v>
      </c>
      <c r="I137961" s="1">
        <v>65334</v>
      </c>
      <c r="J137961" s="1">
        <v>66784.58</v>
      </c>
      <c r="K137961" t="s">
        <v>38420</v>
      </c>
    </row>
    <row r="137962" spans="2:11" x14ac:dyDescent="0.3">
      <c r="B137962">
        <v>137954</v>
      </c>
      <c r="C137962" t="s">
        <v>32796</v>
      </c>
      <c r="D137962" t="s">
        <v>34587</v>
      </c>
      <c r="E137962" t="s">
        <v>19295</v>
      </c>
      <c r="F137962" s="4">
        <v>42712</v>
      </c>
      <c r="G137962" s="4">
        <v>44012</v>
      </c>
      <c r="H137962" s="5">
        <f t="shared" si="8"/>
        <v>3.5611111111111109</v>
      </c>
      <c r="I137962" s="1">
        <v>31225</v>
      </c>
      <c r="J137962" s="1">
        <v>42277.78</v>
      </c>
      <c r="K137962" t="s">
        <v>38420</v>
      </c>
    </row>
    <row r="137963" spans="2:11" x14ac:dyDescent="0.3">
      <c r="B137963">
        <v>137955</v>
      </c>
      <c r="C137963" t="s">
        <v>30064</v>
      </c>
      <c r="D137963" t="s">
        <v>31594</v>
      </c>
      <c r="E137963" t="s">
        <v>19441</v>
      </c>
      <c r="F137963" s="4">
        <v>39986</v>
      </c>
      <c r="G137963" s="4">
        <v>44012</v>
      </c>
      <c r="H137963" s="5">
        <f t="shared" si="8"/>
        <v>11.022222222222222</v>
      </c>
      <c r="I137963" s="1">
        <v>49548</v>
      </c>
      <c r="J137963" s="1">
        <v>47815.82</v>
      </c>
      <c r="K137963" t="s">
        <v>38420</v>
      </c>
    </row>
    <row r="137964" spans="2:11" x14ac:dyDescent="0.3">
      <c r="B137964">
        <v>137956</v>
      </c>
      <c r="C137964" t="s">
        <v>25779</v>
      </c>
      <c r="D137964" t="s">
        <v>32751</v>
      </c>
      <c r="E137964" t="s">
        <v>19907</v>
      </c>
      <c r="F137964" s="4">
        <v>38965</v>
      </c>
      <c r="G137964" s="4">
        <v>44012</v>
      </c>
      <c r="H137964" s="5">
        <f t="shared" si="8"/>
        <v>13.819444444444445</v>
      </c>
      <c r="I137964" s="1">
        <v>35615</v>
      </c>
      <c r="J137964" s="1">
        <v>65567.3</v>
      </c>
      <c r="K137964" t="s">
        <v>38420</v>
      </c>
    </row>
    <row r="137965" spans="2:11" x14ac:dyDescent="0.3">
      <c r="B137965">
        <v>137957</v>
      </c>
      <c r="C137965" t="s">
        <v>617</v>
      </c>
      <c r="D137965" t="s">
        <v>34710</v>
      </c>
      <c r="E137965" t="s">
        <v>19549</v>
      </c>
      <c r="F137965" s="4">
        <v>36061</v>
      </c>
      <c r="G137965" s="4">
        <v>44012</v>
      </c>
      <c r="H137965" s="5">
        <f t="shared" si="8"/>
        <v>21.769444444444446</v>
      </c>
      <c r="I137965" s="1">
        <v>43645</v>
      </c>
      <c r="J137965" s="1">
        <v>79748.34</v>
      </c>
      <c r="K137965" t="s">
        <v>38420</v>
      </c>
    </row>
    <row r="137966" spans="2:11" x14ac:dyDescent="0.3">
      <c r="B137966">
        <v>137958</v>
      </c>
      <c r="C137966" t="s">
        <v>38529</v>
      </c>
      <c r="D137966" t="s">
        <v>34730</v>
      </c>
      <c r="E137966" t="s">
        <v>19593</v>
      </c>
      <c r="F137966" s="4">
        <v>43846</v>
      </c>
      <c r="G137966" s="4">
        <v>44012</v>
      </c>
      <c r="H137966" s="5">
        <f t="shared" si="8"/>
        <v>0.45555555555555555</v>
      </c>
      <c r="I137966" s="1">
        <v>36223</v>
      </c>
      <c r="J137966" s="1">
        <v>17671.14</v>
      </c>
      <c r="K137966" t="s">
        <v>38420</v>
      </c>
    </row>
    <row r="137967" spans="2:11" x14ac:dyDescent="0.3">
      <c r="B137967">
        <v>137959</v>
      </c>
      <c r="C137967" t="s">
        <v>34711</v>
      </c>
      <c r="D137967" t="s">
        <v>25632</v>
      </c>
      <c r="E137967" t="s">
        <v>19062</v>
      </c>
      <c r="F137967" s="4">
        <v>1</v>
      </c>
      <c r="G137967" s="4">
        <v>44012</v>
      </c>
      <c r="H137967" s="5">
        <f t="shared" si="8"/>
        <v>120.49722222222222</v>
      </c>
      <c r="I137967" s="1">
        <v>49887</v>
      </c>
      <c r="J137967" s="1">
        <v>59395.59</v>
      </c>
      <c r="K137967" t="s">
        <v>38420</v>
      </c>
    </row>
    <row r="137968" spans="2:11" x14ac:dyDescent="0.3">
      <c r="B137968">
        <v>137960</v>
      </c>
      <c r="C137968" t="s">
        <v>30065</v>
      </c>
      <c r="D137968" t="s">
        <v>32751</v>
      </c>
      <c r="E137968" t="s">
        <v>21201</v>
      </c>
      <c r="F137968" s="4">
        <v>42086</v>
      </c>
      <c r="G137968" s="4">
        <v>44012</v>
      </c>
      <c r="H137968" s="5">
        <f t="shared" si="8"/>
        <v>5.2694444444444448</v>
      </c>
      <c r="I137968" s="1">
        <v>35615</v>
      </c>
      <c r="J137968" s="1">
        <v>50695.360000000001</v>
      </c>
      <c r="K137968" t="s">
        <v>38420</v>
      </c>
    </row>
    <row r="137969" spans="2:11" x14ac:dyDescent="0.3">
      <c r="B137969">
        <v>137961</v>
      </c>
      <c r="C137969" t="s">
        <v>15617</v>
      </c>
      <c r="D137969" t="s">
        <v>15599</v>
      </c>
      <c r="E137969" t="s">
        <v>19045</v>
      </c>
      <c r="F137969" s="4">
        <v>41071</v>
      </c>
      <c r="G137969" s="4">
        <v>44012</v>
      </c>
      <c r="H137969" s="5">
        <f t="shared" si="8"/>
        <v>8.0527777777777771</v>
      </c>
      <c r="I137969" s="1">
        <v>11303</v>
      </c>
      <c r="J137969" s="1">
        <v>11372.81</v>
      </c>
      <c r="K137969" t="s">
        <v>38420</v>
      </c>
    </row>
    <row r="137970" spans="2:11" x14ac:dyDescent="0.3">
      <c r="B137970">
        <v>137962</v>
      </c>
      <c r="C137970" t="s">
        <v>38530</v>
      </c>
      <c r="D137970" t="s">
        <v>25702</v>
      </c>
      <c r="E137970" t="s">
        <v>20165</v>
      </c>
      <c r="F137970" s="4">
        <v>43726</v>
      </c>
      <c r="G137970" s="4">
        <v>44012</v>
      </c>
      <c r="H137970" s="5">
        <f t="shared" si="8"/>
        <v>0.78333333333333333</v>
      </c>
      <c r="I137970" s="1">
        <v>38827</v>
      </c>
      <c r="J137970" s="1">
        <v>29640.13</v>
      </c>
      <c r="K137970" t="s">
        <v>38420</v>
      </c>
    </row>
    <row r="137971" spans="2:11" x14ac:dyDescent="0.3">
      <c r="B137971">
        <v>137963</v>
      </c>
      <c r="C137971" t="s">
        <v>623</v>
      </c>
      <c r="D137971" t="s">
        <v>32758</v>
      </c>
      <c r="E137971" t="s">
        <v>19106</v>
      </c>
      <c r="F137971" s="4">
        <v>38663</v>
      </c>
      <c r="G137971" s="4">
        <v>44012</v>
      </c>
      <c r="H137971" s="5">
        <f t="shared" si="8"/>
        <v>14.647222222222222</v>
      </c>
      <c r="I137971" s="1">
        <v>42871</v>
      </c>
      <c r="J137971" s="1">
        <v>44312.72</v>
      </c>
      <c r="K137971" t="s">
        <v>38420</v>
      </c>
    </row>
    <row r="137972" spans="2:11" x14ac:dyDescent="0.3">
      <c r="B137972">
        <v>137964</v>
      </c>
      <c r="C137972" t="s">
        <v>25783</v>
      </c>
      <c r="D137972" t="s">
        <v>32797</v>
      </c>
      <c r="E137972" t="s">
        <v>19443</v>
      </c>
      <c r="F137972" s="4">
        <v>41789</v>
      </c>
      <c r="G137972" s="4">
        <v>44012</v>
      </c>
      <c r="H137972" s="5">
        <f t="shared" si="8"/>
        <v>6.083333333333333</v>
      </c>
      <c r="I137972" s="1">
        <v>30786</v>
      </c>
      <c r="J137972" s="1">
        <v>31958.1</v>
      </c>
      <c r="K137972" t="s">
        <v>38420</v>
      </c>
    </row>
    <row r="137973" spans="2:11" x14ac:dyDescent="0.3">
      <c r="B137973">
        <v>137965</v>
      </c>
      <c r="C137973" t="s">
        <v>624</v>
      </c>
      <c r="D137973" t="s">
        <v>30031</v>
      </c>
      <c r="E137973" t="s">
        <v>19206</v>
      </c>
      <c r="F137973" s="4">
        <v>38650</v>
      </c>
      <c r="G137973" s="4">
        <v>44012</v>
      </c>
      <c r="H137973" s="5">
        <f t="shared" si="8"/>
        <v>14.680555555555555</v>
      </c>
      <c r="I137973" s="1">
        <v>95860</v>
      </c>
      <c r="J137973" s="1">
        <v>94639.59</v>
      </c>
      <c r="K137973" t="s">
        <v>38420</v>
      </c>
    </row>
    <row r="137974" spans="2:11" x14ac:dyDescent="0.3">
      <c r="B137974">
        <v>137966</v>
      </c>
      <c r="C137974" t="s">
        <v>19553</v>
      </c>
      <c r="D137974" t="s">
        <v>32725</v>
      </c>
      <c r="E137974" t="s">
        <v>19054</v>
      </c>
      <c r="F137974" s="4">
        <v>41150</v>
      </c>
      <c r="G137974" s="4">
        <v>44012</v>
      </c>
      <c r="H137974" s="5">
        <f t="shared" si="8"/>
        <v>7.8361111111111112</v>
      </c>
      <c r="I137974" s="1">
        <v>77635</v>
      </c>
      <c r="J137974" s="1">
        <v>82417.58</v>
      </c>
      <c r="K137974" t="s">
        <v>38420</v>
      </c>
    </row>
    <row r="137975" spans="2:11" x14ac:dyDescent="0.3">
      <c r="B137975">
        <v>137967</v>
      </c>
      <c r="C137975" t="s">
        <v>628</v>
      </c>
      <c r="D137975" t="s">
        <v>34677</v>
      </c>
      <c r="E137975" t="s">
        <v>19444</v>
      </c>
      <c r="F137975" s="4">
        <v>39755</v>
      </c>
      <c r="G137975" s="4">
        <v>44012</v>
      </c>
      <c r="H137975" s="5">
        <f t="shared" si="8"/>
        <v>11.658333333333333</v>
      </c>
      <c r="I137975" s="1">
        <v>44131</v>
      </c>
      <c r="J137975" s="1">
        <v>48002.25</v>
      </c>
      <c r="K137975" t="s">
        <v>38420</v>
      </c>
    </row>
    <row r="137976" spans="2:11" x14ac:dyDescent="0.3">
      <c r="B137976">
        <v>137968</v>
      </c>
      <c r="C137976" t="s">
        <v>629</v>
      </c>
      <c r="D137976" t="s">
        <v>32751</v>
      </c>
      <c r="E137976" t="s">
        <v>19681</v>
      </c>
      <c r="F137976" s="4">
        <v>35401</v>
      </c>
      <c r="G137976" s="4">
        <v>44012</v>
      </c>
      <c r="H137976" s="5">
        <f t="shared" si="8"/>
        <v>23.577777777777779</v>
      </c>
      <c r="I137976" s="1">
        <v>38819</v>
      </c>
      <c r="J137976" s="1">
        <v>44210.94</v>
      </c>
      <c r="K137976" t="s">
        <v>38420</v>
      </c>
    </row>
    <row r="137977" spans="2:11" x14ac:dyDescent="0.3">
      <c r="B137977">
        <v>137969</v>
      </c>
      <c r="C137977" t="s">
        <v>630</v>
      </c>
      <c r="D137977" t="s">
        <v>34568</v>
      </c>
      <c r="E137977" t="s">
        <v>19557</v>
      </c>
      <c r="F137977" s="4">
        <v>38897</v>
      </c>
      <c r="G137977" s="4">
        <v>44012</v>
      </c>
      <c r="H137977" s="5">
        <f t="shared" si="8"/>
        <v>14.002777777777778</v>
      </c>
      <c r="I137977" s="1">
        <v>47787</v>
      </c>
      <c r="J137977" s="1">
        <v>48343.54</v>
      </c>
      <c r="K137977" t="s">
        <v>38420</v>
      </c>
    </row>
    <row r="137978" spans="2:11" x14ac:dyDescent="0.3">
      <c r="B137978">
        <v>137970</v>
      </c>
      <c r="C137978" t="s">
        <v>34712</v>
      </c>
      <c r="D137978" t="s">
        <v>34659</v>
      </c>
      <c r="E137978" t="s">
        <v>19137</v>
      </c>
      <c r="F137978" s="4">
        <v>43013</v>
      </c>
      <c r="G137978" s="4">
        <v>44012</v>
      </c>
      <c r="H137978" s="5">
        <f t="shared" si="8"/>
        <v>2.7361111111111112</v>
      </c>
      <c r="I137978" s="1">
        <v>27834</v>
      </c>
      <c r="J137978" s="1">
        <v>27722.09</v>
      </c>
      <c r="K137978" t="s">
        <v>38420</v>
      </c>
    </row>
    <row r="137979" spans="2:11" x14ac:dyDescent="0.3">
      <c r="B137979">
        <v>137971</v>
      </c>
      <c r="C137979" t="s">
        <v>32799</v>
      </c>
      <c r="D137979" t="s">
        <v>34570</v>
      </c>
      <c r="E137979" t="s">
        <v>32693</v>
      </c>
      <c r="F137979" s="4">
        <v>42945</v>
      </c>
      <c r="G137979" s="4">
        <v>44012</v>
      </c>
      <c r="H137979" s="5">
        <f t="shared" si="8"/>
        <v>2.9194444444444443</v>
      </c>
      <c r="I137979" s="1">
        <v>47249</v>
      </c>
      <c r="J137979" s="1">
        <v>56235.29</v>
      </c>
      <c r="K137979" t="s">
        <v>38420</v>
      </c>
    </row>
    <row r="137980" spans="2:11" x14ac:dyDescent="0.3">
      <c r="B137980">
        <v>137972</v>
      </c>
      <c r="C137980" t="s">
        <v>632</v>
      </c>
      <c r="D137980" t="s">
        <v>34585</v>
      </c>
      <c r="E137980" t="s">
        <v>19560</v>
      </c>
      <c r="F137980" s="4">
        <v>39302</v>
      </c>
      <c r="G137980" s="4">
        <v>44012</v>
      </c>
      <c r="H137980" s="5">
        <f t="shared" si="8"/>
        <v>12.894444444444444</v>
      </c>
      <c r="I137980" s="1">
        <v>29994</v>
      </c>
      <c r="J137980" s="1">
        <v>20188.29</v>
      </c>
      <c r="K137980" t="s">
        <v>38420</v>
      </c>
    </row>
    <row r="137981" spans="2:11" x14ac:dyDescent="0.3">
      <c r="B137981">
        <v>137973</v>
      </c>
      <c r="C137981" t="s">
        <v>38531</v>
      </c>
      <c r="D137981" t="s">
        <v>34585</v>
      </c>
      <c r="E137981" t="s">
        <v>19457</v>
      </c>
      <c r="F137981" s="4">
        <v>43852</v>
      </c>
      <c r="G137981" s="4">
        <v>44012</v>
      </c>
      <c r="H137981" s="5">
        <f t="shared" si="8"/>
        <v>0.43888888888888888</v>
      </c>
      <c r="I137981" s="1">
        <v>48027</v>
      </c>
      <c r="J137981" s="1">
        <v>15946.79</v>
      </c>
      <c r="K137981" t="s">
        <v>38420</v>
      </c>
    </row>
    <row r="137982" spans="2:11" x14ac:dyDescent="0.3">
      <c r="B137982">
        <v>137974</v>
      </c>
      <c r="C137982" t="s">
        <v>636</v>
      </c>
      <c r="D137982" t="s">
        <v>38476</v>
      </c>
      <c r="E137982" t="s">
        <v>19321</v>
      </c>
      <c r="F137982" s="4">
        <v>28457</v>
      </c>
      <c r="G137982" s="4">
        <v>44012</v>
      </c>
      <c r="H137982" s="5">
        <f t="shared" si="8"/>
        <v>42.588888888888889</v>
      </c>
      <c r="I137982" s="1">
        <v>56008</v>
      </c>
      <c r="J137982" s="1">
        <v>59163.56</v>
      </c>
      <c r="K137982" t="s">
        <v>38420</v>
      </c>
    </row>
    <row r="137983" spans="2:11" x14ac:dyDescent="0.3">
      <c r="B137983">
        <v>137975</v>
      </c>
      <c r="C137983" t="s">
        <v>637</v>
      </c>
      <c r="D137983" t="s">
        <v>34587</v>
      </c>
      <c r="E137983" t="s">
        <v>19564</v>
      </c>
      <c r="F137983" s="4">
        <v>34449</v>
      </c>
      <c r="G137983" s="4">
        <v>44012</v>
      </c>
      <c r="H137983" s="5">
        <f t="shared" si="8"/>
        <v>26.180555555555557</v>
      </c>
      <c r="I137983" s="1">
        <v>38864</v>
      </c>
      <c r="J137983" s="1">
        <v>40786.76</v>
      </c>
      <c r="K137983" t="s">
        <v>38420</v>
      </c>
    </row>
    <row r="137984" spans="2:11" x14ac:dyDescent="0.3">
      <c r="B137984">
        <v>137976</v>
      </c>
      <c r="C137984" t="s">
        <v>31473</v>
      </c>
      <c r="D137984" t="s">
        <v>34713</v>
      </c>
      <c r="E137984" t="s">
        <v>19931</v>
      </c>
      <c r="F137984" s="4">
        <v>42404</v>
      </c>
      <c r="G137984" s="4">
        <v>44012</v>
      </c>
      <c r="H137984" s="5">
        <f t="shared" si="8"/>
        <v>4.4055555555555559</v>
      </c>
      <c r="I137984" s="1">
        <v>35798</v>
      </c>
      <c r="J137984" s="1">
        <v>43395.09</v>
      </c>
      <c r="K137984" t="s">
        <v>38420</v>
      </c>
    </row>
    <row r="137985" spans="2:11" x14ac:dyDescent="0.3">
      <c r="B137985">
        <v>137977</v>
      </c>
      <c r="C137985" t="s">
        <v>32800</v>
      </c>
      <c r="D137985" t="s">
        <v>34614</v>
      </c>
      <c r="E137985" t="s">
        <v>19652</v>
      </c>
      <c r="F137985" s="4">
        <v>42597</v>
      </c>
      <c r="G137985" s="4">
        <v>44012</v>
      </c>
      <c r="H137985" s="5">
        <f t="shared" si="8"/>
        <v>3.875</v>
      </c>
      <c r="I137985" s="1">
        <v>81588</v>
      </c>
      <c r="J137985" s="1">
        <v>82915.13</v>
      </c>
      <c r="K137985" t="s">
        <v>38420</v>
      </c>
    </row>
    <row r="137986" spans="2:11" x14ac:dyDescent="0.3">
      <c r="B137986">
        <v>137978</v>
      </c>
      <c r="C137986" t="s">
        <v>30066</v>
      </c>
      <c r="D137986" t="s">
        <v>36638</v>
      </c>
      <c r="E137986" t="s">
        <v>19144</v>
      </c>
      <c r="F137986" s="4">
        <v>41841</v>
      </c>
      <c r="G137986" s="4">
        <v>44012</v>
      </c>
      <c r="H137986" s="5">
        <f t="shared" si="8"/>
        <v>5.9416666666666664</v>
      </c>
      <c r="I137986" s="1">
        <v>62505</v>
      </c>
      <c r="J137986" s="1">
        <v>61825.37</v>
      </c>
      <c r="K137986" t="s">
        <v>38420</v>
      </c>
    </row>
    <row r="137987" spans="2:11" x14ac:dyDescent="0.3">
      <c r="B137987">
        <v>137979</v>
      </c>
      <c r="C137987" t="s">
        <v>38532</v>
      </c>
      <c r="D137987" t="s">
        <v>30094</v>
      </c>
      <c r="E137987" t="s">
        <v>19917</v>
      </c>
      <c r="F137987" s="4">
        <v>43850</v>
      </c>
      <c r="G137987" s="4">
        <v>44012</v>
      </c>
      <c r="H137987" s="5">
        <f t="shared" si="8"/>
        <v>0.44444444444444442</v>
      </c>
      <c r="I137987" s="1">
        <v>91285</v>
      </c>
      <c r="J137987" s="1">
        <v>37918.269999999997</v>
      </c>
      <c r="K137987" t="s">
        <v>38420</v>
      </c>
    </row>
    <row r="137988" spans="2:11" x14ac:dyDescent="0.3">
      <c r="B137988">
        <v>137980</v>
      </c>
      <c r="C137988" t="s">
        <v>36639</v>
      </c>
      <c r="D137988" t="s">
        <v>34585</v>
      </c>
      <c r="E137988" t="s">
        <v>19586</v>
      </c>
      <c r="F137988" s="4">
        <v>43446</v>
      </c>
      <c r="G137988" s="4">
        <v>44012</v>
      </c>
      <c r="H137988" s="5">
        <f t="shared" si="8"/>
        <v>1.55</v>
      </c>
      <c r="I137988" s="1">
        <v>41600</v>
      </c>
      <c r="J137988" s="1">
        <v>5675</v>
      </c>
      <c r="K137988" t="s">
        <v>38420</v>
      </c>
    </row>
    <row r="137989" spans="2:11" x14ac:dyDescent="0.3">
      <c r="B137989">
        <v>137981</v>
      </c>
      <c r="C137989" t="s">
        <v>640</v>
      </c>
      <c r="D137989" t="s">
        <v>25672</v>
      </c>
      <c r="E137989" t="s">
        <v>19568</v>
      </c>
      <c r="F137989" s="4">
        <v>33371</v>
      </c>
      <c r="G137989" s="4">
        <v>44012</v>
      </c>
      <c r="H137989" s="5">
        <f t="shared" si="8"/>
        <v>29.130555555555556</v>
      </c>
      <c r="I137989" s="1">
        <v>81700</v>
      </c>
      <c r="J137989" s="1">
        <v>96431.05</v>
      </c>
      <c r="K137989" t="s">
        <v>38420</v>
      </c>
    </row>
    <row r="137990" spans="2:11" x14ac:dyDescent="0.3">
      <c r="B137990">
        <v>137982</v>
      </c>
      <c r="C137990" t="s">
        <v>38533</v>
      </c>
      <c r="D137990" t="s">
        <v>38476</v>
      </c>
      <c r="E137990" t="s">
        <v>19664</v>
      </c>
      <c r="F137990" s="4">
        <v>41276</v>
      </c>
      <c r="G137990" s="4">
        <v>44012</v>
      </c>
      <c r="H137990" s="5">
        <f t="shared" si="8"/>
        <v>7.4944444444444445</v>
      </c>
      <c r="I137990" s="1">
        <v>47871</v>
      </c>
      <c r="J137990" s="1">
        <v>83593.38</v>
      </c>
      <c r="K137990" t="s">
        <v>38420</v>
      </c>
    </row>
    <row r="137991" spans="2:11" x14ac:dyDescent="0.3">
      <c r="B137991">
        <v>137983</v>
      </c>
      <c r="C137991" t="s">
        <v>36640</v>
      </c>
      <c r="D137991" t="s">
        <v>30198</v>
      </c>
      <c r="E137991" t="s">
        <v>19461</v>
      </c>
      <c r="F137991" s="4">
        <v>43325</v>
      </c>
      <c r="G137991" s="4">
        <v>44012</v>
      </c>
      <c r="H137991" s="5">
        <f t="shared" si="8"/>
        <v>1.8805555555555555</v>
      </c>
      <c r="I137991" s="1">
        <v>131101</v>
      </c>
      <c r="J137991" s="1">
        <v>131946.66</v>
      </c>
      <c r="K137991" t="s">
        <v>38420</v>
      </c>
    </row>
    <row r="137992" spans="2:11" x14ac:dyDescent="0.3">
      <c r="B137992">
        <v>137984</v>
      </c>
      <c r="C137992" t="s">
        <v>34715</v>
      </c>
      <c r="D137992" t="s">
        <v>25632</v>
      </c>
      <c r="E137992" t="s">
        <v>19951</v>
      </c>
      <c r="F137992" s="4">
        <v>43096</v>
      </c>
      <c r="G137992" s="4">
        <v>44012</v>
      </c>
      <c r="H137992" s="5">
        <f t="shared" si="8"/>
        <v>2.5083333333333333</v>
      </c>
      <c r="I137992" s="1">
        <v>49887</v>
      </c>
      <c r="J137992" s="1">
        <v>52489.1</v>
      </c>
      <c r="K137992" t="s">
        <v>38420</v>
      </c>
    </row>
    <row r="137993" spans="2:11" x14ac:dyDescent="0.3">
      <c r="B137993">
        <v>137985</v>
      </c>
      <c r="C137993" t="s">
        <v>19570</v>
      </c>
      <c r="D137993" t="s">
        <v>15599</v>
      </c>
      <c r="E137993" t="s">
        <v>19045</v>
      </c>
      <c r="F137993" s="4">
        <v>41050</v>
      </c>
      <c r="G137993" s="4">
        <v>44012</v>
      </c>
      <c r="H137993" s="5">
        <f t="shared" si="8"/>
        <v>8.1083333333333325</v>
      </c>
      <c r="I137993" s="1">
        <v>11303</v>
      </c>
      <c r="J137993" s="1">
        <v>11423.64</v>
      </c>
      <c r="K137993" t="s">
        <v>38420</v>
      </c>
    </row>
    <row r="137994" spans="2:11" x14ac:dyDescent="0.3">
      <c r="B137994">
        <v>137986</v>
      </c>
      <c r="C137994" t="s">
        <v>38534</v>
      </c>
      <c r="D137994" t="s">
        <v>34656</v>
      </c>
      <c r="E137994" t="s">
        <v>20306</v>
      </c>
      <c r="F137994" s="4">
        <v>40073</v>
      </c>
      <c r="G137994" s="4">
        <v>44012</v>
      </c>
      <c r="H137994" s="5">
        <f t="shared" si="8"/>
        <v>10.786111111111111</v>
      </c>
      <c r="I137994" s="1">
        <v>22880</v>
      </c>
      <c r="J137994">
        <v>229.9</v>
      </c>
      <c r="K137994" t="s">
        <v>38420</v>
      </c>
    </row>
    <row r="137995" spans="2:11" x14ac:dyDescent="0.3">
      <c r="B137995">
        <v>137987</v>
      </c>
      <c r="C137995" t="s">
        <v>32803</v>
      </c>
      <c r="D137995" t="s">
        <v>34564</v>
      </c>
      <c r="E137995" t="s">
        <v>31530</v>
      </c>
      <c r="F137995" s="4">
        <v>42557</v>
      </c>
      <c r="G137995" s="4">
        <v>44012</v>
      </c>
      <c r="H137995" s="5">
        <f t="shared" si="8"/>
        <v>3.9833333333333334</v>
      </c>
      <c r="I137995" s="1">
        <v>24960</v>
      </c>
      <c r="J137995" s="1">
        <v>18567</v>
      </c>
      <c r="K137995" t="s">
        <v>38420</v>
      </c>
    </row>
    <row r="137996" spans="2:11" x14ac:dyDescent="0.3">
      <c r="B137996">
        <v>137988</v>
      </c>
      <c r="C137996" t="s">
        <v>36641</v>
      </c>
      <c r="D137996" t="s">
        <v>34660</v>
      </c>
      <c r="E137996" t="s">
        <v>19355</v>
      </c>
      <c r="F137996" s="4">
        <v>43447</v>
      </c>
      <c r="G137996" s="4">
        <v>44012</v>
      </c>
      <c r="H137996" s="5">
        <f t="shared" si="8"/>
        <v>1.5472222222222223</v>
      </c>
      <c r="I137996" s="1">
        <v>6240</v>
      </c>
      <c r="J137996" s="1">
        <v>3439.01</v>
      </c>
      <c r="K137996" t="s">
        <v>38420</v>
      </c>
    </row>
    <row r="137997" spans="2:11" x14ac:dyDescent="0.3">
      <c r="B137997">
        <v>137989</v>
      </c>
      <c r="C137997" t="s">
        <v>643</v>
      </c>
      <c r="D137997" t="s">
        <v>33344</v>
      </c>
      <c r="E137997" t="s">
        <v>19004</v>
      </c>
      <c r="F137997" s="4">
        <v>40119</v>
      </c>
      <c r="G137997" s="4">
        <v>44012</v>
      </c>
      <c r="H137997" s="5">
        <f t="shared" si="8"/>
        <v>10.661111111111111</v>
      </c>
      <c r="I137997" s="1">
        <v>105985</v>
      </c>
      <c r="J137997" s="1">
        <v>107110.02</v>
      </c>
      <c r="K137997" t="s">
        <v>38420</v>
      </c>
    </row>
    <row r="137998" spans="2:11" x14ac:dyDescent="0.3">
      <c r="B137998">
        <v>137990</v>
      </c>
      <c r="C137998" t="s">
        <v>30067</v>
      </c>
      <c r="D137998" t="s">
        <v>30031</v>
      </c>
      <c r="E137998" t="s">
        <v>19307</v>
      </c>
      <c r="F137998" s="4">
        <v>41976</v>
      </c>
      <c r="G137998" s="4">
        <v>44012</v>
      </c>
      <c r="H137998" s="5">
        <f t="shared" si="8"/>
        <v>5.5750000000000002</v>
      </c>
      <c r="I137998" s="1">
        <v>116026</v>
      </c>
      <c r="J137998" s="1">
        <v>36480.620000000003</v>
      </c>
      <c r="K137998" t="s">
        <v>38420</v>
      </c>
    </row>
    <row r="137999" spans="2:11" x14ac:dyDescent="0.3">
      <c r="B137999">
        <v>137991</v>
      </c>
      <c r="C137999" t="s">
        <v>19571</v>
      </c>
      <c r="D137999" t="s">
        <v>34718</v>
      </c>
      <c r="E137999" t="s">
        <v>19572</v>
      </c>
      <c r="F137999" s="4">
        <v>41393</v>
      </c>
      <c r="G137999" s="4">
        <v>44012</v>
      </c>
      <c r="H137999" s="5">
        <f t="shared" si="8"/>
        <v>7.1694444444444443</v>
      </c>
      <c r="I137999" s="1">
        <v>108621</v>
      </c>
      <c r="J137999" s="1">
        <v>109055.14</v>
      </c>
      <c r="K137999" t="s">
        <v>38420</v>
      </c>
    </row>
    <row r="138000" spans="2:11" x14ac:dyDescent="0.3">
      <c r="B138000">
        <v>137992</v>
      </c>
      <c r="C138000" t="s">
        <v>38535</v>
      </c>
      <c r="D138000" t="s">
        <v>38422</v>
      </c>
      <c r="E138000" t="s">
        <v>31612</v>
      </c>
      <c r="F138000" s="4">
        <v>42692</v>
      </c>
      <c r="G138000" s="4">
        <v>44012</v>
      </c>
      <c r="H138000" s="5">
        <f t="shared" si="8"/>
        <v>3.6166666666666667</v>
      </c>
      <c r="I138000">
        <v>0</v>
      </c>
      <c r="J138000">
        <v>165</v>
      </c>
      <c r="K138000" t="s">
        <v>38420</v>
      </c>
    </row>
    <row r="138001" spans="2:11" x14ac:dyDescent="0.3">
      <c r="B138001">
        <v>137993</v>
      </c>
      <c r="C138001" t="s">
        <v>38536</v>
      </c>
      <c r="D138001" t="s">
        <v>34730</v>
      </c>
      <c r="E138001" t="s">
        <v>19593</v>
      </c>
      <c r="F138001" s="4">
        <v>43580</v>
      </c>
      <c r="G138001" s="4">
        <v>44012</v>
      </c>
      <c r="H138001" s="5">
        <f t="shared" si="8"/>
        <v>1.1805555555555556</v>
      </c>
      <c r="I138001" s="1">
        <v>35168</v>
      </c>
      <c r="J138001" s="1">
        <v>4205.1899999999996</v>
      </c>
      <c r="K138001" t="s">
        <v>38420</v>
      </c>
    </row>
    <row r="138002" spans="2:11" x14ac:dyDescent="0.3">
      <c r="B138002">
        <v>137994</v>
      </c>
      <c r="C138002" t="s">
        <v>648</v>
      </c>
      <c r="D138002" t="s">
        <v>25686</v>
      </c>
      <c r="E138002" t="s">
        <v>21719</v>
      </c>
      <c r="F138002" s="4">
        <v>35520</v>
      </c>
      <c r="G138002" s="4">
        <v>44012</v>
      </c>
      <c r="H138002" s="5">
        <f t="shared" si="8"/>
        <v>23.25</v>
      </c>
      <c r="I138002" s="1">
        <v>101075</v>
      </c>
      <c r="J138002" s="1">
        <v>113632.84</v>
      </c>
      <c r="K138002" t="s">
        <v>38420</v>
      </c>
    </row>
    <row r="138003" spans="2:11" x14ac:dyDescent="0.3">
      <c r="B138003">
        <v>137995</v>
      </c>
      <c r="C138003" t="s">
        <v>649</v>
      </c>
      <c r="D138003" t="s">
        <v>32725</v>
      </c>
      <c r="E138003" t="s">
        <v>19485</v>
      </c>
      <c r="F138003" s="4">
        <v>39433</v>
      </c>
      <c r="G138003" s="4">
        <v>44012</v>
      </c>
      <c r="H138003" s="5">
        <f t="shared" si="8"/>
        <v>12.536111111111111</v>
      </c>
      <c r="I138003" s="1">
        <v>87673</v>
      </c>
      <c r="J138003" s="1">
        <v>91889.76</v>
      </c>
      <c r="K138003" t="s">
        <v>38420</v>
      </c>
    </row>
    <row r="138004" spans="2:11" x14ac:dyDescent="0.3">
      <c r="B138004">
        <v>137996</v>
      </c>
      <c r="C138004" t="s">
        <v>15624</v>
      </c>
      <c r="D138004" t="s">
        <v>34564</v>
      </c>
      <c r="E138004" t="s">
        <v>20392</v>
      </c>
      <c r="F138004" s="4">
        <v>40725</v>
      </c>
      <c r="G138004" s="4">
        <v>44012</v>
      </c>
      <c r="H138004" s="5">
        <f t="shared" si="8"/>
        <v>8.9972222222222218</v>
      </c>
      <c r="I138004" s="1">
        <v>37440</v>
      </c>
      <c r="J138004" s="1">
        <v>3636</v>
      </c>
      <c r="K138004" t="s">
        <v>38420</v>
      </c>
    </row>
    <row r="138005" spans="2:11" x14ac:dyDescent="0.3">
      <c r="B138005">
        <v>137997</v>
      </c>
      <c r="C138005" t="s">
        <v>32804</v>
      </c>
      <c r="D138005" t="s">
        <v>34574</v>
      </c>
      <c r="E138005" t="s">
        <v>19072</v>
      </c>
      <c r="F138005" s="4">
        <v>42821</v>
      </c>
      <c r="G138005" s="4">
        <v>44012</v>
      </c>
      <c r="H138005" s="5">
        <f t="shared" si="8"/>
        <v>3.2583333333333333</v>
      </c>
      <c r="I138005" s="1">
        <v>79981</v>
      </c>
      <c r="J138005" s="1">
        <v>81107.100000000006</v>
      </c>
      <c r="K138005" t="s">
        <v>38420</v>
      </c>
    </row>
    <row r="138006" spans="2:11" x14ac:dyDescent="0.3">
      <c r="B138006">
        <v>137998</v>
      </c>
      <c r="C138006" t="s">
        <v>650</v>
      </c>
      <c r="D138006" t="s">
        <v>34582</v>
      </c>
      <c r="E138006" t="s">
        <v>19046</v>
      </c>
      <c r="F138006" s="4">
        <v>35744</v>
      </c>
      <c r="G138006" s="4">
        <v>44012</v>
      </c>
      <c r="H138006" s="5">
        <f t="shared" si="8"/>
        <v>22.638888888888889</v>
      </c>
      <c r="I138006" s="1">
        <v>68198</v>
      </c>
      <c r="J138006" s="1">
        <v>79265.179999999993</v>
      </c>
      <c r="K138006" t="s">
        <v>38420</v>
      </c>
    </row>
    <row r="138007" spans="2:11" x14ac:dyDescent="0.3">
      <c r="B138007">
        <v>137999</v>
      </c>
      <c r="C138007" t="s">
        <v>32805</v>
      </c>
      <c r="D138007" t="s">
        <v>38461</v>
      </c>
      <c r="E138007" t="s">
        <v>30178</v>
      </c>
      <c r="F138007" s="4">
        <v>42639</v>
      </c>
      <c r="G138007" s="4">
        <v>44012</v>
      </c>
      <c r="H138007" s="5">
        <f t="shared" si="8"/>
        <v>3.7611111111111111</v>
      </c>
      <c r="I138007" s="1">
        <v>38044</v>
      </c>
      <c r="J138007" s="1">
        <v>41721.32</v>
      </c>
      <c r="K138007" t="s">
        <v>38420</v>
      </c>
    </row>
    <row r="138008" spans="2:11" x14ac:dyDescent="0.3">
      <c r="B138008">
        <v>138000</v>
      </c>
      <c r="C138008" t="s">
        <v>651</v>
      </c>
      <c r="D138008" t="s">
        <v>25632</v>
      </c>
      <c r="E138008" t="s">
        <v>19574</v>
      </c>
      <c r="F138008" s="4">
        <v>37846</v>
      </c>
      <c r="G138008" s="4">
        <v>44012</v>
      </c>
      <c r="H138008" s="5">
        <f t="shared" si="8"/>
        <v>16.880555555555556</v>
      </c>
      <c r="I138008" s="1">
        <v>72324</v>
      </c>
      <c r="J138008" s="1">
        <v>74571.179999999993</v>
      </c>
      <c r="K138008" t="s">
        <v>38420</v>
      </c>
    </row>
    <row r="138009" spans="2:11" x14ac:dyDescent="0.3">
      <c r="B138009">
        <v>138001</v>
      </c>
      <c r="C138009" t="s">
        <v>652</v>
      </c>
      <c r="D138009" t="s">
        <v>32697</v>
      </c>
      <c r="E138009" t="s">
        <v>19415</v>
      </c>
      <c r="F138009" s="4">
        <v>37229</v>
      </c>
      <c r="G138009" s="4">
        <v>44012</v>
      </c>
      <c r="H138009" s="5">
        <f t="shared" si="8"/>
        <v>18.572222222222223</v>
      </c>
      <c r="I138009" s="1">
        <v>87151</v>
      </c>
      <c r="J138009" s="1">
        <v>94394.58</v>
      </c>
      <c r="K138009" t="s">
        <v>38420</v>
      </c>
    </row>
    <row r="138010" spans="2:11" x14ac:dyDescent="0.3">
      <c r="B138010">
        <v>138002</v>
      </c>
      <c r="C138010" t="s">
        <v>38537</v>
      </c>
      <c r="D138010" t="s">
        <v>38422</v>
      </c>
      <c r="E138010" t="s">
        <v>31612</v>
      </c>
      <c r="F138010" s="4">
        <v>41240</v>
      </c>
      <c r="G138010" s="4">
        <v>44012</v>
      </c>
      <c r="H138010" s="5">
        <f t="shared" si="8"/>
        <v>7.5916666666666668</v>
      </c>
      <c r="I138010">
        <v>0</v>
      </c>
      <c r="J138010">
        <v>165</v>
      </c>
      <c r="K138010" t="s">
        <v>38420</v>
      </c>
    </row>
    <row r="138011" spans="2:11" x14ac:dyDescent="0.3">
      <c r="B138011">
        <v>138003</v>
      </c>
      <c r="C138011" t="s">
        <v>653</v>
      </c>
      <c r="D138011" t="s">
        <v>15599</v>
      </c>
      <c r="E138011" t="s">
        <v>19045</v>
      </c>
      <c r="F138011" s="4">
        <v>36038</v>
      </c>
      <c r="G138011" s="4">
        <v>44012</v>
      </c>
      <c r="H138011" s="5">
        <f t="shared" si="8"/>
        <v>21.833333333333332</v>
      </c>
      <c r="I138011" s="1">
        <v>12320</v>
      </c>
      <c r="J138011" s="1">
        <v>12433.15</v>
      </c>
      <c r="K138011" t="s">
        <v>38420</v>
      </c>
    </row>
    <row r="138012" spans="2:11" x14ac:dyDescent="0.3">
      <c r="B138012">
        <v>138004</v>
      </c>
      <c r="C138012" t="s">
        <v>654</v>
      </c>
      <c r="D138012" t="s">
        <v>32806</v>
      </c>
      <c r="E138012" t="s">
        <v>19577</v>
      </c>
      <c r="F138012" s="4">
        <v>37179</v>
      </c>
      <c r="G138012" s="4">
        <v>44012</v>
      </c>
      <c r="H138012" s="5">
        <f t="shared" si="8"/>
        <v>18.708333333333332</v>
      </c>
      <c r="I138012" s="1">
        <v>48873</v>
      </c>
      <c r="J138012" s="1">
        <v>59720.42</v>
      </c>
      <c r="K138012" t="s">
        <v>38420</v>
      </c>
    </row>
    <row r="138013" spans="2:11" x14ac:dyDescent="0.3">
      <c r="B138013">
        <v>138005</v>
      </c>
      <c r="C138013" t="s">
        <v>656</v>
      </c>
      <c r="D138013" t="s">
        <v>34559</v>
      </c>
      <c r="E138013" t="s">
        <v>20076</v>
      </c>
      <c r="F138013" s="4">
        <v>35675</v>
      </c>
      <c r="G138013" s="4">
        <v>44012</v>
      </c>
      <c r="H138013" s="5">
        <f t="shared" si="8"/>
        <v>22.827777777777779</v>
      </c>
      <c r="I138013" s="1">
        <v>112304</v>
      </c>
      <c r="J138013" s="1">
        <v>42119.68</v>
      </c>
      <c r="K138013" t="s">
        <v>38420</v>
      </c>
    </row>
    <row r="138014" spans="2:11" x14ac:dyDescent="0.3">
      <c r="B138014">
        <v>138006</v>
      </c>
      <c r="C138014" t="s">
        <v>38538</v>
      </c>
      <c r="D138014" t="s">
        <v>34587</v>
      </c>
      <c r="E138014" t="s">
        <v>19728</v>
      </c>
      <c r="F138014" s="4">
        <v>43801</v>
      </c>
      <c r="G138014" s="4">
        <v>44012</v>
      </c>
      <c r="H138014" s="5">
        <f t="shared" si="8"/>
        <v>0.57777777777777772</v>
      </c>
      <c r="I138014" s="1">
        <v>30527</v>
      </c>
      <c r="J138014" s="1">
        <v>16671.080000000002</v>
      </c>
      <c r="K138014" t="s">
        <v>38420</v>
      </c>
    </row>
    <row r="138015" spans="2:11" x14ac:dyDescent="0.3">
      <c r="B138015">
        <v>138007</v>
      </c>
      <c r="C138015" t="s">
        <v>36642</v>
      </c>
      <c r="D138015" t="s">
        <v>32893</v>
      </c>
      <c r="E138015" t="s">
        <v>20609</v>
      </c>
      <c r="F138015" s="4">
        <v>43549</v>
      </c>
      <c r="G138015" s="4">
        <v>44012</v>
      </c>
      <c r="H138015" s="5">
        <f t="shared" si="8"/>
        <v>1.2638888888888888</v>
      </c>
      <c r="I138015" s="1">
        <v>33645</v>
      </c>
      <c r="J138015" s="1">
        <v>19926.78</v>
      </c>
      <c r="K138015" t="s">
        <v>38420</v>
      </c>
    </row>
    <row r="138016" spans="2:11" x14ac:dyDescent="0.3">
      <c r="B138016">
        <v>138008</v>
      </c>
      <c r="C138016" t="s">
        <v>657</v>
      </c>
      <c r="D138016" t="s">
        <v>32711</v>
      </c>
      <c r="E138016" t="s">
        <v>19062</v>
      </c>
      <c r="F138016" s="4">
        <v>37636</v>
      </c>
      <c r="G138016" s="4">
        <v>44012</v>
      </c>
      <c r="H138016" s="5">
        <f t="shared" si="8"/>
        <v>17.458333333333332</v>
      </c>
      <c r="I138016" s="1">
        <v>78265</v>
      </c>
      <c r="J138016" s="1">
        <v>195918.03</v>
      </c>
      <c r="K138016" t="s">
        <v>38420</v>
      </c>
    </row>
    <row r="138017" spans="2:11" x14ac:dyDescent="0.3">
      <c r="B138017">
        <v>138009</v>
      </c>
      <c r="C138017" t="s">
        <v>31474</v>
      </c>
      <c r="D138017" t="s">
        <v>25632</v>
      </c>
      <c r="E138017" t="s">
        <v>19871</v>
      </c>
      <c r="F138017" s="4">
        <v>42270</v>
      </c>
      <c r="G138017" s="4">
        <v>44012</v>
      </c>
      <c r="H138017" s="5">
        <f t="shared" si="8"/>
        <v>4.7694444444444448</v>
      </c>
      <c r="I138017" s="1">
        <v>65334</v>
      </c>
      <c r="J138017" s="1">
        <v>78096.17</v>
      </c>
      <c r="K138017" t="s">
        <v>38420</v>
      </c>
    </row>
    <row r="138018" spans="2:11" x14ac:dyDescent="0.3">
      <c r="B138018">
        <v>138010</v>
      </c>
      <c r="C138018" t="s">
        <v>36643</v>
      </c>
      <c r="D138018" t="s">
        <v>25632</v>
      </c>
      <c r="E138018" t="s">
        <v>20176</v>
      </c>
      <c r="F138018" s="4">
        <v>43334</v>
      </c>
      <c r="G138018" s="4">
        <v>44012</v>
      </c>
      <c r="H138018" s="5">
        <f t="shared" si="8"/>
        <v>1.8555555555555556</v>
      </c>
      <c r="I138018" s="1">
        <v>49887</v>
      </c>
      <c r="J138018" s="1">
        <v>51102.96</v>
      </c>
      <c r="K138018" t="s">
        <v>38420</v>
      </c>
    </row>
    <row r="138019" spans="2:11" x14ac:dyDescent="0.3">
      <c r="B138019">
        <v>138011</v>
      </c>
      <c r="C138019" t="s">
        <v>38539</v>
      </c>
      <c r="D138019" t="s">
        <v>34656</v>
      </c>
      <c r="E138019" t="s">
        <v>38427</v>
      </c>
      <c r="F138019" s="4">
        <v>43620</v>
      </c>
      <c r="G138019" s="4">
        <v>44012</v>
      </c>
      <c r="H138019" s="5">
        <f t="shared" ref="H138019:H138082" si="9">YEARFRAC(F138019,G138019,0)</f>
        <v>1.0722222222222222</v>
      </c>
      <c r="I138019" s="1">
        <v>22880</v>
      </c>
      <c r="J138019" s="1">
        <v>1212</v>
      </c>
      <c r="K138019" t="s">
        <v>38420</v>
      </c>
    </row>
    <row r="138020" spans="2:11" x14ac:dyDescent="0.3">
      <c r="B138020">
        <v>138012</v>
      </c>
      <c r="C138020" t="s">
        <v>658</v>
      </c>
      <c r="D138020" t="s">
        <v>35147</v>
      </c>
      <c r="E138020" t="s">
        <v>19578</v>
      </c>
      <c r="F138020" s="4">
        <v>38992</v>
      </c>
      <c r="G138020" s="4">
        <v>44012</v>
      </c>
      <c r="H138020" s="5">
        <f t="shared" si="9"/>
        <v>13.744444444444444</v>
      </c>
      <c r="I138020" s="1">
        <v>64379</v>
      </c>
      <c r="J138020" s="1">
        <v>63417.41</v>
      </c>
      <c r="K138020" t="s">
        <v>38420</v>
      </c>
    </row>
    <row r="138021" spans="2:11" x14ac:dyDescent="0.3">
      <c r="B138021">
        <v>138013</v>
      </c>
      <c r="C138021" t="s">
        <v>664</v>
      </c>
      <c r="D138021" t="s">
        <v>34700</v>
      </c>
      <c r="E138021" t="s">
        <v>19666</v>
      </c>
      <c r="F138021" s="4">
        <v>35733</v>
      </c>
      <c r="G138021" s="4">
        <v>44012</v>
      </c>
      <c r="H138021" s="5">
        <f t="shared" si="9"/>
        <v>22.666666666666668</v>
      </c>
      <c r="I138021" s="1">
        <v>89205</v>
      </c>
      <c r="J138021" s="1">
        <v>92979.61</v>
      </c>
      <c r="K138021" t="s">
        <v>38420</v>
      </c>
    </row>
    <row r="138022" spans="2:11" x14ac:dyDescent="0.3">
      <c r="B138022">
        <v>138014</v>
      </c>
      <c r="C138022" t="s">
        <v>36644</v>
      </c>
      <c r="D138022" t="s">
        <v>32725</v>
      </c>
      <c r="E138022" t="s">
        <v>19382</v>
      </c>
      <c r="F138022" s="4">
        <v>43465</v>
      </c>
      <c r="G138022" s="4">
        <v>44012</v>
      </c>
      <c r="H138022" s="5">
        <f t="shared" si="9"/>
        <v>1.5</v>
      </c>
      <c r="I138022" s="1">
        <v>54301</v>
      </c>
      <c r="J138022" s="1">
        <v>73746.789999999994</v>
      </c>
      <c r="K138022" t="s">
        <v>38420</v>
      </c>
    </row>
    <row r="138023" spans="2:11" x14ac:dyDescent="0.3">
      <c r="B138023">
        <v>138015</v>
      </c>
      <c r="C138023" t="s">
        <v>34721</v>
      </c>
      <c r="D138023" t="s">
        <v>34559</v>
      </c>
      <c r="E138023" t="s">
        <v>19514</v>
      </c>
      <c r="F138023" s="4">
        <v>42212</v>
      </c>
      <c r="G138023" s="4">
        <v>44012</v>
      </c>
      <c r="H138023" s="5">
        <f t="shared" si="9"/>
        <v>4.9249999999999998</v>
      </c>
      <c r="I138023" s="1">
        <v>74928</v>
      </c>
      <c r="J138023" s="1">
        <v>41524.46</v>
      </c>
      <c r="K138023" t="s">
        <v>38420</v>
      </c>
    </row>
    <row r="138024" spans="2:11" x14ac:dyDescent="0.3">
      <c r="B138024">
        <v>138016</v>
      </c>
      <c r="C138024" t="s">
        <v>30071</v>
      </c>
      <c r="D138024" t="s">
        <v>30072</v>
      </c>
      <c r="E138024" t="s">
        <v>19955</v>
      </c>
      <c r="F138024" s="4">
        <v>40775</v>
      </c>
      <c r="G138024" s="4">
        <v>44012</v>
      </c>
      <c r="H138024" s="5">
        <f t="shared" si="9"/>
        <v>8.8611111111111107</v>
      </c>
      <c r="I138024" s="1">
        <v>133790</v>
      </c>
      <c r="J138024" s="1">
        <v>29577.42</v>
      </c>
      <c r="K138024" t="s">
        <v>38420</v>
      </c>
    </row>
    <row r="138025" spans="2:11" x14ac:dyDescent="0.3">
      <c r="B138025">
        <v>138017</v>
      </c>
      <c r="C138025" t="s">
        <v>34722</v>
      </c>
      <c r="D138025" t="s">
        <v>34723</v>
      </c>
      <c r="E138025" t="s">
        <v>19652</v>
      </c>
      <c r="F138025" s="4">
        <v>43241</v>
      </c>
      <c r="G138025" s="4">
        <v>44012</v>
      </c>
      <c r="H138025" s="5">
        <f t="shared" si="9"/>
        <v>2.1083333333333334</v>
      </c>
      <c r="I138025" s="1">
        <v>66964</v>
      </c>
      <c r="J138025" s="1">
        <v>68925.399999999994</v>
      </c>
      <c r="K138025" t="s">
        <v>38420</v>
      </c>
    </row>
    <row r="138026" spans="2:11" x14ac:dyDescent="0.3">
      <c r="B138026">
        <v>138018</v>
      </c>
      <c r="C138026" t="s">
        <v>34724</v>
      </c>
      <c r="D138026" t="s">
        <v>30108</v>
      </c>
      <c r="E138026" t="s">
        <v>31423</v>
      </c>
      <c r="F138026" s="4">
        <v>42270</v>
      </c>
      <c r="G138026" s="4">
        <v>44012</v>
      </c>
      <c r="H138026" s="5">
        <f t="shared" si="9"/>
        <v>4.7694444444444448</v>
      </c>
      <c r="I138026" s="1">
        <v>49046</v>
      </c>
      <c r="J138026" s="1">
        <v>55406.13</v>
      </c>
      <c r="K138026" t="s">
        <v>38420</v>
      </c>
    </row>
    <row r="138027" spans="2:11" x14ac:dyDescent="0.3">
      <c r="B138027">
        <v>138019</v>
      </c>
      <c r="C138027" t="s">
        <v>667</v>
      </c>
      <c r="D138027" t="s">
        <v>32689</v>
      </c>
      <c r="E138027" t="s">
        <v>19400</v>
      </c>
      <c r="F138027" s="4">
        <v>34849</v>
      </c>
      <c r="G138027" s="4">
        <v>44012</v>
      </c>
      <c r="H138027" s="5">
        <f t="shared" si="9"/>
        <v>25.083333333333332</v>
      </c>
      <c r="I138027" s="1">
        <v>107364</v>
      </c>
      <c r="J138027" s="1">
        <v>124076.08</v>
      </c>
      <c r="K138027" t="s">
        <v>38420</v>
      </c>
    </row>
    <row r="138028" spans="2:11" x14ac:dyDescent="0.3">
      <c r="B138028">
        <v>138020</v>
      </c>
      <c r="C138028" t="s">
        <v>25793</v>
      </c>
      <c r="D138028" t="s">
        <v>34614</v>
      </c>
      <c r="E138028" t="s">
        <v>22485</v>
      </c>
      <c r="F138028" s="4">
        <v>41799</v>
      </c>
      <c r="G138028" s="4">
        <v>44012</v>
      </c>
      <c r="H138028" s="5">
        <f t="shared" si="9"/>
        <v>6.0583333333333336</v>
      </c>
      <c r="I138028" s="1">
        <v>71320</v>
      </c>
      <c r="J138028" s="1">
        <v>66972.600000000006</v>
      </c>
      <c r="K138028" t="s">
        <v>38420</v>
      </c>
    </row>
    <row r="138029" spans="2:11" x14ac:dyDescent="0.3">
      <c r="B138029">
        <v>138021</v>
      </c>
      <c r="C138029" t="s">
        <v>672</v>
      </c>
      <c r="D138029" t="s">
        <v>30019</v>
      </c>
      <c r="E138029" t="s">
        <v>19581</v>
      </c>
      <c r="F138029" s="4">
        <v>35731</v>
      </c>
      <c r="G138029" s="4">
        <v>44012</v>
      </c>
      <c r="H138029" s="5">
        <f t="shared" si="9"/>
        <v>22.672222222222221</v>
      </c>
      <c r="I138029" s="1">
        <v>71535</v>
      </c>
      <c r="J138029" s="1">
        <v>72068.100000000006</v>
      </c>
      <c r="K138029" t="s">
        <v>38420</v>
      </c>
    </row>
    <row r="138030" spans="2:11" x14ac:dyDescent="0.3">
      <c r="B138030">
        <v>138022</v>
      </c>
      <c r="C138030" t="s">
        <v>38540</v>
      </c>
      <c r="D138030" t="s">
        <v>38422</v>
      </c>
      <c r="E138030" t="s">
        <v>31612</v>
      </c>
      <c r="F138030" s="4">
        <v>39028</v>
      </c>
      <c r="G138030" s="4">
        <v>44012</v>
      </c>
      <c r="H138030" s="5">
        <f t="shared" si="9"/>
        <v>13.647222222222222</v>
      </c>
      <c r="I138030">
        <v>0</v>
      </c>
      <c r="J138030">
        <v>165</v>
      </c>
      <c r="K138030" t="s">
        <v>38420</v>
      </c>
    </row>
    <row r="138031" spans="2:11" x14ac:dyDescent="0.3">
      <c r="B138031">
        <v>138023</v>
      </c>
      <c r="C138031" t="s">
        <v>34726</v>
      </c>
      <c r="D138031" t="s">
        <v>32751</v>
      </c>
      <c r="E138031" t="s">
        <v>20148</v>
      </c>
      <c r="F138031" s="4">
        <v>43095</v>
      </c>
      <c r="G138031" s="4">
        <v>44012</v>
      </c>
      <c r="H138031" s="5">
        <f t="shared" si="9"/>
        <v>2.5111111111111111</v>
      </c>
      <c r="I138031" s="1">
        <v>33933</v>
      </c>
      <c r="J138031" s="1">
        <v>36613.19</v>
      </c>
      <c r="K138031" t="s">
        <v>38420</v>
      </c>
    </row>
    <row r="138032" spans="2:11" x14ac:dyDescent="0.3">
      <c r="B138032">
        <v>138024</v>
      </c>
      <c r="C138032" t="s">
        <v>32807</v>
      </c>
      <c r="D138032" t="s">
        <v>32697</v>
      </c>
      <c r="E138032" t="s">
        <v>19857</v>
      </c>
      <c r="F138032" s="4">
        <v>42954</v>
      </c>
      <c r="G138032" s="4">
        <v>44012</v>
      </c>
      <c r="H138032" s="5">
        <f t="shared" si="9"/>
        <v>2.8972222222222221</v>
      </c>
      <c r="I138032" s="1">
        <v>54454</v>
      </c>
      <c r="J138032" s="1">
        <v>54516.91</v>
      </c>
      <c r="K138032" t="s">
        <v>38420</v>
      </c>
    </row>
    <row r="138033" spans="2:11" x14ac:dyDescent="0.3">
      <c r="B138033">
        <v>138025</v>
      </c>
      <c r="C138033" t="s">
        <v>36645</v>
      </c>
      <c r="D138033" t="s">
        <v>32714</v>
      </c>
      <c r="E138033" t="s">
        <v>31438</v>
      </c>
      <c r="F138033" s="4">
        <v>43360</v>
      </c>
      <c r="G138033" s="4">
        <v>44012</v>
      </c>
      <c r="H138033" s="5">
        <f t="shared" si="9"/>
        <v>1.7861111111111112</v>
      </c>
      <c r="I138033" s="1">
        <v>34411</v>
      </c>
      <c r="J138033" s="1">
        <v>38273.230000000003</v>
      </c>
      <c r="K138033" t="s">
        <v>38420</v>
      </c>
    </row>
    <row r="138034" spans="2:11" x14ac:dyDescent="0.3">
      <c r="B138034">
        <v>138026</v>
      </c>
      <c r="C138034" t="s">
        <v>31476</v>
      </c>
      <c r="D138034" t="s">
        <v>34656</v>
      </c>
      <c r="E138034" t="s">
        <v>20655</v>
      </c>
      <c r="F138034" s="4">
        <v>42445</v>
      </c>
      <c r="G138034" s="4">
        <v>44012</v>
      </c>
      <c r="H138034" s="5">
        <f t="shared" si="9"/>
        <v>4.2888888888888888</v>
      </c>
      <c r="I138034" s="1">
        <v>22880</v>
      </c>
      <c r="J138034" s="1">
        <v>13182</v>
      </c>
      <c r="K138034" t="s">
        <v>38420</v>
      </c>
    </row>
    <row r="138035" spans="2:11" x14ac:dyDescent="0.3">
      <c r="B138035">
        <v>138027</v>
      </c>
      <c r="C138035" t="s">
        <v>34728</v>
      </c>
      <c r="D138035" t="s">
        <v>34656</v>
      </c>
      <c r="E138035" t="s">
        <v>19360</v>
      </c>
      <c r="F138035" s="4">
        <v>43213</v>
      </c>
      <c r="G138035" s="4">
        <v>44012</v>
      </c>
      <c r="H138035" s="5">
        <f t="shared" si="9"/>
        <v>2.1861111111111109</v>
      </c>
      <c r="I138035" s="1">
        <v>29120</v>
      </c>
      <c r="J138035" s="1">
        <v>26486.39</v>
      </c>
      <c r="K138035" t="s">
        <v>38420</v>
      </c>
    </row>
    <row r="138036" spans="2:11" x14ac:dyDescent="0.3">
      <c r="B138036">
        <v>138028</v>
      </c>
      <c r="C138036" t="s">
        <v>36646</v>
      </c>
      <c r="D138036" t="s">
        <v>32697</v>
      </c>
      <c r="E138036" t="s">
        <v>19134</v>
      </c>
      <c r="F138036" s="4">
        <v>43531</v>
      </c>
      <c r="G138036" s="4">
        <v>44012</v>
      </c>
      <c r="H138036" s="5">
        <f t="shared" si="9"/>
        <v>1.3138888888888889</v>
      </c>
      <c r="I138036" s="1">
        <v>53640</v>
      </c>
      <c r="J138036" s="1">
        <v>59402.54</v>
      </c>
      <c r="K138036" t="s">
        <v>38420</v>
      </c>
    </row>
    <row r="138037" spans="2:11" x14ac:dyDescent="0.3">
      <c r="B138037">
        <v>138029</v>
      </c>
      <c r="C138037" t="s">
        <v>680</v>
      </c>
      <c r="D138037" t="s">
        <v>32725</v>
      </c>
      <c r="E138037" t="s">
        <v>19655</v>
      </c>
      <c r="F138037" s="4">
        <v>39310</v>
      </c>
      <c r="G138037" s="4">
        <v>44012</v>
      </c>
      <c r="H138037" s="5">
        <f t="shared" si="9"/>
        <v>12.872222222222222</v>
      </c>
      <c r="I138037" s="1">
        <v>82197</v>
      </c>
      <c r="J138037" s="1">
        <v>108022.62</v>
      </c>
      <c r="K138037" t="s">
        <v>38420</v>
      </c>
    </row>
    <row r="138038" spans="2:11" x14ac:dyDescent="0.3">
      <c r="B138038">
        <v>138030</v>
      </c>
      <c r="C138038" t="s">
        <v>34729</v>
      </c>
      <c r="D138038" t="s">
        <v>32697</v>
      </c>
      <c r="E138038" t="s">
        <v>19853</v>
      </c>
      <c r="F138038" s="4">
        <v>43213</v>
      </c>
      <c r="G138038" s="4">
        <v>44012</v>
      </c>
      <c r="H138038" s="5">
        <f t="shared" si="9"/>
        <v>2.1861111111111109</v>
      </c>
      <c r="I138038" s="1">
        <v>54454</v>
      </c>
      <c r="J138038" s="1">
        <v>87910.66</v>
      </c>
      <c r="K138038" t="s">
        <v>38420</v>
      </c>
    </row>
    <row r="138039" spans="2:11" x14ac:dyDescent="0.3">
      <c r="B138039">
        <v>138031</v>
      </c>
      <c r="C138039" t="s">
        <v>682</v>
      </c>
      <c r="D138039" t="s">
        <v>32697</v>
      </c>
      <c r="E138039" t="s">
        <v>19191</v>
      </c>
      <c r="F138039" s="4">
        <v>39735</v>
      </c>
      <c r="G138039" s="4">
        <v>44012</v>
      </c>
      <c r="H138039" s="5">
        <f t="shared" si="9"/>
        <v>11.71111111111111</v>
      </c>
      <c r="I138039" s="1">
        <v>79544</v>
      </c>
      <c r="J138039" s="1">
        <v>92035.41</v>
      </c>
      <c r="K138039" t="s">
        <v>38420</v>
      </c>
    </row>
    <row r="138040" spans="2:11" x14ac:dyDescent="0.3">
      <c r="B138040">
        <v>138032</v>
      </c>
      <c r="C138040" t="s">
        <v>683</v>
      </c>
      <c r="D138040" t="s">
        <v>32809</v>
      </c>
      <c r="E138040" t="s">
        <v>19590</v>
      </c>
      <c r="F138040" s="4">
        <v>38642</v>
      </c>
      <c r="G138040" s="4">
        <v>44012</v>
      </c>
      <c r="H138040" s="5">
        <f t="shared" si="9"/>
        <v>14.702777777777778</v>
      </c>
      <c r="I138040" s="1">
        <v>44027</v>
      </c>
      <c r="J138040" s="1">
        <v>39286.97</v>
      </c>
      <c r="K138040" t="s">
        <v>38420</v>
      </c>
    </row>
    <row r="138041" spans="2:11" x14ac:dyDescent="0.3">
      <c r="B138041">
        <v>138033</v>
      </c>
      <c r="C138041" t="s">
        <v>685</v>
      </c>
      <c r="D138041" t="s">
        <v>32751</v>
      </c>
      <c r="E138041" t="s">
        <v>19472</v>
      </c>
      <c r="F138041" s="4">
        <v>39013</v>
      </c>
      <c r="G138041" s="4">
        <v>44012</v>
      </c>
      <c r="H138041" s="5">
        <f t="shared" si="9"/>
        <v>13.686111111111112</v>
      </c>
      <c r="I138041" s="1">
        <v>36683</v>
      </c>
      <c r="J138041" s="1">
        <v>36675.050000000003</v>
      </c>
      <c r="K138041" t="s">
        <v>38420</v>
      </c>
    </row>
    <row r="138042" spans="2:11" x14ac:dyDescent="0.3">
      <c r="B138042">
        <v>138034</v>
      </c>
      <c r="C138042" t="s">
        <v>38541</v>
      </c>
      <c r="D138042" t="s">
        <v>25632</v>
      </c>
      <c r="E138042" t="s">
        <v>19589</v>
      </c>
      <c r="F138042" s="4">
        <v>39678</v>
      </c>
      <c r="G138042" s="4">
        <v>44012</v>
      </c>
      <c r="H138042" s="5">
        <f t="shared" si="9"/>
        <v>11.866666666666667</v>
      </c>
      <c r="I138042" s="1">
        <v>69980</v>
      </c>
      <c r="J138042" s="1">
        <v>85718.9</v>
      </c>
      <c r="K138042" t="s">
        <v>38420</v>
      </c>
    </row>
    <row r="138043" spans="2:11" x14ac:dyDescent="0.3">
      <c r="B138043">
        <v>138035</v>
      </c>
      <c r="C138043" t="s">
        <v>38542</v>
      </c>
      <c r="D138043" t="s">
        <v>38422</v>
      </c>
      <c r="E138043" t="s">
        <v>31612</v>
      </c>
      <c r="F138043" s="4">
        <v>39774</v>
      </c>
      <c r="G138043" s="4">
        <v>44012</v>
      </c>
      <c r="H138043" s="5">
        <f t="shared" si="9"/>
        <v>11.605555555555556</v>
      </c>
      <c r="I138043">
        <v>0</v>
      </c>
      <c r="J138043">
        <v>400</v>
      </c>
      <c r="K138043" t="s">
        <v>38420</v>
      </c>
    </row>
    <row r="138044" spans="2:11" x14ac:dyDescent="0.3">
      <c r="B138044">
        <v>138036</v>
      </c>
      <c r="C138044" t="s">
        <v>686</v>
      </c>
      <c r="D138044" t="s">
        <v>34730</v>
      </c>
      <c r="E138044" t="s">
        <v>19593</v>
      </c>
      <c r="F138044" s="4">
        <v>36108</v>
      </c>
      <c r="G138044" s="4">
        <v>44012</v>
      </c>
      <c r="H138044" s="5">
        <f t="shared" si="9"/>
        <v>21.641666666666666</v>
      </c>
      <c r="I138044" s="1">
        <v>46701</v>
      </c>
      <c r="J138044" s="1">
        <v>57563.56</v>
      </c>
      <c r="K138044" t="s">
        <v>38420</v>
      </c>
    </row>
    <row r="138045" spans="2:11" x14ac:dyDescent="0.3">
      <c r="B138045">
        <v>138037</v>
      </c>
      <c r="C138045" t="s">
        <v>31477</v>
      </c>
      <c r="D138045" t="s">
        <v>34692</v>
      </c>
      <c r="E138045" t="s">
        <v>19004</v>
      </c>
      <c r="F138045" s="4">
        <v>42261</v>
      </c>
      <c r="G138045" s="4">
        <v>44012</v>
      </c>
      <c r="H138045" s="5">
        <f t="shared" si="9"/>
        <v>4.7944444444444443</v>
      </c>
      <c r="I138045" s="1">
        <v>66119</v>
      </c>
      <c r="J138045" s="1">
        <v>67248.600000000006</v>
      </c>
      <c r="K138045" t="s">
        <v>38420</v>
      </c>
    </row>
    <row r="138046" spans="2:11" x14ac:dyDescent="0.3">
      <c r="B138046">
        <v>138038</v>
      </c>
      <c r="C138046" t="s">
        <v>15636</v>
      </c>
      <c r="D138046" t="s">
        <v>30019</v>
      </c>
      <c r="E138046" t="s">
        <v>19833</v>
      </c>
      <c r="F138046" s="4">
        <v>40966</v>
      </c>
      <c r="G138046" s="4">
        <v>44012</v>
      </c>
      <c r="H138046" s="5">
        <f t="shared" si="9"/>
        <v>8.3416666666666668</v>
      </c>
      <c r="I138046" s="1">
        <v>77000</v>
      </c>
      <c r="J138046" s="1">
        <v>76084.800000000003</v>
      </c>
      <c r="K138046" t="s">
        <v>38420</v>
      </c>
    </row>
    <row r="138047" spans="2:11" x14ac:dyDescent="0.3">
      <c r="B138047">
        <v>138039</v>
      </c>
      <c r="C138047" t="s">
        <v>32810</v>
      </c>
      <c r="D138047" t="s">
        <v>32697</v>
      </c>
      <c r="E138047" t="s">
        <v>19963</v>
      </c>
      <c r="F138047" s="4">
        <v>42963</v>
      </c>
      <c r="G138047" s="4">
        <v>44012</v>
      </c>
      <c r="H138047" s="5">
        <f t="shared" si="9"/>
        <v>2.8722222222222222</v>
      </c>
      <c r="I138047" s="1">
        <v>54454</v>
      </c>
      <c r="J138047" s="1">
        <v>76089.34</v>
      </c>
      <c r="K138047" t="s">
        <v>38420</v>
      </c>
    </row>
    <row r="138048" spans="2:11" x14ac:dyDescent="0.3">
      <c r="B138048">
        <v>138040</v>
      </c>
      <c r="C138048" t="s">
        <v>688</v>
      </c>
      <c r="D138048" t="s">
        <v>34731</v>
      </c>
      <c r="E138048" t="s">
        <v>19599</v>
      </c>
      <c r="F138048" s="4">
        <v>36895</v>
      </c>
      <c r="G138048" s="4">
        <v>44012</v>
      </c>
      <c r="H138048" s="5">
        <f t="shared" si="9"/>
        <v>19.488888888888887</v>
      </c>
      <c r="I138048" s="1">
        <v>55603</v>
      </c>
      <c r="J138048" s="1">
        <v>75915.259999999995</v>
      </c>
      <c r="K138048" t="s">
        <v>38420</v>
      </c>
    </row>
    <row r="138049" spans="2:11" x14ac:dyDescent="0.3">
      <c r="B138049">
        <v>138041</v>
      </c>
      <c r="C138049" t="s">
        <v>691</v>
      </c>
      <c r="D138049" t="s">
        <v>32751</v>
      </c>
      <c r="E138049" t="s">
        <v>19067</v>
      </c>
      <c r="F138049" s="4">
        <v>31946</v>
      </c>
      <c r="G138049" s="4">
        <v>44012</v>
      </c>
      <c r="H138049" s="5">
        <f t="shared" si="9"/>
        <v>33.033333333333331</v>
      </c>
      <c r="I138049" s="1">
        <v>40955</v>
      </c>
      <c r="J138049" s="1">
        <v>44660.41</v>
      </c>
      <c r="K138049" t="s">
        <v>38420</v>
      </c>
    </row>
    <row r="138050" spans="2:11" x14ac:dyDescent="0.3">
      <c r="B138050">
        <v>138042</v>
      </c>
      <c r="C138050" t="s">
        <v>692</v>
      </c>
      <c r="D138050" t="s">
        <v>32689</v>
      </c>
      <c r="E138050" t="s">
        <v>20196</v>
      </c>
      <c r="F138050" s="4">
        <v>39156</v>
      </c>
      <c r="G138050" s="4">
        <v>44012</v>
      </c>
      <c r="H138050" s="5">
        <f t="shared" si="9"/>
        <v>13.291666666666666</v>
      </c>
      <c r="I138050" s="1">
        <v>94231</v>
      </c>
      <c r="J138050" s="1">
        <v>120896.61</v>
      </c>
      <c r="K138050" t="s">
        <v>38420</v>
      </c>
    </row>
    <row r="138051" spans="2:11" x14ac:dyDescent="0.3">
      <c r="B138051">
        <v>138043</v>
      </c>
      <c r="C138051" t="s">
        <v>38543</v>
      </c>
      <c r="D138051" t="s">
        <v>38422</v>
      </c>
      <c r="E138051" t="s">
        <v>31612</v>
      </c>
      <c r="F138051" s="4">
        <v>39028</v>
      </c>
      <c r="G138051" s="4">
        <v>44012</v>
      </c>
      <c r="H138051" s="5">
        <f t="shared" si="9"/>
        <v>13.647222222222222</v>
      </c>
      <c r="I138051">
        <v>0</v>
      </c>
      <c r="J138051">
        <v>165</v>
      </c>
      <c r="K138051" t="s">
        <v>38420</v>
      </c>
    </row>
    <row r="138052" spans="2:11" x14ac:dyDescent="0.3">
      <c r="B138052">
        <v>138044</v>
      </c>
      <c r="C138052" t="s">
        <v>693</v>
      </c>
      <c r="D138052" t="s">
        <v>32738</v>
      </c>
      <c r="E138052" t="s">
        <v>19529</v>
      </c>
      <c r="F138052" s="4">
        <v>35989</v>
      </c>
      <c r="G138052" s="4">
        <v>44012</v>
      </c>
      <c r="H138052" s="5">
        <f t="shared" si="9"/>
        <v>21.963888888888889</v>
      </c>
      <c r="I138052" s="1">
        <v>46701</v>
      </c>
      <c r="J138052" s="1">
        <v>46820.5</v>
      </c>
      <c r="K138052" t="s">
        <v>38420</v>
      </c>
    </row>
    <row r="138053" spans="2:11" x14ac:dyDescent="0.3">
      <c r="B138053">
        <v>138045</v>
      </c>
      <c r="C138053" t="s">
        <v>694</v>
      </c>
      <c r="D138053" t="s">
        <v>34733</v>
      </c>
      <c r="E138053" t="s">
        <v>31426</v>
      </c>
      <c r="F138053" s="4">
        <v>32183</v>
      </c>
      <c r="G138053" s="4">
        <v>44012</v>
      </c>
      <c r="H138053" s="5">
        <f t="shared" si="9"/>
        <v>32.388888888888886</v>
      </c>
      <c r="I138053" s="1">
        <v>65664</v>
      </c>
      <c r="J138053" s="1">
        <v>91388.88</v>
      </c>
      <c r="K138053" t="s">
        <v>38420</v>
      </c>
    </row>
    <row r="138054" spans="2:11" x14ac:dyDescent="0.3">
      <c r="B138054">
        <v>138046</v>
      </c>
      <c r="C138054" t="s">
        <v>38544</v>
      </c>
      <c r="D138054" t="s">
        <v>34656</v>
      </c>
      <c r="E138054" t="s">
        <v>19401</v>
      </c>
      <c r="F138054" s="4">
        <v>43787</v>
      </c>
      <c r="G138054" s="4">
        <v>44012</v>
      </c>
      <c r="H138054" s="5">
        <f t="shared" si="9"/>
        <v>0.6166666666666667</v>
      </c>
      <c r="I138054" s="1">
        <v>24960</v>
      </c>
      <c r="J138054" s="1">
        <v>3840</v>
      </c>
      <c r="K138054" t="s">
        <v>38420</v>
      </c>
    </row>
    <row r="138055" spans="2:11" x14ac:dyDescent="0.3">
      <c r="B138055">
        <v>138047</v>
      </c>
      <c r="C138055" t="s">
        <v>36647</v>
      </c>
      <c r="D138055" t="s">
        <v>32697</v>
      </c>
      <c r="E138055" t="s">
        <v>20907</v>
      </c>
      <c r="F138055" s="4">
        <v>43616</v>
      </c>
      <c r="G138055" s="4">
        <v>44012</v>
      </c>
      <c r="H138055" s="5">
        <f t="shared" si="9"/>
        <v>1.0833333333333333</v>
      </c>
      <c r="I138055" s="1">
        <v>53640</v>
      </c>
      <c r="J138055" s="1">
        <v>55879.92</v>
      </c>
      <c r="K138055" t="s">
        <v>38420</v>
      </c>
    </row>
    <row r="138056" spans="2:11" x14ac:dyDescent="0.3">
      <c r="B138056">
        <v>138048</v>
      </c>
      <c r="C138056" t="s">
        <v>700</v>
      </c>
      <c r="D138056" t="s">
        <v>32697</v>
      </c>
      <c r="E138056" t="s">
        <v>19105</v>
      </c>
      <c r="F138056" s="4">
        <v>36755</v>
      </c>
      <c r="G138056" s="4">
        <v>44012</v>
      </c>
      <c r="H138056" s="5">
        <f t="shared" si="9"/>
        <v>19.869444444444444</v>
      </c>
      <c r="I138056" s="1">
        <v>87924</v>
      </c>
      <c r="J138056" s="1">
        <v>108111.51</v>
      </c>
      <c r="K138056" t="s">
        <v>38420</v>
      </c>
    </row>
    <row r="138057" spans="2:11" x14ac:dyDescent="0.3">
      <c r="B138057">
        <v>138049</v>
      </c>
      <c r="C138057" t="s">
        <v>702</v>
      </c>
      <c r="D138057" t="s">
        <v>32697</v>
      </c>
      <c r="E138057" t="s">
        <v>19006</v>
      </c>
      <c r="F138057" s="4">
        <v>39133</v>
      </c>
      <c r="G138057" s="4">
        <v>44012</v>
      </c>
      <c r="H138057" s="5">
        <f t="shared" si="9"/>
        <v>13.361111111111111</v>
      </c>
      <c r="I138057" s="1">
        <v>87151</v>
      </c>
      <c r="J138057" s="1">
        <v>106454.34</v>
      </c>
      <c r="K138057" t="s">
        <v>38420</v>
      </c>
    </row>
    <row r="138058" spans="2:11" x14ac:dyDescent="0.3">
      <c r="B138058">
        <v>138050</v>
      </c>
      <c r="C138058" t="s">
        <v>36648</v>
      </c>
      <c r="D138058" t="s">
        <v>32725</v>
      </c>
      <c r="E138058" t="s">
        <v>19765</v>
      </c>
      <c r="F138058" s="4">
        <v>41842</v>
      </c>
      <c r="G138058" s="4">
        <v>44012</v>
      </c>
      <c r="H138058" s="5">
        <f t="shared" si="9"/>
        <v>5.9388888888888891</v>
      </c>
      <c r="I138058" s="1">
        <v>73999</v>
      </c>
      <c r="J138058" s="1">
        <v>106385.12</v>
      </c>
      <c r="K138058" t="s">
        <v>38420</v>
      </c>
    </row>
    <row r="138059" spans="2:11" x14ac:dyDescent="0.3">
      <c r="B138059">
        <v>138051</v>
      </c>
      <c r="C138059" t="s">
        <v>32811</v>
      </c>
      <c r="D138059" t="s">
        <v>32697</v>
      </c>
      <c r="E138059" t="s">
        <v>19214</v>
      </c>
      <c r="F138059" s="4">
        <v>42941</v>
      </c>
      <c r="G138059" s="4">
        <v>44012</v>
      </c>
      <c r="H138059" s="5">
        <f t="shared" si="9"/>
        <v>2.9305555555555554</v>
      </c>
      <c r="I138059" s="1">
        <v>54454</v>
      </c>
      <c r="J138059" s="1">
        <v>78972.44</v>
      </c>
      <c r="K138059" t="s">
        <v>38420</v>
      </c>
    </row>
    <row r="138060" spans="2:11" x14ac:dyDescent="0.3">
      <c r="B138060">
        <v>138052</v>
      </c>
      <c r="C138060" t="s">
        <v>25797</v>
      </c>
      <c r="D138060" t="s">
        <v>34709</v>
      </c>
      <c r="E138060" t="s">
        <v>19174</v>
      </c>
      <c r="F138060" s="4">
        <v>41075</v>
      </c>
      <c r="G138060" s="4">
        <v>44012</v>
      </c>
      <c r="H138060" s="5">
        <f t="shared" si="9"/>
        <v>8.0416666666666661</v>
      </c>
      <c r="I138060" s="1">
        <v>38873</v>
      </c>
      <c r="J138060" s="1">
        <v>12215.8</v>
      </c>
      <c r="K138060" t="s">
        <v>38420</v>
      </c>
    </row>
    <row r="138061" spans="2:11" x14ac:dyDescent="0.3">
      <c r="B138061">
        <v>138053</v>
      </c>
      <c r="C138061" t="s">
        <v>30078</v>
      </c>
      <c r="D138061" t="s">
        <v>34734</v>
      </c>
      <c r="E138061" t="s">
        <v>19107</v>
      </c>
      <c r="F138061" s="4">
        <v>41956</v>
      </c>
      <c r="G138061" s="4">
        <v>44012</v>
      </c>
      <c r="H138061" s="5">
        <f t="shared" si="9"/>
        <v>5.6305555555555555</v>
      </c>
      <c r="I138061" s="1">
        <v>62218</v>
      </c>
      <c r="J138061" s="1">
        <v>65142.58</v>
      </c>
      <c r="K138061" t="s">
        <v>38420</v>
      </c>
    </row>
    <row r="138062" spans="2:11" x14ac:dyDescent="0.3">
      <c r="B138062">
        <v>138054</v>
      </c>
      <c r="C138062" t="s">
        <v>25798</v>
      </c>
      <c r="D138062" t="s">
        <v>34735</v>
      </c>
      <c r="E138062" t="s">
        <v>19433</v>
      </c>
      <c r="F138062" s="4">
        <v>41666</v>
      </c>
      <c r="G138062" s="4">
        <v>44012</v>
      </c>
      <c r="H138062" s="5">
        <f t="shared" si="9"/>
        <v>6.4249999999999998</v>
      </c>
      <c r="I138062" s="1">
        <v>64668</v>
      </c>
      <c r="J138062" s="1">
        <v>64489.65</v>
      </c>
      <c r="K138062" t="s">
        <v>38420</v>
      </c>
    </row>
    <row r="138063" spans="2:11" x14ac:dyDescent="0.3">
      <c r="B138063">
        <v>138055</v>
      </c>
      <c r="C138063" t="s">
        <v>704</v>
      </c>
      <c r="D138063" t="s">
        <v>34709</v>
      </c>
      <c r="E138063" t="s">
        <v>19610</v>
      </c>
      <c r="F138063" s="4">
        <v>38596</v>
      </c>
      <c r="G138063" s="4">
        <v>44012</v>
      </c>
      <c r="H138063" s="5">
        <f t="shared" si="9"/>
        <v>14.830555555555556</v>
      </c>
      <c r="I138063" s="1">
        <v>45674</v>
      </c>
      <c r="J138063" s="1">
        <v>7824.39</v>
      </c>
      <c r="K138063" t="s">
        <v>38420</v>
      </c>
    </row>
    <row r="138064" spans="2:11" x14ac:dyDescent="0.3">
      <c r="B138064">
        <v>138056</v>
      </c>
      <c r="C138064" t="s">
        <v>706</v>
      </c>
      <c r="D138064" t="s">
        <v>30072</v>
      </c>
      <c r="E138064" t="s">
        <v>20037</v>
      </c>
      <c r="F138064" s="4">
        <v>32756</v>
      </c>
      <c r="G138064" s="4">
        <v>44012</v>
      </c>
      <c r="H138064" s="5">
        <f t="shared" si="9"/>
        <v>30.819444444444443</v>
      </c>
      <c r="I138064" s="1">
        <v>125460</v>
      </c>
      <c r="J138064" s="1">
        <v>127991.78</v>
      </c>
      <c r="K138064" t="s">
        <v>38420</v>
      </c>
    </row>
    <row r="138065" spans="2:11" x14ac:dyDescent="0.3">
      <c r="B138065">
        <v>138057</v>
      </c>
      <c r="C138065" t="s">
        <v>707</v>
      </c>
      <c r="D138065" t="s">
        <v>34601</v>
      </c>
      <c r="E138065" t="s">
        <v>19108</v>
      </c>
      <c r="F138065" s="4">
        <v>37531</v>
      </c>
      <c r="G138065" s="4">
        <v>44012</v>
      </c>
      <c r="H138065" s="5">
        <f t="shared" si="9"/>
        <v>17.744444444444444</v>
      </c>
      <c r="I138065" s="1">
        <v>68865</v>
      </c>
      <c r="J138065" s="1">
        <v>75547.820000000007</v>
      </c>
      <c r="K138065" t="s">
        <v>38420</v>
      </c>
    </row>
    <row r="138066" spans="2:11" x14ac:dyDescent="0.3">
      <c r="B138066">
        <v>138058</v>
      </c>
      <c r="C138066" t="s">
        <v>707</v>
      </c>
      <c r="D138066" t="s">
        <v>38422</v>
      </c>
      <c r="E138066" t="s">
        <v>31612</v>
      </c>
      <c r="F138066" s="4">
        <v>42692</v>
      </c>
      <c r="G138066" s="4">
        <v>44012</v>
      </c>
      <c r="H138066" s="5">
        <f t="shared" si="9"/>
        <v>3.6166666666666667</v>
      </c>
      <c r="I138066">
        <v>0</v>
      </c>
      <c r="J138066">
        <v>165</v>
      </c>
      <c r="K138066" t="s">
        <v>38420</v>
      </c>
    </row>
    <row r="138067" spans="2:11" x14ac:dyDescent="0.3">
      <c r="B138067">
        <v>138059</v>
      </c>
      <c r="C138067" t="s">
        <v>15641</v>
      </c>
      <c r="D138067" t="s">
        <v>26402</v>
      </c>
      <c r="E138067" t="s">
        <v>19613</v>
      </c>
      <c r="F138067" s="4">
        <v>40801</v>
      </c>
      <c r="G138067" s="4">
        <v>44012</v>
      </c>
      <c r="H138067" s="5">
        <f t="shared" si="9"/>
        <v>8.7916666666666661</v>
      </c>
      <c r="I138067" s="1">
        <v>63156</v>
      </c>
      <c r="J138067" s="1">
        <v>63720.93</v>
      </c>
      <c r="K138067" t="s">
        <v>38420</v>
      </c>
    </row>
    <row r="138068" spans="2:11" x14ac:dyDescent="0.3">
      <c r="B138068">
        <v>138060</v>
      </c>
      <c r="C138068" t="s">
        <v>708</v>
      </c>
      <c r="D138068" t="s">
        <v>32794</v>
      </c>
      <c r="E138068" t="s">
        <v>19614</v>
      </c>
      <c r="F138068" s="4">
        <v>38764</v>
      </c>
      <c r="G138068" s="4">
        <v>44012</v>
      </c>
      <c r="H138068" s="5">
        <f t="shared" si="9"/>
        <v>14.372222222222222</v>
      </c>
      <c r="I138068" s="1">
        <v>70499</v>
      </c>
      <c r="J138068" s="1">
        <v>71420.53</v>
      </c>
      <c r="K138068" t="s">
        <v>38420</v>
      </c>
    </row>
    <row r="138069" spans="2:11" x14ac:dyDescent="0.3">
      <c r="B138069">
        <v>138061</v>
      </c>
      <c r="C138069" t="s">
        <v>19616</v>
      </c>
      <c r="D138069" t="s">
        <v>32697</v>
      </c>
      <c r="E138069" t="s">
        <v>19270</v>
      </c>
      <c r="F138069" s="4">
        <v>34331</v>
      </c>
      <c r="G138069" s="4">
        <v>44012</v>
      </c>
      <c r="H138069" s="5">
        <f t="shared" si="9"/>
        <v>26.505555555555556</v>
      </c>
      <c r="I138069" s="1">
        <v>92548</v>
      </c>
      <c r="J138069" s="1">
        <v>102824.39</v>
      </c>
      <c r="K138069" t="s">
        <v>38420</v>
      </c>
    </row>
    <row r="138070" spans="2:11" x14ac:dyDescent="0.3">
      <c r="B138070">
        <v>138062</v>
      </c>
      <c r="C138070" t="s">
        <v>711</v>
      </c>
      <c r="D138070" t="s">
        <v>34923</v>
      </c>
      <c r="E138070" t="s">
        <v>19617</v>
      </c>
      <c r="F138070" s="4">
        <v>35849</v>
      </c>
      <c r="G138070" s="4">
        <v>44012</v>
      </c>
      <c r="H138070" s="5">
        <f t="shared" si="9"/>
        <v>22.352777777777778</v>
      </c>
      <c r="I138070" s="1">
        <v>58762</v>
      </c>
      <c r="J138070" s="1">
        <v>54939.45</v>
      </c>
      <c r="K138070" t="s">
        <v>38420</v>
      </c>
    </row>
    <row r="138071" spans="2:11" x14ac:dyDescent="0.3">
      <c r="B138071">
        <v>138063</v>
      </c>
      <c r="C138071" t="s">
        <v>34736</v>
      </c>
      <c r="D138071" t="s">
        <v>34559</v>
      </c>
      <c r="E138071" t="s">
        <v>20895</v>
      </c>
      <c r="F138071" s="4">
        <v>42093</v>
      </c>
      <c r="G138071" s="4">
        <v>44012</v>
      </c>
      <c r="H138071" s="5">
        <f t="shared" si="9"/>
        <v>5.25</v>
      </c>
      <c r="I138071" s="1">
        <v>72100</v>
      </c>
      <c r="J138071" s="1">
        <v>14974.6</v>
      </c>
      <c r="K138071" t="s">
        <v>38420</v>
      </c>
    </row>
    <row r="138072" spans="2:11" x14ac:dyDescent="0.3">
      <c r="B138072">
        <v>138064</v>
      </c>
      <c r="C138072" t="s">
        <v>34737</v>
      </c>
      <c r="D138072" t="s">
        <v>34738</v>
      </c>
      <c r="E138072" t="s">
        <v>19917</v>
      </c>
      <c r="F138072" s="4">
        <v>43073</v>
      </c>
      <c r="G138072" s="4">
        <v>44012</v>
      </c>
      <c r="H138072" s="5">
        <f t="shared" si="9"/>
        <v>2.5722222222222224</v>
      </c>
      <c r="I138072" s="1">
        <v>84443</v>
      </c>
      <c r="J138072" s="1">
        <v>46309.88</v>
      </c>
      <c r="K138072" t="s">
        <v>38420</v>
      </c>
    </row>
    <row r="138073" spans="2:11" x14ac:dyDescent="0.3">
      <c r="B138073">
        <v>138065</v>
      </c>
      <c r="C138073" t="s">
        <v>19618</v>
      </c>
      <c r="D138073" t="s">
        <v>34739</v>
      </c>
      <c r="E138073" t="s">
        <v>19433</v>
      </c>
      <c r="F138073" s="4">
        <v>41218</v>
      </c>
      <c r="G138073" s="4">
        <v>44012</v>
      </c>
      <c r="H138073" s="5">
        <f t="shared" si="9"/>
        <v>7.6527777777777777</v>
      </c>
      <c r="I138073" s="1">
        <v>68835</v>
      </c>
      <c r="J138073" s="1">
        <v>68914.7</v>
      </c>
      <c r="K138073" t="s">
        <v>38420</v>
      </c>
    </row>
    <row r="138074" spans="2:11" x14ac:dyDescent="0.3">
      <c r="B138074">
        <v>138066</v>
      </c>
      <c r="C138074" t="s">
        <v>38545</v>
      </c>
      <c r="D138074" t="s">
        <v>38422</v>
      </c>
      <c r="E138074" t="s">
        <v>31513</v>
      </c>
      <c r="F138074" s="4">
        <v>43898</v>
      </c>
      <c r="G138074" s="4">
        <v>44012</v>
      </c>
      <c r="H138074" s="5">
        <f t="shared" si="9"/>
        <v>0.31111111111111112</v>
      </c>
      <c r="I138074">
        <v>0</v>
      </c>
      <c r="J138074">
        <v>165</v>
      </c>
      <c r="K138074" t="s">
        <v>38420</v>
      </c>
    </row>
    <row r="138075" spans="2:11" x14ac:dyDescent="0.3">
      <c r="B138075">
        <v>138067</v>
      </c>
      <c r="C138075" t="s">
        <v>38546</v>
      </c>
      <c r="D138075" t="s">
        <v>644</v>
      </c>
      <c r="E138075" t="s">
        <v>19002</v>
      </c>
      <c r="F138075" s="4">
        <v>43776</v>
      </c>
      <c r="G138075" s="4">
        <v>44012</v>
      </c>
      <c r="H138075" s="5">
        <f t="shared" si="9"/>
        <v>0.64722222222222225</v>
      </c>
      <c r="I138075" s="1">
        <v>60655</v>
      </c>
      <c r="J138075" s="1">
        <v>36284.79</v>
      </c>
      <c r="K138075" t="s">
        <v>38420</v>
      </c>
    </row>
    <row r="138076" spans="2:11" x14ac:dyDescent="0.3">
      <c r="B138076">
        <v>138068</v>
      </c>
      <c r="C138076" t="s">
        <v>34740</v>
      </c>
      <c r="D138076" t="s">
        <v>32697</v>
      </c>
      <c r="E138076" t="s">
        <v>19847</v>
      </c>
      <c r="F138076" s="4">
        <v>43178</v>
      </c>
      <c r="G138076" s="4">
        <v>44012</v>
      </c>
      <c r="H138076" s="5">
        <f t="shared" si="9"/>
        <v>2.2805555555555554</v>
      </c>
      <c r="I138076" s="1">
        <v>53640</v>
      </c>
      <c r="J138076" s="1">
        <v>14589.72</v>
      </c>
      <c r="K138076" t="s">
        <v>38420</v>
      </c>
    </row>
    <row r="138077" spans="2:11" x14ac:dyDescent="0.3">
      <c r="B138077">
        <v>138069</v>
      </c>
      <c r="C138077" t="s">
        <v>38547</v>
      </c>
      <c r="D138077" t="s">
        <v>38422</v>
      </c>
      <c r="E138077" t="s">
        <v>31612</v>
      </c>
      <c r="F138077" s="4">
        <v>41015</v>
      </c>
      <c r="G138077" s="4">
        <v>44012</v>
      </c>
      <c r="H138077" s="5">
        <f t="shared" si="9"/>
        <v>8.2055555555555557</v>
      </c>
      <c r="I138077">
        <v>0</v>
      </c>
      <c r="J138077">
        <v>225</v>
      </c>
      <c r="K138077" t="s">
        <v>38420</v>
      </c>
    </row>
    <row r="138078" spans="2:11" x14ac:dyDescent="0.3">
      <c r="B138078">
        <v>138070</v>
      </c>
      <c r="C138078" t="s">
        <v>31481</v>
      </c>
      <c r="D138078" t="s">
        <v>32785</v>
      </c>
      <c r="E138078" t="s">
        <v>19213</v>
      </c>
      <c r="F138078" s="4">
        <v>42250</v>
      </c>
      <c r="G138078" s="4">
        <v>44012</v>
      </c>
      <c r="H138078" s="5">
        <f t="shared" si="9"/>
        <v>4.8250000000000002</v>
      </c>
      <c r="I138078" s="1">
        <v>47907</v>
      </c>
      <c r="J138078" s="1">
        <v>58473.99</v>
      </c>
      <c r="K138078" t="s">
        <v>38420</v>
      </c>
    </row>
    <row r="138079" spans="2:11" x14ac:dyDescent="0.3">
      <c r="B138079">
        <v>138071</v>
      </c>
      <c r="C138079" t="s">
        <v>25800</v>
      </c>
      <c r="D138079" t="s">
        <v>34639</v>
      </c>
      <c r="E138079" t="s">
        <v>19517</v>
      </c>
      <c r="F138079" s="4">
        <v>41645</v>
      </c>
      <c r="G138079" s="4">
        <v>44012</v>
      </c>
      <c r="H138079" s="5">
        <f t="shared" si="9"/>
        <v>6.4833333333333334</v>
      </c>
      <c r="I138079" s="1">
        <v>46107</v>
      </c>
      <c r="J138079" s="1">
        <v>45232.88</v>
      </c>
      <c r="K138079" t="s">
        <v>38420</v>
      </c>
    </row>
    <row r="138080" spans="2:11" x14ac:dyDescent="0.3">
      <c r="B138080">
        <v>138072</v>
      </c>
      <c r="C138080" t="s">
        <v>36649</v>
      </c>
      <c r="D138080" t="s">
        <v>34586</v>
      </c>
      <c r="E138080" t="s">
        <v>20015</v>
      </c>
      <c r="F138080" s="4">
        <v>38892</v>
      </c>
      <c r="G138080" s="4">
        <v>44012</v>
      </c>
      <c r="H138080" s="5">
        <f t="shared" si="9"/>
        <v>14.016666666666667</v>
      </c>
      <c r="I138080" s="1">
        <v>22880</v>
      </c>
      <c r="J138080" s="1">
        <v>9498.1</v>
      </c>
      <c r="K138080" t="s">
        <v>38420</v>
      </c>
    </row>
    <row r="138081" spans="2:11" x14ac:dyDescent="0.3">
      <c r="B138081">
        <v>138073</v>
      </c>
      <c r="C138081" t="s">
        <v>38548</v>
      </c>
      <c r="D138081" t="s">
        <v>34651</v>
      </c>
      <c r="E138081" t="s">
        <v>20091</v>
      </c>
      <c r="F138081" s="4">
        <v>43885</v>
      </c>
      <c r="G138081" s="4">
        <v>44012</v>
      </c>
      <c r="H138081" s="5">
        <f t="shared" si="9"/>
        <v>0.35</v>
      </c>
      <c r="I138081" s="1">
        <v>31200</v>
      </c>
      <c r="J138081" s="1">
        <v>4560</v>
      </c>
      <c r="K138081" t="s">
        <v>38420</v>
      </c>
    </row>
    <row r="138082" spans="2:11" x14ac:dyDescent="0.3">
      <c r="B138082">
        <v>138074</v>
      </c>
      <c r="C138082" t="s">
        <v>32813</v>
      </c>
      <c r="D138082" t="s">
        <v>13972</v>
      </c>
      <c r="E138082" t="s">
        <v>21119</v>
      </c>
      <c r="F138082" s="4">
        <v>42677</v>
      </c>
      <c r="G138082" s="4">
        <v>44012</v>
      </c>
      <c r="H138082" s="5">
        <f t="shared" si="9"/>
        <v>3.6583333333333332</v>
      </c>
      <c r="I138082" s="1">
        <v>65328</v>
      </c>
      <c r="J138082" s="1">
        <v>66021.62</v>
      </c>
      <c r="K138082" t="s">
        <v>38420</v>
      </c>
    </row>
    <row r="138083" spans="2:11" x14ac:dyDescent="0.3">
      <c r="B138083">
        <v>138075</v>
      </c>
      <c r="C138083" t="s">
        <v>25803</v>
      </c>
      <c r="D138083" t="s">
        <v>34741</v>
      </c>
      <c r="E138083" t="s">
        <v>19004</v>
      </c>
      <c r="F138083" s="4">
        <v>41680</v>
      </c>
      <c r="G138083" s="4">
        <v>44012</v>
      </c>
      <c r="H138083" s="5">
        <f t="shared" ref="H138083:H138146" si="10">YEARFRAC(F138083,G138083,0)</f>
        <v>6.3888888888888893</v>
      </c>
      <c r="I138083" s="1">
        <v>71166</v>
      </c>
      <c r="J138083" s="1">
        <v>72132.84</v>
      </c>
      <c r="K138083" t="s">
        <v>38420</v>
      </c>
    </row>
    <row r="138084" spans="2:11" x14ac:dyDescent="0.3">
      <c r="B138084">
        <v>138076</v>
      </c>
      <c r="C138084" t="s">
        <v>36650</v>
      </c>
      <c r="D138084" t="s">
        <v>32697</v>
      </c>
      <c r="E138084" t="s">
        <v>19039</v>
      </c>
      <c r="F138084" s="4">
        <v>43382</v>
      </c>
      <c r="G138084" s="4">
        <v>44012</v>
      </c>
      <c r="H138084" s="5">
        <f t="shared" si="10"/>
        <v>1.7250000000000001</v>
      </c>
      <c r="I138084" s="1">
        <v>53640</v>
      </c>
      <c r="J138084" s="1">
        <v>60807.63</v>
      </c>
      <c r="K138084" t="s">
        <v>38420</v>
      </c>
    </row>
    <row r="138085" spans="2:11" x14ac:dyDescent="0.3">
      <c r="B138085">
        <v>138077</v>
      </c>
      <c r="C138085" t="s">
        <v>719</v>
      </c>
      <c r="D138085" t="s">
        <v>34742</v>
      </c>
      <c r="E138085" t="s">
        <v>19623</v>
      </c>
      <c r="F138085" s="4">
        <v>38897</v>
      </c>
      <c r="G138085" s="4">
        <v>44012</v>
      </c>
      <c r="H138085" s="5">
        <f t="shared" si="10"/>
        <v>14.002777777777778</v>
      </c>
      <c r="I138085" s="1">
        <v>69526</v>
      </c>
      <c r="J138085" s="1">
        <v>69348.740000000005</v>
      </c>
      <c r="K138085" t="s">
        <v>38420</v>
      </c>
    </row>
    <row r="138086" spans="2:11" x14ac:dyDescent="0.3">
      <c r="B138086">
        <v>138078</v>
      </c>
      <c r="C138086" t="s">
        <v>15644</v>
      </c>
      <c r="D138086" t="s">
        <v>15569</v>
      </c>
      <c r="E138086" t="s">
        <v>19366</v>
      </c>
      <c r="F138086" s="4">
        <v>41050</v>
      </c>
      <c r="G138086" s="4">
        <v>44012</v>
      </c>
      <c r="H138086" s="5">
        <f t="shared" si="10"/>
        <v>8.1083333333333325</v>
      </c>
      <c r="I138086" s="1">
        <v>30160</v>
      </c>
      <c r="J138086" s="1">
        <v>9478.2199999999993</v>
      </c>
      <c r="K138086" t="s">
        <v>38420</v>
      </c>
    </row>
    <row r="138087" spans="2:11" x14ac:dyDescent="0.3">
      <c r="B138087">
        <v>138079</v>
      </c>
      <c r="C138087" t="s">
        <v>30080</v>
      </c>
      <c r="D138087" t="s">
        <v>32697</v>
      </c>
      <c r="E138087" t="s">
        <v>19473</v>
      </c>
      <c r="F138087" s="4">
        <v>42025</v>
      </c>
      <c r="G138087" s="4">
        <v>44012</v>
      </c>
      <c r="H138087" s="5">
        <f t="shared" si="10"/>
        <v>5.4416666666666664</v>
      </c>
      <c r="I138087" s="1">
        <v>72254</v>
      </c>
      <c r="J138087" s="1">
        <v>90375.39</v>
      </c>
      <c r="K138087" t="s">
        <v>38420</v>
      </c>
    </row>
    <row r="138088" spans="2:11" x14ac:dyDescent="0.3">
      <c r="B138088">
        <v>138080</v>
      </c>
      <c r="C138088" t="s">
        <v>723</v>
      </c>
      <c r="D138088" t="s">
        <v>15569</v>
      </c>
      <c r="E138088" t="s">
        <v>19366</v>
      </c>
      <c r="F138088" s="4">
        <v>38509</v>
      </c>
      <c r="G138088" s="4">
        <v>44012</v>
      </c>
      <c r="H138088" s="5">
        <f t="shared" si="10"/>
        <v>15.066666666666666</v>
      </c>
      <c r="I138088" s="1">
        <v>56160</v>
      </c>
      <c r="J138088" s="1">
        <v>24408</v>
      </c>
      <c r="K138088" t="s">
        <v>38420</v>
      </c>
    </row>
    <row r="138089" spans="2:11" x14ac:dyDescent="0.3">
      <c r="B138089">
        <v>138081</v>
      </c>
      <c r="C138089" t="s">
        <v>725</v>
      </c>
      <c r="D138089" t="s">
        <v>32697</v>
      </c>
      <c r="E138089" t="s">
        <v>19963</v>
      </c>
      <c r="F138089" s="4">
        <v>37831</v>
      </c>
      <c r="G138089" s="4">
        <v>44012</v>
      </c>
      <c r="H138089" s="5">
        <f t="shared" si="10"/>
        <v>16.919444444444444</v>
      </c>
      <c r="I138089" s="1">
        <v>85609</v>
      </c>
      <c r="J138089" s="1">
        <v>46433</v>
      </c>
      <c r="K138089" t="s">
        <v>38420</v>
      </c>
    </row>
    <row r="138090" spans="2:11" x14ac:dyDescent="0.3">
      <c r="B138090">
        <v>138082</v>
      </c>
      <c r="C138090" t="s">
        <v>19626</v>
      </c>
      <c r="D138090" t="s">
        <v>34660</v>
      </c>
      <c r="E138090" t="s">
        <v>19355</v>
      </c>
      <c r="F138090" s="4">
        <v>40434</v>
      </c>
      <c r="G138090" s="4">
        <v>44012</v>
      </c>
      <c r="H138090" s="5">
        <f t="shared" si="10"/>
        <v>9.7972222222222225</v>
      </c>
      <c r="I138090" s="1">
        <v>5512</v>
      </c>
      <c r="J138090">
        <v>0</v>
      </c>
      <c r="K138090" t="s">
        <v>38420</v>
      </c>
    </row>
    <row r="138091" spans="2:11" x14ac:dyDescent="0.3">
      <c r="B138091">
        <v>138083</v>
      </c>
      <c r="C138091" t="s">
        <v>34743</v>
      </c>
      <c r="D138091" t="s">
        <v>25632</v>
      </c>
      <c r="E138091" t="s">
        <v>20281</v>
      </c>
      <c r="F138091" s="4">
        <v>43096</v>
      </c>
      <c r="G138091" s="4">
        <v>44012</v>
      </c>
      <c r="H138091" s="5">
        <f t="shared" si="10"/>
        <v>2.5083333333333333</v>
      </c>
      <c r="I138091" s="1">
        <v>49887</v>
      </c>
      <c r="J138091" s="1">
        <v>51827.58</v>
      </c>
      <c r="K138091" t="s">
        <v>38420</v>
      </c>
    </row>
    <row r="138092" spans="2:11" x14ac:dyDescent="0.3">
      <c r="B138092">
        <v>138084</v>
      </c>
      <c r="C138092" t="s">
        <v>730</v>
      </c>
      <c r="D138092" t="s">
        <v>32751</v>
      </c>
      <c r="E138092" t="s">
        <v>20677</v>
      </c>
      <c r="F138092" s="4">
        <v>32090</v>
      </c>
      <c r="G138092" s="4">
        <v>44012</v>
      </c>
      <c r="H138092" s="5">
        <f t="shared" si="10"/>
        <v>32.641666666666666</v>
      </c>
      <c r="I138092" s="1">
        <v>40955</v>
      </c>
      <c r="J138092" s="1">
        <v>41921.269999999997</v>
      </c>
      <c r="K138092" t="s">
        <v>38420</v>
      </c>
    </row>
    <row r="138093" spans="2:11" x14ac:dyDescent="0.3">
      <c r="B138093">
        <v>138085</v>
      </c>
      <c r="C138093" t="s">
        <v>15649</v>
      </c>
      <c r="D138093" t="s">
        <v>34601</v>
      </c>
      <c r="E138093" t="s">
        <v>19108</v>
      </c>
      <c r="F138093" s="4">
        <v>41002</v>
      </c>
      <c r="G138093" s="4">
        <v>44012</v>
      </c>
      <c r="H138093" s="5">
        <f t="shared" si="10"/>
        <v>8.2416666666666671</v>
      </c>
      <c r="I138093" s="1">
        <v>63915</v>
      </c>
      <c r="J138093" s="1">
        <v>69804.95</v>
      </c>
      <c r="K138093" t="s">
        <v>38420</v>
      </c>
    </row>
    <row r="138094" spans="2:11" x14ac:dyDescent="0.3">
      <c r="B138094">
        <v>138086</v>
      </c>
      <c r="C138094" t="s">
        <v>38549</v>
      </c>
      <c r="D138094" t="s">
        <v>32704</v>
      </c>
      <c r="E138094" t="s">
        <v>19142</v>
      </c>
      <c r="F138094" s="4">
        <v>43678</v>
      </c>
      <c r="G138094" s="4">
        <v>44012</v>
      </c>
      <c r="H138094" s="5">
        <f t="shared" si="10"/>
        <v>0.91388888888888886</v>
      </c>
      <c r="I138094" s="1">
        <v>53512</v>
      </c>
      <c r="J138094">
        <v>412.25</v>
      </c>
      <c r="K138094" t="s">
        <v>38420</v>
      </c>
    </row>
    <row r="138095" spans="2:11" x14ac:dyDescent="0.3">
      <c r="B138095">
        <v>138087</v>
      </c>
      <c r="C138095" t="s">
        <v>32816</v>
      </c>
      <c r="D138095" t="s">
        <v>34608</v>
      </c>
      <c r="E138095" t="s">
        <v>19108</v>
      </c>
      <c r="F138095" s="4">
        <v>42597</v>
      </c>
      <c r="G138095" s="4">
        <v>44012</v>
      </c>
      <c r="H138095" s="5">
        <f t="shared" si="10"/>
        <v>3.875</v>
      </c>
      <c r="I138095" s="1">
        <v>51607</v>
      </c>
      <c r="J138095" s="1">
        <v>54259.82</v>
      </c>
      <c r="K138095" t="s">
        <v>38420</v>
      </c>
    </row>
    <row r="138096" spans="2:11" x14ac:dyDescent="0.3">
      <c r="B138096">
        <v>138088</v>
      </c>
      <c r="C138096" t="s">
        <v>732</v>
      </c>
      <c r="D138096" t="s">
        <v>32697</v>
      </c>
      <c r="E138096" t="s">
        <v>19967</v>
      </c>
      <c r="F138096" s="4">
        <v>35192</v>
      </c>
      <c r="G138096" s="4">
        <v>44012</v>
      </c>
      <c r="H138096" s="5">
        <f t="shared" si="10"/>
        <v>24.147222222222222</v>
      </c>
      <c r="I138096" s="1">
        <v>91780</v>
      </c>
      <c r="J138096" s="1">
        <v>124908.97</v>
      </c>
      <c r="K138096" t="s">
        <v>38420</v>
      </c>
    </row>
    <row r="138097" spans="2:11" x14ac:dyDescent="0.3">
      <c r="B138097">
        <v>138089</v>
      </c>
      <c r="C138097" t="s">
        <v>733</v>
      </c>
      <c r="D138097" t="s">
        <v>747</v>
      </c>
      <c r="E138097" t="s">
        <v>19271</v>
      </c>
      <c r="F138097" s="4">
        <v>36843</v>
      </c>
      <c r="G138097" s="4">
        <v>44012</v>
      </c>
      <c r="H138097" s="5">
        <f t="shared" si="10"/>
        <v>19.630555555555556</v>
      </c>
      <c r="I138097" s="1">
        <v>102424</v>
      </c>
      <c r="J138097" s="1">
        <v>132688.15</v>
      </c>
      <c r="K138097" t="s">
        <v>38420</v>
      </c>
    </row>
    <row r="138098" spans="2:11" x14ac:dyDescent="0.3">
      <c r="B138098">
        <v>138090</v>
      </c>
      <c r="C138098" t="s">
        <v>735</v>
      </c>
      <c r="D138098" t="s">
        <v>25764</v>
      </c>
      <c r="E138098" t="s">
        <v>20828</v>
      </c>
      <c r="F138098" s="4">
        <v>36122</v>
      </c>
      <c r="G138098" s="4">
        <v>44012</v>
      </c>
      <c r="H138098" s="5">
        <f t="shared" si="10"/>
        <v>21.602777777777778</v>
      </c>
      <c r="I138098" s="1">
        <v>79242</v>
      </c>
      <c r="J138098" s="1">
        <v>97069.21</v>
      </c>
      <c r="K138098" t="s">
        <v>38420</v>
      </c>
    </row>
    <row r="138099" spans="2:11" x14ac:dyDescent="0.3">
      <c r="B138099">
        <v>138091</v>
      </c>
      <c r="C138099" t="s">
        <v>30082</v>
      </c>
      <c r="D138099" t="s">
        <v>34745</v>
      </c>
      <c r="E138099" t="s">
        <v>19281</v>
      </c>
      <c r="F138099" s="4">
        <v>38892</v>
      </c>
      <c r="G138099" s="4">
        <v>44012</v>
      </c>
      <c r="H138099" s="5">
        <f t="shared" si="10"/>
        <v>14.016666666666667</v>
      </c>
      <c r="I138099" s="1">
        <v>40042</v>
      </c>
      <c r="J138099" s="1">
        <v>42932.67</v>
      </c>
      <c r="K138099" t="s">
        <v>38420</v>
      </c>
    </row>
    <row r="138100" spans="2:11" x14ac:dyDescent="0.3">
      <c r="B138100">
        <v>138092</v>
      </c>
      <c r="C138100" t="s">
        <v>740</v>
      </c>
      <c r="D138100" t="s">
        <v>25632</v>
      </c>
      <c r="E138100" t="s">
        <v>19858</v>
      </c>
      <c r="F138100" s="4">
        <v>36857</v>
      </c>
      <c r="G138100" s="4">
        <v>44012</v>
      </c>
      <c r="H138100" s="5">
        <f t="shared" si="10"/>
        <v>19.591666666666665</v>
      </c>
      <c r="I138100" s="1">
        <v>72324</v>
      </c>
      <c r="J138100" s="1">
        <v>92497.22</v>
      </c>
      <c r="K138100" t="s">
        <v>38420</v>
      </c>
    </row>
    <row r="138101" spans="2:11" x14ac:dyDescent="0.3">
      <c r="B138101">
        <v>138093</v>
      </c>
      <c r="C138101" t="s">
        <v>25810</v>
      </c>
      <c r="D138101" t="s">
        <v>34745</v>
      </c>
      <c r="E138101" t="s">
        <v>19281</v>
      </c>
      <c r="F138101" s="4">
        <v>41771</v>
      </c>
      <c r="G138101" s="4">
        <v>44012</v>
      </c>
      <c r="H138101" s="5">
        <f t="shared" si="10"/>
        <v>6.1333333333333337</v>
      </c>
      <c r="I138101" s="1">
        <v>40042</v>
      </c>
      <c r="J138101" s="1">
        <v>44244.92</v>
      </c>
      <c r="K138101" t="s">
        <v>38420</v>
      </c>
    </row>
    <row r="138102" spans="2:11" x14ac:dyDescent="0.3">
      <c r="B138102">
        <v>138094</v>
      </c>
      <c r="C138102" t="s">
        <v>38550</v>
      </c>
      <c r="D138102" t="s">
        <v>38422</v>
      </c>
      <c r="E138102" t="s">
        <v>31513</v>
      </c>
      <c r="F138102" s="4">
        <v>43440</v>
      </c>
      <c r="G138102" s="4">
        <v>44012</v>
      </c>
      <c r="H138102" s="5">
        <f t="shared" si="10"/>
        <v>1.5666666666666667</v>
      </c>
      <c r="I138102">
        <v>0</v>
      </c>
      <c r="J138102">
        <v>165</v>
      </c>
      <c r="K138102" t="s">
        <v>38420</v>
      </c>
    </row>
    <row r="138103" spans="2:11" x14ac:dyDescent="0.3">
      <c r="B138103">
        <v>138095</v>
      </c>
      <c r="C138103" t="s">
        <v>38551</v>
      </c>
      <c r="D138103" t="s">
        <v>38422</v>
      </c>
      <c r="E138103" t="s">
        <v>31612</v>
      </c>
      <c r="F138103" s="4">
        <v>42692</v>
      </c>
      <c r="G138103" s="4">
        <v>44012</v>
      </c>
      <c r="H138103" s="5">
        <f t="shared" si="10"/>
        <v>3.6166666666666667</v>
      </c>
      <c r="I138103">
        <v>0</v>
      </c>
      <c r="J138103">
        <v>165</v>
      </c>
      <c r="K138103" t="s">
        <v>38420</v>
      </c>
    </row>
    <row r="138104" spans="2:11" x14ac:dyDescent="0.3">
      <c r="B138104">
        <v>138096</v>
      </c>
      <c r="C138104" t="s">
        <v>741</v>
      </c>
      <c r="D138104" t="s">
        <v>34659</v>
      </c>
      <c r="E138104" t="s">
        <v>19287</v>
      </c>
      <c r="F138104" s="4">
        <v>39751</v>
      </c>
      <c r="G138104" s="4">
        <v>44012</v>
      </c>
      <c r="H138104" s="5">
        <f t="shared" si="10"/>
        <v>11.666666666666666</v>
      </c>
      <c r="I138104" s="1">
        <v>29162</v>
      </c>
      <c r="J138104" s="1">
        <v>29672.09</v>
      </c>
      <c r="K138104" t="s">
        <v>38420</v>
      </c>
    </row>
    <row r="138105" spans="2:11" x14ac:dyDescent="0.3">
      <c r="B138105">
        <v>138097</v>
      </c>
      <c r="C138105" t="s">
        <v>741</v>
      </c>
      <c r="D138105" t="s">
        <v>19138</v>
      </c>
      <c r="E138105" t="s">
        <v>19288</v>
      </c>
      <c r="F138105" s="4">
        <v>41809</v>
      </c>
      <c r="G138105" s="4">
        <v>44012</v>
      </c>
      <c r="H138105" s="5">
        <f t="shared" si="10"/>
        <v>6.0305555555555559</v>
      </c>
      <c r="I138105" s="1">
        <v>32739</v>
      </c>
      <c r="J138105" s="1">
        <v>1825.84</v>
      </c>
      <c r="K138105" t="s">
        <v>38420</v>
      </c>
    </row>
    <row r="138106" spans="2:11" x14ac:dyDescent="0.3">
      <c r="B138106">
        <v>138098</v>
      </c>
      <c r="C138106" t="s">
        <v>741</v>
      </c>
      <c r="D138106" t="s">
        <v>38552</v>
      </c>
      <c r="E138106" t="s">
        <v>19288</v>
      </c>
      <c r="F138106" s="4">
        <v>44011</v>
      </c>
      <c r="G138106" s="4">
        <v>44012</v>
      </c>
      <c r="H138106" s="5">
        <f t="shared" si="10"/>
        <v>2.7777777777777779E-3</v>
      </c>
      <c r="I138106" s="1">
        <v>32433</v>
      </c>
      <c r="J138106">
        <v>0</v>
      </c>
      <c r="K138106" t="s">
        <v>38420</v>
      </c>
    </row>
    <row r="138107" spans="2:11" x14ac:dyDescent="0.3">
      <c r="B138107">
        <v>138099</v>
      </c>
      <c r="C138107" t="s">
        <v>742</v>
      </c>
      <c r="D138107" t="s">
        <v>34746</v>
      </c>
      <c r="E138107" t="s">
        <v>19256</v>
      </c>
      <c r="F138107" s="4">
        <v>33686</v>
      </c>
      <c r="G138107" s="4">
        <v>44012</v>
      </c>
      <c r="H138107" s="5">
        <f t="shared" si="10"/>
        <v>28.269444444444446</v>
      </c>
      <c r="I138107" s="1">
        <v>43273</v>
      </c>
      <c r="J138107" s="1">
        <v>64870.85</v>
      </c>
      <c r="K138107" t="s">
        <v>38420</v>
      </c>
    </row>
    <row r="138108" spans="2:11" x14ac:dyDescent="0.3">
      <c r="B138108">
        <v>138100</v>
      </c>
      <c r="C138108" t="s">
        <v>744</v>
      </c>
      <c r="D138108" t="s">
        <v>32725</v>
      </c>
      <c r="E138108" t="s">
        <v>19338</v>
      </c>
      <c r="F138108" s="4">
        <v>38384</v>
      </c>
      <c r="G138108" s="4">
        <v>44012</v>
      </c>
      <c r="H138108" s="5">
        <f t="shared" si="10"/>
        <v>15.41388888888889</v>
      </c>
      <c r="I138108" s="1">
        <v>86884</v>
      </c>
      <c r="J138108" s="1">
        <v>104321.27</v>
      </c>
      <c r="K138108" t="s">
        <v>38420</v>
      </c>
    </row>
    <row r="138109" spans="2:11" x14ac:dyDescent="0.3">
      <c r="B138109">
        <v>138101</v>
      </c>
      <c r="C138109" t="s">
        <v>746</v>
      </c>
      <c r="D138109" t="s">
        <v>747</v>
      </c>
      <c r="E138109" t="s">
        <v>21364</v>
      </c>
      <c r="F138109" s="4">
        <v>34613</v>
      </c>
      <c r="G138109" s="4">
        <v>44012</v>
      </c>
      <c r="H138109" s="5">
        <f t="shared" si="10"/>
        <v>25.733333333333334</v>
      </c>
      <c r="I138109" s="1">
        <v>108755</v>
      </c>
      <c r="J138109" s="1">
        <v>145039.17000000001</v>
      </c>
      <c r="K138109" t="s">
        <v>38420</v>
      </c>
    </row>
    <row r="138110" spans="2:11" x14ac:dyDescent="0.3">
      <c r="B138110">
        <v>138102</v>
      </c>
      <c r="C138110" t="s">
        <v>748</v>
      </c>
      <c r="D138110" t="s">
        <v>34639</v>
      </c>
      <c r="E138110" t="s">
        <v>19517</v>
      </c>
      <c r="F138110" s="4">
        <v>28467</v>
      </c>
      <c r="G138110" s="4">
        <v>44012</v>
      </c>
      <c r="H138110" s="5">
        <f t="shared" si="10"/>
        <v>42.56111111111111</v>
      </c>
      <c r="I138110" s="1">
        <v>53944</v>
      </c>
      <c r="J138110" s="1">
        <v>67944.02</v>
      </c>
      <c r="K138110" t="s">
        <v>38420</v>
      </c>
    </row>
    <row r="138111" spans="2:11" x14ac:dyDescent="0.3">
      <c r="B138111">
        <v>138103</v>
      </c>
      <c r="C138111" t="s">
        <v>38553</v>
      </c>
      <c r="D138111" t="s">
        <v>38422</v>
      </c>
      <c r="E138111" t="s">
        <v>31612</v>
      </c>
      <c r="F138111" s="4">
        <v>38972</v>
      </c>
      <c r="G138111" s="4">
        <v>44012</v>
      </c>
      <c r="H138111" s="5">
        <f t="shared" si="10"/>
        <v>13.8</v>
      </c>
      <c r="I138111">
        <v>0</v>
      </c>
      <c r="J138111">
        <v>165</v>
      </c>
      <c r="K138111" t="s">
        <v>38420</v>
      </c>
    </row>
    <row r="138112" spans="2:11" x14ac:dyDescent="0.3">
      <c r="B138112">
        <v>138104</v>
      </c>
      <c r="C138112" t="s">
        <v>34747</v>
      </c>
      <c r="D138112" t="s">
        <v>34656</v>
      </c>
      <c r="E138112" t="s">
        <v>19733</v>
      </c>
      <c r="F138112" s="4">
        <v>42882</v>
      </c>
      <c r="G138112" s="4">
        <v>44012</v>
      </c>
      <c r="H138112" s="5">
        <f t="shared" si="10"/>
        <v>3.0916666666666668</v>
      </c>
      <c r="I138112" s="1">
        <v>24960</v>
      </c>
      <c r="J138112">
        <v>672</v>
      </c>
      <c r="K138112" t="s">
        <v>38420</v>
      </c>
    </row>
    <row r="138113" spans="2:11" x14ac:dyDescent="0.3">
      <c r="B138113">
        <v>138105</v>
      </c>
      <c r="C138113" t="s">
        <v>753</v>
      </c>
      <c r="D138113" t="s">
        <v>34748</v>
      </c>
      <c r="E138113" t="s">
        <v>23336</v>
      </c>
      <c r="F138113" s="4">
        <v>38894</v>
      </c>
      <c r="G138113" s="4">
        <v>44012</v>
      </c>
      <c r="H138113" s="5">
        <f t="shared" si="10"/>
        <v>14.011111111111111</v>
      </c>
      <c r="I138113" s="1">
        <v>22880</v>
      </c>
      <c r="J138113">
        <v>649.58000000000004</v>
      </c>
      <c r="K138113" t="s">
        <v>38420</v>
      </c>
    </row>
    <row r="138114" spans="2:11" x14ac:dyDescent="0.3">
      <c r="B138114">
        <v>138106</v>
      </c>
      <c r="C138114" t="s">
        <v>755</v>
      </c>
      <c r="D138114" t="s">
        <v>34749</v>
      </c>
      <c r="E138114" t="s">
        <v>19002</v>
      </c>
      <c r="F138114" s="4">
        <v>40035</v>
      </c>
      <c r="G138114" s="4">
        <v>44012</v>
      </c>
      <c r="H138114" s="5">
        <f t="shared" si="10"/>
        <v>10.888888888888889</v>
      </c>
      <c r="I138114" s="1">
        <v>46395</v>
      </c>
      <c r="J138114" s="1">
        <v>46370.64</v>
      </c>
      <c r="K138114" t="s">
        <v>38420</v>
      </c>
    </row>
    <row r="138115" spans="2:11" x14ac:dyDescent="0.3">
      <c r="B138115">
        <v>138107</v>
      </c>
      <c r="C138115" t="s">
        <v>30083</v>
      </c>
      <c r="D138115" t="s">
        <v>34569</v>
      </c>
      <c r="E138115" t="s">
        <v>19037</v>
      </c>
      <c r="F138115" s="4">
        <v>41830</v>
      </c>
      <c r="G138115" s="4">
        <v>44012</v>
      </c>
      <c r="H138115" s="5">
        <f t="shared" si="10"/>
        <v>5.9722222222222223</v>
      </c>
      <c r="I138115" s="1">
        <v>37401</v>
      </c>
      <c r="J138115" s="1">
        <v>41524.18</v>
      </c>
      <c r="K138115" t="s">
        <v>38420</v>
      </c>
    </row>
    <row r="138116" spans="2:11" x14ac:dyDescent="0.3">
      <c r="B138116">
        <v>138108</v>
      </c>
      <c r="C138116" t="s">
        <v>34751</v>
      </c>
      <c r="D138116" t="s">
        <v>25632</v>
      </c>
      <c r="E138116" t="s">
        <v>19635</v>
      </c>
      <c r="F138116" s="4">
        <v>43096</v>
      </c>
      <c r="G138116" s="4">
        <v>44012</v>
      </c>
      <c r="H138116" s="5">
        <f t="shared" si="10"/>
        <v>2.5083333333333333</v>
      </c>
      <c r="I138116" s="1">
        <v>49887</v>
      </c>
      <c r="J138116" s="1">
        <v>51370.559999999998</v>
      </c>
      <c r="K138116" t="s">
        <v>38420</v>
      </c>
    </row>
    <row r="138117" spans="2:11" x14ac:dyDescent="0.3">
      <c r="B138117">
        <v>138109</v>
      </c>
      <c r="C138117" t="s">
        <v>34752</v>
      </c>
      <c r="D138117" t="s">
        <v>34602</v>
      </c>
      <c r="E138117" t="s">
        <v>19082</v>
      </c>
      <c r="F138117" s="4">
        <v>43171</v>
      </c>
      <c r="G138117" s="4">
        <v>44012</v>
      </c>
      <c r="H138117" s="5">
        <f t="shared" si="10"/>
        <v>2.2999999999999998</v>
      </c>
      <c r="I138117" s="1">
        <v>60411</v>
      </c>
      <c r="J138117" s="1">
        <v>18434.849999999999</v>
      </c>
      <c r="K138117" t="s">
        <v>38420</v>
      </c>
    </row>
    <row r="138118" spans="2:11" x14ac:dyDescent="0.3">
      <c r="B138118">
        <v>138110</v>
      </c>
      <c r="C138118" t="s">
        <v>31484</v>
      </c>
      <c r="D138118" t="s">
        <v>34753</v>
      </c>
      <c r="E138118" t="s">
        <v>19169</v>
      </c>
      <c r="F138118" s="4">
        <v>42275</v>
      </c>
      <c r="G138118" s="4">
        <v>44012</v>
      </c>
      <c r="H138118" s="5">
        <f t="shared" si="10"/>
        <v>4.7555555555555555</v>
      </c>
      <c r="I138118" s="1">
        <v>37401</v>
      </c>
      <c r="J138118" s="1">
        <v>38191.69</v>
      </c>
      <c r="K138118" t="s">
        <v>38420</v>
      </c>
    </row>
    <row r="138119" spans="2:11" x14ac:dyDescent="0.3">
      <c r="B138119">
        <v>138111</v>
      </c>
      <c r="C138119" t="s">
        <v>38554</v>
      </c>
      <c r="D138119" t="s">
        <v>38422</v>
      </c>
      <c r="E138119" t="s">
        <v>31513</v>
      </c>
      <c r="F138119" s="4">
        <v>39774</v>
      </c>
      <c r="G138119" s="4">
        <v>44012</v>
      </c>
      <c r="H138119" s="5">
        <f t="shared" si="10"/>
        <v>11.605555555555556</v>
      </c>
      <c r="I138119">
        <v>0</v>
      </c>
      <c r="J138119">
        <v>400</v>
      </c>
      <c r="K138119" t="s">
        <v>38420</v>
      </c>
    </row>
    <row r="138120" spans="2:11" x14ac:dyDescent="0.3">
      <c r="B138120">
        <v>138112</v>
      </c>
      <c r="C138120" t="s">
        <v>760</v>
      </c>
      <c r="D138120" t="s">
        <v>34601</v>
      </c>
      <c r="E138120" t="s">
        <v>19107</v>
      </c>
      <c r="F138120" s="4">
        <v>33469</v>
      </c>
      <c r="G138120" s="4">
        <v>44012</v>
      </c>
      <c r="H138120" s="5">
        <f t="shared" si="10"/>
        <v>28.863888888888887</v>
      </c>
      <c r="I138120" s="1">
        <v>63725</v>
      </c>
      <c r="J138120" s="1">
        <v>86775.13</v>
      </c>
      <c r="K138120" t="s">
        <v>38420</v>
      </c>
    </row>
    <row r="138121" spans="2:11" x14ac:dyDescent="0.3">
      <c r="B138121">
        <v>138113</v>
      </c>
      <c r="C138121" t="s">
        <v>763</v>
      </c>
      <c r="D138121" t="s">
        <v>34569</v>
      </c>
      <c r="E138121" t="s">
        <v>19360</v>
      </c>
      <c r="F138121" s="4">
        <v>39769</v>
      </c>
      <c r="G138121" s="4">
        <v>44012</v>
      </c>
      <c r="H138121" s="5">
        <f t="shared" si="10"/>
        <v>11.619444444444444</v>
      </c>
      <c r="I138121" s="1">
        <v>38523</v>
      </c>
      <c r="J138121" s="1">
        <v>38943.72</v>
      </c>
      <c r="K138121" t="s">
        <v>38420</v>
      </c>
    </row>
    <row r="138122" spans="2:11" x14ac:dyDescent="0.3">
      <c r="B138122">
        <v>138114</v>
      </c>
      <c r="C138122" t="s">
        <v>765</v>
      </c>
      <c r="D138122" t="s">
        <v>33082</v>
      </c>
      <c r="E138122" t="s">
        <v>19645</v>
      </c>
      <c r="F138122" s="4">
        <v>36586</v>
      </c>
      <c r="G138122" s="4">
        <v>44012</v>
      </c>
      <c r="H138122" s="5">
        <f t="shared" si="10"/>
        <v>20.330555555555556</v>
      </c>
      <c r="I138122" s="1">
        <v>81024</v>
      </c>
      <c r="J138122" s="1">
        <v>106883.84</v>
      </c>
      <c r="K138122" t="s">
        <v>38420</v>
      </c>
    </row>
    <row r="138123" spans="2:11" x14ac:dyDescent="0.3">
      <c r="B138123">
        <v>138115</v>
      </c>
      <c r="C138123" t="s">
        <v>32817</v>
      </c>
      <c r="D138123" t="s">
        <v>34755</v>
      </c>
      <c r="E138123" t="s">
        <v>19586</v>
      </c>
      <c r="F138123" s="4">
        <v>42711</v>
      </c>
      <c r="G138123" s="4">
        <v>44012</v>
      </c>
      <c r="H138123" s="5">
        <f t="shared" si="10"/>
        <v>3.5638888888888891</v>
      </c>
      <c r="I138123" s="1">
        <v>51660</v>
      </c>
      <c r="J138123" s="1">
        <v>52686.83</v>
      </c>
      <c r="K138123" t="s">
        <v>38420</v>
      </c>
    </row>
    <row r="138124" spans="2:11" x14ac:dyDescent="0.3">
      <c r="B138124">
        <v>138116</v>
      </c>
      <c r="C138124" t="s">
        <v>31485</v>
      </c>
      <c r="D138124" t="s">
        <v>34566</v>
      </c>
      <c r="E138124" t="s">
        <v>19072</v>
      </c>
      <c r="F138124" s="4">
        <v>42275</v>
      </c>
      <c r="G138124" s="4">
        <v>44012</v>
      </c>
      <c r="H138124" s="5">
        <f t="shared" si="10"/>
        <v>4.7555555555555555</v>
      </c>
      <c r="I138124" s="1">
        <v>66215</v>
      </c>
      <c r="J138124" s="1">
        <v>67862.78</v>
      </c>
      <c r="K138124" t="s">
        <v>38420</v>
      </c>
    </row>
    <row r="138125" spans="2:11" x14ac:dyDescent="0.3">
      <c r="B138125">
        <v>138117</v>
      </c>
      <c r="C138125" t="s">
        <v>36651</v>
      </c>
      <c r="D138125" t="s">
        <v>32981</v>
      </c>
      <c r="E138125" t="s">
        <v>110</v>
      </c>
      <c r="F138125" s="4">
        <v>43656</v>
      </c>
      <c r="G138125" s="4">
        <v>44012</v>
      </c>
      <c r="H138125" s="5">
        <f t="shared" si="10"/>
        <v>0.97222222222222221</v>
      </c>
      <c r="I138125" s="1">
        <v>32104</v>
      </c>
      <c r="J138125" s="1">
        <v>31444.19</v>
      </c>
      <c r="K138125" t="s">
        <v>38420</v>
      </c>
    </row>
    <row r="138126" spans="2:11" x14ac:dyDescent="0.3">
      <c r="B138126">
        <v>138118</v>
      </c>
      <c r="C138126" t="s">
        <v>32818</v>
      </c>
      <c r="D138126" t="s">
        <v>34756</v>
      </c>
      <c r="E138126" t="s">
        <v>20293</v>
      </c>
      <c r="F138126" s="4">
        <v>42761</v>
      </c>
      <c r="G138126" s="4">
        <v>44012</v>
      </c>
      <c r="H138126" s="5">
        <f t="shared" si="10"/>
        <v>3.4277777777777776</v>
      </c>
      <c r="I138126" s="1">
        <v>51607</v>
      </c>
      <c r="J138126" s="1">
        <v>49739.07</v>
      </c>
      <c r="K138126" t="s">
        <v>38420</v>
      </c>
    </row>
    <row r="138127" spans="2:11" x14ac:dyDescent="0.3">
      <c r="B138127">
        <v>138119</v>
      </c>
      <c r="C138127" t="s">
        <v>767</v>
      </c>
      <c r="D138127" t="s">
        <v>15599</v>
      </c>
      <c r="E138127" t="s">
        <v>19045</v>
      </c>
      <c r="F138127" s="4">
        <v>37861</v>
      </c>
      <c r="G138127" s="4">
        <v>44012</v>
      </c>
      <c r="H138127" s="5">
        <f t="shared" si="10"/>
        <v>16.838888888888889</v>
      </c>
      <c r="I138127" s="1">
        <v>11981</v>
      </c>
      <c r="J138127" s="1">
        <v>11957.27</v>
      </c>
      <c r="K138127" t="s">
        <v>38420</v>
      </c>
    </row>
    <row r="138128" spans="2:11" x14ac:dyDescent="0.3">
      <c r="B138128">
        <v>138120</v>
      </c>
      <c r="C138128" t="s">
        <v>768</v>
      </c>
      <c r="D138128" t="s">
        <v>34742</v>
      </c>
      <c r="E138128" t="s">
        <v>19524</v>
      </c>
      <c r="F138128" s="4">
        <v>34687</v>
      </c>
      <c r="G138128" s="4">
        <v>44012</v>
      </c>
      <c r="H138128" s="5">
        <f t="shared" si="10"/>
        <v>25.530555555555555</v>
      </c>
      <c r="I138128" s="1">
        <v>65498</v>
      </c>
      <c r="J138128" s="1">
        <v>67095.61</v>
      </c>
      <c r="K138128" t="s">
        <v>38420</v>
      </c>
    </row>
    <row r="138129" spans="2:11" x14ac:dyDescent="0.3">
      <c r="B138129">
        <v>138121</v>
      </c>
      <c r="C138129" t="s">
        <v>34757</v>
      </c>
      <c r="D138129" t="s">
        <v>1733</v>
      </c>
      <c r="E138129" t="s">
        <v>20090</v>
      </c>
      <c r="F138129" s="4">
        <v>38526</v>
      </c>
      <c r="G138129" s="4">
        <v>44012</v>
      </c>
      <c r="H138129" s="5">
        <f t="shared" si="10"/>
        <v>15.019444444444444</v>
      </c>
      <c r="I138129" s="1">
        <v>37080</v>
      </c>
      <c r="J138129" s="1">
        <v>43952.99</v>
      </c>
      <c r="K138129" t="s">
        <v>38420</v>
      </c>
    </row>
    <row r="138130" spans="2:11" x14ac:dyDescent="0.3">
      <c r="B138130">
        <v>138122</v>
      </c>
      <c r="C138130" t="s">
        <v>38555</v>
      </c>
      <c r="D138130" t="s">
        <v>32704</v>
      </c>
      <c r="E138130" t="s">
        <v>19142</v>
      </c>
      <c r="F138130" s="4">
        <v>43865</v>
      </c>
      <c r="G138130" s="4">
        <v>44012</v>
      </c>
      <c r="H138130" s="5">
        <f t="shared" si="10"/>
        <v>0.40555555555555556</v>
      </c>
      <c r="I138130" s="1">
        <v>53512</v>
      </c>
      <c r="J138130" s="1">
        <v>21119.17</v>
      </c>
      <c r="K138130" t="s">
        <v>38420</v>
      </c>
    </row>
    <row r="138131" spans="2:11" x14ac:dyDescent="0.3">
      <c r="B138131">
        <v>138123</v>
      </c>
      <c r="C138131" t="s">
        <v>774</v>
      </c>
      <c r="D138131" t="s">
        <v>32725</v>
      </c>
      <c r="E138131" t="s">
        <v>19823</v>
      </c>
      <c r="F138131" s="4">
        <v>38888</v>
      </c>
      <c r="G138131" s="4">
        <v>44012</v>
      </c>
      <c r="H138131" s="5">
        <f t="shared" si="10"/>
        <v>14.027777777777779</v>
      </c>
      <c r="I138131" s="1">
        <v>83770</v>
      </c>
      <c r="J138131" s="1">
        <v>135199.65</v>
      </c>
      <c r="K138131" t="s">
        <v>38420</v>
      </c>
    </row>
    <row r="138132" spans="2:11" x14ac:dyDescent="0.3">
      <c r="B138132">
        <v>138124</v>
      </c>
      <c r="C138132" t="s">
        <v>775</v>
      </c>
      <c r="D138132" t="s">
        <v>32819</v>
      </c>
      <c r="E138132" t="s">
        <v>19524</v>
      </c>
      <c r="F138132" s="4">
        <v>40567</v>
      </c>
      <c r="G138132" s="4">
        <v>44012</v>
      </c>
      <c r="H138132" s="5">
        <f t="shared" si="10"/>
        <v>9.4333333333333336</v>
      </c>
      <c r="I138132" s="1">
        <v>33342</v>
      </c>
      <c r="J138132" s="1">
        <v>33751.79</v>
      </c>
      <c r="K138132" t="s">
        <v>38420</v>
      </c>
    </row>
    <row r="138133" spans="2:11" x14ac:dyDescent="0.3">
      <c r="B138133">
        <v>138125</v>
      </c>
      <c r="C138133" t="s">
        <v>32820</v>
      </c>
      <c r="D138133" t="s">
        <v>34619</v>
      </c>
      <c r="E138133" t="s">
        <v>19372</v>
      </c>
      <c r="F138133" s="4">
        <v>42733</v>
      </c>
      <c r="G138133" s="4">
        <v>44012</v>
      </c>
      <c r="H138133" s="5">
        <f t="shared" si="10"/>
        <v>3.5027777777777778</v>
      </c>
      <c r="I138133" s="1">
        <v>61212</v>
      </c>
      <c r="J138133" s="1">
        <v>56055.75</v>
      </c>
      <c r="K138133" t="s">
        <v>38420</v>
      </c>
    </row>
    <row r="138134" spans="2:11" x14ac:dyDescent="0.3">
      <c r="B138134">
        <v>138126</v>
      </c>
      <c r="C138134" t="s">
        <v>780</v>
      </c>
      <c r="D138134" t="s">
        <v>34772</v>
      </c>
      <c r="E138134" t="s">
        <v>19111</v>
      </c>
      <c r="F138134" s="4">
        <v>37846</v>
      </c>
      <c r="G138134" s="4">
        <v>44012</v>
      </c>
      <c r="H138134" s="5">
        <f t="shared" si="10"/>
        <v>16.880555555555556</v>
      </c>
      <c r="I138134" s="1">
        <v>75011</v>
      </c>
      <c r="J138134" s="1">
        <v>84806.89</v>
      </c>
      <c r="K138134" t="s">
        <v>38420</v>
      </c>
    </row>
    <row r="138135" spans="2:11" x14ac:dyDescent="0.3">
      <c r="B138135">
        <v>138127</v>
      </c>
      <c r="C138135" t="s">
        <v>36652</v>
      </c>
      <c r="D138135" t="s">
        <v>34559</v>
      </c>
      <c r="E138135" t="s">
        <v>19427</v>
      </c>
      <c r="F138135" s="4">
        <v>42338</v>
      </c>
      <c r="G138135" s="4">
        <v>44012</v>
      </c>
      <c r="H138135" s="5">
        <f t="shared" si="10"/>
        <v>4.583333333333333</v>
      </c>
      <c r="I138135" s="1">
        <v>70315</v>
      </c>
      <c r="J138135" s="1">
        <v>41890.28</v>
      </c>
      <c r="K138135" t="s">
        <v>38420</v>
      </c>
    </row>
    <row r="138136" spans="2:11" x14ac:dyDescent="0.3">
      <c r="B138136">
        <v>138128</v>
      </c>
      <c r="C138136" t="s">
        <v>782</v>
      </c>
      <c r="D138136" t="s">
        <v>34564</v>
      </c>
      <c r="E138136" t="s">
        <v>21574</v>
      </c>
      <c r="F138136" s="4">
        <v>38976</v>
      </c>
      <c r="G138136" s="4">
        <v>44012</v>
      </c>
      <c r="H138136" s="5">
        <f t="shared" si="10"/>
        <v>13.78888888888889</v>
      </c>
      <c r="I138136" s="1">
        <v>22880</v>
      </c>
      <c r="J138136" s="1">
        <v>2755.03</v>
      </c>
      <c r="K138136" t="s">
        <v>38420</v>
      </c>
    </row>
    <row r="138137" spans="2:11" x14ac:dyDescent="0.3">
      <c r="B138137">
        <v>138129</v>
      </c>
      <c r="C138137" t="s">
        <v>31486</v>
      </c>
      <c r="D138137" t="s">
        <v>32751</v>
      </c>
      <c r="E138137" t="s">
        <v>31438</v>
      </c>
      <c r="F138137" s="4">
        <v>42388</v>
      </c>
      <c r="G138137" s="4">
        <v>44012</v>
      </c>
      <c r="H138137" s="5">
        <f t="shared" si="10"/>
        <v>4.447222222222222</v>
      </c>
      <c r="I138137" s="1">
        <v>33933</v>
      </c>
      <c r="J138137" s="1">
        <v>38301.54</v>
      </c>
      <c r="K138137" t="s">
        <v>38420</v>
      </c>
    </row>
    <row r="138138" spans="2:11" x14ac:dyDescent="0.3">
      <c r="B138138">
        <v>138130</v>
      </c>
      <c r="C138138" t="s">
        <v>784</v>
      </c>
      <c r="D138138" t="s">
        <v>30055</v>
      </c>
      <c r="E138138" t="s">
        <v>19256</v>
      </c>
      <c r="F138138" s="4">
        <v>32111</v>
      </c>
      <c r="G138138" s="4">
        <v>44012</v>
      </c>
      <c r="H138138" s="5">
        <f t="shared" si="10"/>
        <v>32.583333333333336</v>
      </c>
      <c r="I138138" s="1">
        <v>109250</v>
      </c>
      <c r="J138138" s="1">
        <v>101946.71</v>
      </c>
      <c r="K138138" t="s">
        <v>38420</v>
      </c>
    </row>
    <row r="138139" spans="2:11" x14ac:dyDescent="0.3">
      <c r="B138139">
        <v>138131</v>
      </c>
      <c r="C138139" t="s">
        <v>786</v>
      </c>
      <c r="D138139" t="s">
        <v>32689</v>
      </c>
      <c r="E138139" t="s">
        <v>21415</v>
      </c>
      <c r="F138139" s="4">
        <v>35075</v>
      </c>
      <c r="G138139" s="4">
        <v>44012</v>
      </c>
      <c r="H138139" s="5">
        <f t="shared" si="10"/>
        <v>24.469444444444445</v>
      </c>
      <c r="I138139" s="1">
        <v>105577</v>
      </c>
      <c r="J138139" s="1">
        <v>45560.71</v>
      </c>
      <c r="K138139" t="s">
        <v>38420</v>
      </c>
    </row>
    <row r="138140" spans="2:11" x14ac:dyDescent="0.3">
      <c r="B138140">
        <v>138132</v>
      </c>
      <c r="C138140" t="s">
        <v>36654</v>
      </c>
      <c r="D138140" t="s">
        <v>34891</v>
      </c>
      <c r="E138140" t="s">
        <v>19443</v>
      </c>
      <c r="F138140" s="4">
        <v>43355</v>
      </c>
      <c r="G138140" s="4">
        <v>44012</v>
      </c>
      <c r="H138140" s="5">
        <f t="shared" si="10"/>
        <v>1.8</v>
      </c>
      <c r="I138140" s="1">
        <v>22880</v>
      </c>
      <c r="J138140" s="1">
        <v>3871.18</v>
      </c>
      <c r="K138140" t="s">
        <v>38420</v>
      </c>
    </row>
    <row r="138141" spans="2:11" x14ac:dyDescent="0.3">
      <c r="B138141">
        <v>138133</v>
      </c>
      <c r="C138141" t="s">
        <v>38556</v>
      </c>
      <c r="D138141" t="s">
        <v>38422</v>
      </c>
      <c r="E138141" t="s">
        <v>31612</v>
      </c>
      <c r="F138141" s="4">
        <v>43898</v>
      </c>
      <c r="G138141" s="4">
        <v>44012</v>
      </c>
      <c r="H138141" s="5">
        <f t="shared" si="10"/>
        <v>0.31111111111111112</v>
      </c>
      <c r="I138141">
        <v>0</v>
      </c>
      <c r="J138141">
        <v>400</v>
      </c>
      <c r="K138141" t="s">
        <v>38420</v>
      </c>
    </row>
    <row r="138142" spans="2:11" x14ac:dyDescent="0.3">
      <c r="B138142">
        <v>138134</v>
      </c>
      <c r="C138142" t="s">
        <v>789</v>
      </c>
      <c r="D138142" t="s">
        <v>34709</v>
      </c>
      <c r="E138142" t="s">
        <v>19037</v>
      </c>
      <c r="F138142" s="4">
        <v>31076</v>
      </c>
      <c r="G138142" s="4">
        <v>44012</v>
      </c>
      <c r="H138142" s="5">
        <f t="shared" si="10"/>
        <v>35.419444444444444</v>
      </c>
      <c r="I138142" s="1">
        <v>53355</v>
      </c>
      <c r="J138142" s="1">
        <v>68456.399999999994</v>
      </c>
      <c r="K138142" t="s">
        <v>38420</v>
      </c>
    </row>
    <row r="138143" spans="2:11" x14ac:dyDescent="0.3">
      <c r="B138143">
        <v>138135</v>
      </c>
      <c r="C138143" t="s">
        <v>31488</v>
      </c>
      <c r="D138143" t="s">
        <v>34564</v>
      </c>
      <c r="E138143" t="s">
        <v>19489</v>
      </c>
      <c r="F138143" s="4">
        <v>42518</v>
      </c>
      <c r="G138143" s="4">
        <v>44012</v>
      </c>
      <c r="H138143" s="5">
        <f t="shared" si="10"/>
        <v>4.0888888888888886</v>
      </c>
      <c r="I138143" s="1">
        <v>27040</v>
      </c>
      <c r="J138143" s="1">
        <v>14427.5</v>
      </c>
      <c r="K138143" t="s">
        <v>38420</v>
      </c>
    </row>
    <row r="138144" spans="2:11" x14ac:dyDescent="0.3">
      <c r="B138144">
        <v>138136</v>
      </c>
      <c r="C138144" t="s">
        <v>38557</v>
      </c>
      <c r="D138144" t="s">
        <v>34811</v>
      </c>
      <c r="E138144" t="s">
        <v>32853</v>
      </c>
      <c r="F138144" s="4">
        <v>43969</v>
      </c>
      <c r="G138144" s="4">
        <v>44012</v>
      </c>
      <c r="H138144" s="5">
        <f t="shared" si="10"/>
        <v>0.11666666666666667</v>
      </c>
      <c r="I138144" s="1">
        <v>33095</v>
      </c>
      <c r="J138144" s="1">
        <v>2192.87</v>
      </c>
      <c r="K138144" t="s">
        <v>38420</v>
      </c>
    </row>
    <row r="138145" spans="2:11" x14ac:dyDescent="0.3">
      <c r="B138145">
        <v>138137</v>
      </c>
      <c r="C138145" t="s">
        <v>790</v>
      </c>
      <c r="D138145" t="s">
        <v>32751</v>
      </c>
      <c r="E138145" t="s">
        <v>38558</v>
      </c>
      <c r="F138145" s="4">
        <v>39274</v>
      </c>
      <c r="G138145" s="4">
        <v>44012</v>
      </c>
      <c r="H138145" s="5">
        <f t="shared" si="10"/>
        <v>12.969444444444445</v>
      </c>
      <c r="I138145" s="1">
        <v>35615</v>
      </c>
      <c r="J138145" s="1">
        <v>23577.81</v>
      </c>
      <c r="K138145" t="s">
        <v>38420</v>
      </c>
    </row>
    <row r="138146" spans="2:11" x14ac:dyDescent="0.3">
      <c r="B138146">
        <v>138138</v>
      </c>
      <c r="C138146" t="s">
        <v>791</v>
      </c>
      <c r="D138146" t="s">
        <v>32821</v>
      </c>
      <c r="E138146" t="s">
        <v>19294</v>
      </c>
      <c r="F138146" s="4">
        <v>27646</v>
      </c>
      <c r="G138146" s="4">
        <v>44012</v>
      </c>
      <c r="H138146" s="5">
        <f t="shared" si="10"/>
        <v>44.80833333333333</v>
      </c>
      <c r="I138146" s="1">
        <v>38292</v>
      </c>
      <c r="J138146" s="1">
        <v>40738.01</v>
      </c>
      <c r="K138146" t="s">
        <v>38420</v>
      </c>
    </row>
    <row r="138147" spans="2:11" x14ac:dyDescent="0.3">
      <c r="B138147">
        <v>138139</v>
      </c>
      <c r="C138147" t="s">
        <v>38559</v>
      </c>
      <c r="D138147" t="s">
        <v>30087</v>
      </c>
      <c r="E138147" t="s">
        <v>19875</v>
      </c>
      <c r="F138147" s="4">
        <v>43843</v>
      </c>
      <c r="G138147" s="4">
        <v>44012</v>
      </c>
      <c r="H138147" s="5">
        <f t="shared" ref="H138147:H138210" si="11">YEARFRAC(F138147,G138147,0)</f>
        <v>0.46388888888888891</v>
      </c>
      <c r="I138147" s="1">
        <v>90000</v>
      </c>
      <c r="J138147" s="1">
        <v>38076.93</v>
      </c>
      <c r="K138147" t="s">
        <v>38420</v>
      </c>
    </row>
    <row r="138148" spans="2:11" x14ac:dyDescent="0.3">
      <c r="B138148">
        <v>138140</v>
      </c>
      <c r="C138148" t="s">
        <v>793</v>
      </c>
      <c r="D138148" t="s">
        <v>30094</v>
      </c>
      <c r="E138148" t="s">
        <v>19004</v>
      </c>
      <c r="F138148" s="4">
        <v>35597</v>
      </c>
      <c r="G138148" s="4">
        <v>44012</v>
      </c>
      <c r="H138148" s="5">
        <f t="shared" si="11"/>
        <v>23.038888888888888</v>
      </c>
      <c r="I138148" s="1">
        <v>99192</v>
      </c>
      <c r="J138148" s="1">
        <v>100093.22</v>
      </c>
      <c r="K138148" t="s">
        <v>38420</v>
      </c>
    </row>
    <row r="138149" spans="2:11" x14ac:dyDescent="0.3">
      <c r="B138149">
        <v>138141</v>
      </c>
      <c r="C138149" t="s">
        <v>38560</v>
      </c>
      <c r="D138149" t="s">
        <v>38456</v>
      </c>
      <c r="E138149" t="s">
        <v>19586</v>
      </c>
      <c r="F138149" s="4">
        <v>43465</v>
      </c>
      <c r="G138149" s="4">
        <v>44012</v>
      </c>
      <c r="H138149" s="5">
        <f t="shared" si="11"/>
        <v>1.5</v>
      </c>
      <c r="I138149" s="1">
        <v>22880</v>
      </c>
      <c r="J138149">
        <v>0</v>
      </c>
      <c r="K138149" t="s">
        <v>38420</v>
      </c>
    </row>
    <row r="138150" spans="2:11" x14ac:dyDescent="0.3">
      <c r="B138150">
        <v>138142</v>
      </c>
      <c r="C138150" t="s">
        <v>36655</v>
      </c>
      <c r="D138150" t="s">
        <v>34656</v>
      </c>
      <c r="E138150" t="s">
        <v>20655</v>
      </c>
      <c r="F138150" s="4">
        <v>43627</v>
      </c>
      <c r="G138150" s="4">
        <v>44012</v>
      </c>
      <c r="H138150" s="5">
        <f t="shared" si="11"/>
        <v>1.0527777777777778</v>
      </c>
      <c r="I138150" s="1">
        <v>22880</v>
      </c>
      <c r="J138150">
        <v>434.3</v>
      </c>
      <c r="K138150" t="s">
        <v>38420</v>
      </c>
    </row>
    <row r="138151" spans="2:11" x14ac:dyDescent="0.3">
      <c r="B138151">
        <v>138143</v>
      </c>
      <c r="C138151" t="s">
        <v>15657</v>
      </c>
      <c r="D138151" t="s">
        <v>32751</v>
      </c>
      <c r="E138151" t="s">
        <v>19590</v>
      </c>
      <c r="F138151" s="4">
        <v>40906</v>
      </c>
      <c r="G138151" s="4">
        <v>44012</v>
      </c>
      <c r="H138151" s="5">
        <f t="shared" si="11"/>
        <v>8.5027777777777782</v>
      </c>
      <c r="I138151" s="1">
        <v>35615</v>
      </c>
      <c r="J138151" s="1">
        <v>27877.68</v>
      </c>
      <c r="K138151" t="s">
        <v>38420</v>
      </c>
    </row>
    <row r="138152" spans="2:11" x14ac:dyDescent="0.3">
      <c r="B138152">
        <v>138144</v>
      </c>
      <c r="C138152" t="s">
        <v>36656</v>
      </c>
      <c r="D138152" t="s">
        <v>25620</v>
      </c>
      <c r="E138152" t="s">
        <v>36657</v>
      </c>
      <c r="F138152" s="4">
        <v>43615</v>
      </c>
      <c r="G138152" s="4">
        <v>44012</v>
      </c>
      <c r="H138152" s="5">
        <f t="shared" si="11"/>
        <v>1.0833333333333333</v>
      </c>
      <c r="I138152" s="1">
        <v>66124</v>
      </c>
      <c r="J138152" s="1">
        <v>38154.239999999998</v>
      </c>
      <c r="K138152" t="s">
        <v>38420</v>
      </c>
    </row>
    <row r="138153" spans="2:11" x14ac:dyDescent="0.3">
      <c r="B138153">
        <v>138145</v>
      </c>
      <c r="C138153" t="s">
        <v>38561</v>
      </c>
      <c r="D138153" t="s">
        <v>38422</v>
      </c>
      <c r="E138153" t="s">
        <v>31612</v>
      </c>
      <c r="F138153" s="4">
        <v>41240</v>
      </c>
      <c r="G138153" s="4">
        <v>44012</v>
      </c>
      <c r="H138153" s="5">
        <f t="shared" si="11"/>
        <v>7.5916666666666668</v>
      </c>
      <c r="I138153">
        <v>0</v>
      </c>
      <c r="J138153">
        <v>165</v>
      </c>
      <c r="K138153" t="s">
        <v>38420</v>
      </c>
    </row>
    <row r="138154" spans="2:11" x14ac:dyDescent="0.3">
      <c r="B138154">
        <v>138146</v>
      </c>
      <c r="C138154" t="s">
        <v>38562</v>
      </c>
      <c r="D138154" t="s">
        <v>38422</v>
      </c>
      <c r="E138154" t="s">
        <v>31612</v>
      </c>
      <c r="F138154" s="4">
        <v>42692</v>
      </c>
      <c r="G138154" s="4">
        <v>44012</v>
      </c>
      <c r="H138154" s="5">
        <f t="shared" si="11"/>
        <v>3.6166666666666667</v>
      </c>
      <c r="I138154">
        <v>0</v>
      </c>
      <c r="J138154">
        <v>165</v>
      </c>
      <c r="K138154" t="s">
        <v>38420</v>
      </c>
    </row>
    <row r="138155" spans="2:11" x14ac:dyDescent="0.3">
      <c r="B138155">
        <v>138147</v>
      </c>
      <c r="C138155" t="s">
        <v>800</v>
      </c>
      <c r="D138155" t="s">
        <v>38476</v>
      </c>
      <c r="E138155" t="s">
        <v>19143</v>
      </c>
      <c r="F138155" s="4">
        <v>36857</v>
      </c>
      <c r="G138155" s="4">
        <v>44012</v>
      </c>
      <c r="H138155" s="5">
        <f t="shared" si="11"/>
        <v>19.591666666666665</v>
      </c>
      <c r="I138155" s="1">
        <v>50743</v>
      </c>
      <c r="J138155" s="1">
        <v>40577.81</v>
      </c>
      <c r="K138155" t="s">
        <v>38420</v>
      </c>
    </row>
    <row r="138156" spans="2:11" x14ac:dyDescent="0.3">
      <c r="B138156">
        <v>138148</v>
      </c>
      <c r="C138156" t="s">
        <v>34760</v>
      </c>
      <c r="D138156" t="s">
        <v>34585</v>
      </c>
      <c r="E138156" t="s">
        <v>19586</v>
      </c>
      <c r="F138156" s="4">
        <v>35450</v>
      </c>
      <c r="G138156" s="4">
        <v>44012</v>
      </c>
      <c r="H138156" s="5">
        <f t="shared" si="11"/>
        <v>23.444444444444443</v>
      </c>
      <c r="I138156" s="1">
        <v>65000</v>
      </c>
      <c r="J138156" s="1">
        <v>15150.32</v>
      </c>
      <c r="K138156" t="s">
        <v>38420</v>
      </c>
    </row>
    <row r="138157" spans="2:11" x14ac:dyDescent="0.3">
      <c r="B138157">
        <v>138149</v>
      </c>
      <c r="C138157" t="s">
        <v>15659</v>
      </c>
      <c r="D138157" t="s">
        <v>34700</v>
      </c>
      <c r="E138157" t="s">
        <v>19951</v>
      </c>
      <c r="F138157" s="4">
        <v>39256</v>
      </c>
      <c r="G138157" s="4">
        <v>44012</v>
      </c>
      <c r="H138157" s="5">
        <f t="shared" si="11"/>
        <v>13.019444444444444</v>
      </c>
      <c r="I138157" s="1">
        <v>78345</v>
      </c>
      <c r="J138157" s="1">
        <v>107020.51</v>
      </c>
      <c r="K138157" t="s">
        <v>38420</v>
      </c>
    </row>
    <row r="138158" spans="2:11" x14ac:dyDescent="0.3">
      <c r="B138158">
        <v>138150</v>
      </c>
      <c r="C138158" t="s">
        <v>801</v>
      </c>
      <c r="D138158" t="s">
        <v>499</v>
      </c>
      <c r="E138158" t="s">
        <v>19000</v>
      </c>
      <c r="F138158" s="4">
        <v>37795</v>
      </c>
      <c r="G138158" s="4">
        <v>44012</v>
      </c>
      <c r="H138158" s="5">
        <f t="shared" si="11"/>
        <v>17.019444444444446</v>
      </c>
      <c r="I138158" s="1">
        <v>56820</v>
      </c>
      <c r="J138158" s="1">
        <v>56943.13</v>
      </c>
      <c r="K138158" t="s">
        <v>38420</v>
      </c>
    </row>
    <row r="138159" spans="2:11" x14ac:dyDescent="0.3">
      <c r="B138159">
        <v>138151</v>
      </c>
      <c r="C138159" t="s">
        <v>801</v>
      </c>
      <c r="D138159" t="s">
        <v>38422</v>
      </c>
      <c r="E138159" t="s">
        <v>31612</v>
      </c>
      <c r="F138159" s="4">
        <v>41963</v>
      </c>
      <c r="G138159" s="4">
        <v>44012</v>
      </c>
      <c r="H138159" s="5">
        <f t="shared" si="11"/>
        <v>5.6111111111111107</v>
      </c>
      <c r="I138159">
        <v>0</v>
      </c>
      <c r="J138159">
        <v>165</v>
      </c>
      <c r="K138159" t="s">
        <v>38420</v>
      </c>
    </row>
    <row r="138160" spans="2:11" x14ac:dyDescent="0.3">
      <c r="B138160">
        <v>138152</v>
      </c>
      <c r="C138160" t="s">
        <v>30088</v>
      </c>
      <c r="D138160" t="s">
        <v>32751</v>
      </c>
      <c r="E138160" t="s">
        <v>19505</v>
      </c>
      <c r="F138160" s="4">
        <v>42177</v>
      </c>
      <c r="G138160" s="4">
        <v>44012</v>
      </c>
      <c r="H138160" s="5">
        <f t="shared" si="11"/>
        <v>5.0222222222222221</v>
      </c>
      <c r="I138160" s="1">
        <v>35615</v>
      </c>
      <c r="J138160" s="1">
        <v>41461.769999999997</v>
      </c>
      <c r="K138160" t="s">
        <v>38420</v>
      </c>
    </row>
    <row r="138161" spans="2:11" x14ac:dyDescent="0.3">
      <c r="B138161">
        <v>138153</v>
      </c>
      <c r="C138161" t="s">
        <v>803</v>
      </c>
      <c r="D138161" t="s">
        <v>83</v>
      </c>
      <c r="E138161" t="s">
        <v>31489</v>
      </c>
      <c r="F138161" s="4">
        <v>36586</v>
      </c>
      <c r="G138161" s="4">
        <v>44012</v>
      </c>
      <c r="H138161" s="5">
        <f t="shared" si="11"/>
        <v>20.330555555555556</v>
      </c>
      <c r="I138161" s="1">
        <v>79919</v>
      </c>
      <c r="J138161" s="1">
        <v>123087.61</v>
      </c>
      <c r="K138161" t="s">
        <v>38420</v>
      </c>
    </row>
    <row r="138162" spans="2:11" x14ac:dyDescent="0.3">
      <c r="B138162">
        <v>138154</v>
      </c>
      <c r="C138162" t="s">
        <v>36658</v>
      </c>
      <c r="D138162" t="s">
        <v>34586</v>
      </c>
      <c r="E138162" t="s">
        <v>20091</v>
      </c>
      <c r="F138162" s="4">
        <v>43535</v>
      </c>
      <c r="G138162" s="4">
        <v>44012</v>
      </c>
      <c r="H138162" s="5">
        <f t="shared" si="11"/>
        <v>1.3027777777777778</v>
      </c>
      <c r="I138162" s="1">
        <v>21008</v>
      </c>
      <c r="J138162" s="1">
        <v>2016.68</v>
      </c>
      <c r="K138162" t="s">
        <v>38420</v>
      </c>
    </row>
    <row r="138163" spans="2:11" x14ac:dyDescent="0.3">
      <c r="B138163">
        <v>138155</v>
      </c>
      <c r="C138163" t="s">
        <v>38563</v>
      </c>
      <c r="D138163" t="s">
        <v>38422</v>
      </c>
      <c r="E138163" t="s">
        <v>31612</v>
      </c>
      <c r="F138163" s="4">
        <v>43299</v>
      </c>
      <c r="G138163" s="4">
        <v>44012</v>
      </c>
      <c r="H138163" s="5">
        <f t="shared" si="11"/>
        <v>1.95</v>
      </c>
      <c r="I138163">
        <v>0</v>
      </c>
      <c r="J138163">
        <v>165</v>
      </c>
      <c r="K138163" t="s">
        <v>38420</v>
      </c>
    </row>
    <row r="138164" spans="2:11" x14ac:dyDescent="0.3">
      <c r="B138164">
        <v>138156</v>
      </c>
      <c r="C138164" t="s">
        <v>805</v>
      </c>
      <c r="D138164" t="s">
        <v>32689</v>
      </c>
      <c r="E138164" t="s">
        <v>23301</v>
      </c>
      <c r="F138164" s="4">
        <v>34424</v>
      </c>
      <c r="G138164" s="4">
        <v>44012</v>
      </c>
      <c r="H138164" s="5">
        <f t="shared" si="11"/>
        <v>26.25</v>
      </c>
      <c r="I138164" s="1">
        <v>107364</v>
      </c>
      <c r="J138164" s="1">
        <v>119851.65</v>
      </c>
      <c r="K138164" t="s">
        <v>38420</v>
      </c>
    </row>
    <row r="138165" spans="2:11" x14ac:dyDescent="0.3">
      <c r="B138165">
        <v>138157</v>
      </c>
      <c r="C138165" t="s">
        <v>38564</v>
      </c>
      <c r="D138165" t="s">
        <v>38422</v>
      </c>
      <c r="E138165" t="s">
        <v>31612</v>
      </c>
      <c r="F138165" s="4">
        <v>43299</v>
      </c>
      <c r="G138165" s="4">
        <v>44012</v>
      </c>
      <c r="H138165" s="5">
        <f t="shared" si="11"/>
        <v>1.95</v>
      </c>
      <c r="I138165">
        <v>0</v>
      </c>
      <c r="J138165">
        <v>165</v>
      </c>
      <c r="K138165" t="s">
        <v>38420</v>
      </c>
    </row>
    <row r="138166" spans="2:11" x14ac:dyDescent="0.3">
      <c r="B138166">
        <v>138158</v>
      </c>
      <c r="C138166" t="s">
        <v>808</v>
      </c>
      <c r="D138166" t="s">
        <v>33238</v>
      </c>
      <c r="E138166" t="s">
        <v>19256</v>
      </c>
      <c r="F138166" s="4">
        <v>39216</v>
      </c>
      <c r="G138166" s="4">
        <v>44012</v>
      </c>
      <c r="H138166" s="5">
        <f t="shared" si="11"/>
        <v>13.127777777777778</v>
      </c>
      <c r="I138166" s="1">
        <v>46818</v>
      </c>
      <c r="J138166" s="1">
        <v>46690.65</v>
      </c>
      <c r="K138166" t="s">
        <v>38420</v>
      </c>
    </row>
    <row r="138167" spans="2:11" x14ac:dyDescent="0.3">
      <c r="B138167">
        <v>138159</v>
      </c>
      <c r="C138167" t="s">
        <v>32823</v>
      </c>
      <c r="D138167" t="s">
        <v>34762</v>
      </c>
      <c r="E138167" t="s">
        <v>19590</v>
      </c>
      <c r="F138167" s="4">
        <v>40892</v>
      </c>
      <c r="G138167" s="4">
        <v>44012</v>
      </c>
      <c r="H138167" s="5">
        <f t="shared" si="11"/>
        <v>8.5416666666666661</v>
      </c>
      <c r="I138167" s="1">
        <v>51607</v>
      </c>
      <c r="J138167" s="1">
        <v>49306.239999999998</v>
      </c>
      <c r="K138167" t="s">
        <v>38420</v>
      </c>
    </row>
    <row r="138168" spans="2:11" x14ac:dyDescent="0.3">
      <c r="B138168">
        <v>138160</v>
      </c>
      <c r="C138168" t="s">
        <v>30089</v>
      </c>
      <c r="D138168" t="s">
        <v>34923</v>
      </c>
      <c r="E138168" t="s">
        <v>19946</v>
      </c>
      <c r="F138168" s="4">
        <v>38892</v>
      </c>
      <c r="G138168" s="4">
        <v>44012</v>
      </c>
      <c r="H138168" s="5">
        <f t="shared" si="11"/>
        <v>14.016666666666667</v>
      </c>
      <c r="I138168" s="1">
        <v>47249</v>
      </c>
      <c r="J138168" s="1">
        <v>45841.95</v>
      </c>
      <c r="K138168" t="s">
        <v>38420</v>
      </c>
    </row>
    <row r="138169" spans="2:11" x14ac:dyDescent="0.3">
      <c r="B138169">
        <v>138161</v>
      </c>
      <c r="C138169" t="s">
        <v>36659</v>
      </c>
      <c r="D138169" t="s">
        <v>34562</v>
      </c>
      <c r="E138169" t="s">
        <v>19538</v>
      </c>
      <c r="F138169" s="4">
        <v>43353</v>
      </c>
      <c r="G138169" s="4">
        <v>44012</v>
      </c>
      <c r="H138169" s="5">
        <f t="shared" si="11"/>
        <v>1.8055555555555556</v>
      </c>
      <c r="I138169" s="1">
        <v>41897</v>
      </c>
      <c r="J138169" s="1">
        <v>38719</v>
      </c>
      <c r="K138169" t="s">
        <v>38420</v>
      </c>
    </row>
    <row r="138170" spans="2:11" x14ac:dyDescent="0.3">
      <c r="B138170">
        <v>138162</v>
      </c>
      <c r="C138170" t="s">
        <v>19675</v>
      </c>
      <c r="D138170" t="s">
        <v>34656</v>
      </c>
      <c r="E138170" t="s">
        <v>19733</v>
      </c>
      <c r="F138170" s="4">
        <v>43629</v>
      </c>
      <c r="G138170" s="4">
        <v>44012</v>
      </c>
      <c r="H138170" s="5">
        <f t="shared" si="11"/>
        <v>1.0472222222222223</v>
      </c>
      <c r="I138170" s="1">
        <v>24960</v>
      </c>
      <c r="J138170" s="1">
        <v>2058</v>
      </c>
      <c r="K138170" t="s">
        <v>38420</v>
      </c>
    </row>
    <row r="138171" spans="2:11" x14ac:dyDescent="0.3">
      <c r="B138171">
        <v>138163</v>
      </c>
      <c r="C138171" t="s">
        <v>38565</v>
      </c>
      <c r="D138171" t="s">
        <v>30309</v>
      </c>
      <c r="E138171" t="s">
        <v>20292</v>
      </c>
      <c r="F138171" s="4">
        <v>43941</v>
      </c>
      <c r="G138171" s="4">
        <v>44012</v>
      </c>
      <c r="H138171" s="5">
        <f t="shared" si="11"/>
        <v>0.19444444444444445</v>
      </c>
      <c r="I138171" s="1">
        <v>53001</v>
      </c>
      <c r="J138171" s="1">
        <v>9154</v>
      </c>
      <c r="K138171" t="s">
        <v>38420</v>
      </c>
    </row>
    <row r="138172" spans="2:11" x14ac:dyDescent="0.3">
      <c r="B138172">
        <v>138164</v>
      </c>
      <c r="C138172" t="s">
        <v>36660</v>
      </c>
      <c r="D138172" t="s">
        <v>32697</v>
      </c>
      <c r="E138172" t="s">
        <v>30299</v>
      </c>
      <c r="F138172" s="4">
        <v>43614</v>
      </c>
      <c r="G138172" s="4">
        <v>44012</v>
      </c>
      <c r="H138172" s="5">
        <f t="shared" si="11"/>
        <v>1.086111111111111</v>
      </c>
      <c r="I138172" s="1">
        <v>53640</v>
      </c>
      <c r="J138172" s="1">
        <v>57477.36</v>
      </c>
      <c r="K138172" t="s">
        <v>38420</v>
      </c>
    </row>
    <row r="138173" spans="2:11" x14ac:dyDescent="0.3">
      <c r="B138173">
        <v>138165</v>
      </c>
      <c r="C138173" t="s">
        <v>818</v>
      </c>
      <c r="D138173" t="s">
        <v>34763</v>
      </c>
      <c r="E138173" t="s">
        <v>19516</v>
      </c>
      <c r="F138173" s="4">
        <v>34207</v>
      </c>
      <c r="G138173" s="4">
        <v>44012</v>
      </c>
      <c r="H138173" s="5">
        <f t="shared" si="11"/>
        <v>26.844444444444445</v>
      </c>
      <c r="I138173" s="1">
        <v>44846</v>
      </c>
      <c r="J138173" s="1">
        <v>46037.09</v>
      </c>
      <c r="K138173" t="s">
        <v>38420</v>
      </c>
    </row>
    <row r="138174" spans="2:11" x14ac:dyDescent="0.3">
      <c r="B138174">
        <v>138166</v>
      </c>
      <c r="C138174" t="s">
        <v>823</v>
      </c>
      <c r="D138174" t="s">
        <v>34764</v>
      </c>
      <c r="E138174" t="s">
        <v>19193</v>
      </c>
      <c r="F138174" s="4">
        <v>37866</v>
      </c>
      <c r="G138174" s="4">
        <v>44012</v>
      </c>
      <c r="H138174" s="5">
        <f t="shared" si="11"/>
        <v>16.827777777777779</v>
      </c>
      <c r="I138174" s="1">
        <v>68376</v>
      </c>
      <c r="J138174" s="1">
        <v>39603.910000000003</v>
      </c>
      <c r="K138174" t="s">
        <v>38420</v>
      </c>
    </row>
    <row r="138175" spans="2:11" x14ac:dyDescent="0.3">
      <c r="B138175">
        <v>138167</v>
      </c>
      <c r="C138175" t="s">
        <v>825</v>
      </c>
      <c r="D138175" t="s">
        <v>32824</v>
      </c>
      <c r="E138175" t="s">
        <v>19321</v>
      </c>
      <c r="F138175" s="4">
        <v>35856</v>
      </c>
      <c r="G138175" s="4">
        <v>44012</v>
      </c>
      <c r="H138175" s="5">
        <f t="shared" si="11"/>
        <v>22.327777777777779</v>
      </c>
      <c r="I138175" s="1">
        <v>46591</v>
      </c>
      <c r="J138175" s="1">
        <v>45827.48</v>
      </c>
      <c r="K138175" t="s">
        <v>38420</v>
      </c>
    </row>
    <row r="138176" spans="2:11" x14ac:dyDescent="0.3">
      <c r="B138176">
        <v>138168</v>
      </c>
      <c r="C138176" t="s">
        <v>38566</v>
      </c>
      <c r="D138176" t="s">
        <v>38422</v>
      </c>
      <c r="E138176" t="s">
        <v>31612</v>
      </c>
      <c r="F138176" s="4">
        <v>42515</v>
      </c>
      <c r="G138176" s="4">
        <v>44012</v>
      </c>
      <c r="H138176" s="5">
        <f t="shared" si="11"/>
        <v>4.0972222222222223</v>
      </c>
      <c r="I138176">
        <v>0</v>
      </c>
      <c r="J138176">
        <v>165</v>
      </c>
      <c r="K138176" t="s">
        <v>38420</v>
      </c>
    </row>
    <row r="138177" spans="2:11" x14ac:dyDescent="0.3">
      <c r="B138177">
        <v>138169</v>
      </c>
      <c r="C138177" t="s">
        <v>828</v>
      </c>
      <c r="D138177" t="s">
        <v>32690</v>
      </c>
      <c r="E138177" t="s">
        <v>20655</v>
      </c>
      <c r="F138177" s="4">
        <v>31216</v>
      </c>
      <c r="G138177" s="4">
        <v>44012</v>
      </c>
      <c r="H138177" s="5">
        <f t="shared" si="11"/>
        <v>35.033333333333331</v>
      </c>
      <c r="I138177" s="1">
        <v>28554</v>
      </c>
      <c r="J138177" s="1">
        <v>16096.86</v>
      </c>
      <c r="K138177" t="s">
        <v>38420</v>
      </c>
    </row>
    <row r="138178" spans="2:11" x14ac:dyDescent="0.3">
      <c r="B138178">
        <v>138170</v>
      </c>
      <c r="C138178" t="s">
        <v>831</v>
      </c>
      <c r="D138178" t="s">
        <v>34765</v>
      </c>
      <c r="E138178" t="s">
        <v>19680</v>
      </c>
      <c r="F138178" s="4">
        <v>32868</v>
      </c>
      <c r="G138178" s="4">
        <v>44012</v>
      </c>
      <c r="H138178" s="5">
        <f t="shared" si="11"/>
        <v>30.511111111111113</v>
      </c>
      <c r="I138178" s="1">
        <v>65664</v>
      </c>
      <c r="J138178" s="1">
        <v>65622.399999999994</v>
      </c>
      <c r="K138178" t="s">
        <v>38420</v>
      </c>
    </row>
    <row r="138179" spans="2:11" x14ac:dyDescent="0.3">
      <c r="B138179">
        <v>138171</v>
      </c>
      <c r="C138179" t="s">
        <v>167</v>
      </c>
      <c r="D138179" t="s">
        <v>32751</v>
      </c>
      <c r="E138179" t="s">
        <v>19681</v>
      </c>
      <c r="F138179" s="4">
        <v>38047</v>
      </c>
      <c r="G138179" s="4">
        <v>44012</v>
      </c>
      <c r="H138179" s="5">
        <f t="shared" si="11"/>
        <v>16.330555555555556</v>
      </c>
      <c r="I138179" s="1">
        <v>37751</v>
      </c>
      <c r="J138179" s="1">
        <v>61388.51</v>
      </c>
      <c r="K138179" t="s">
        <v>38420</v>
      </c>
    </row>
    <row r="138180" spans="2:11" x14ac:dyDescent="0.3">
      <c r="B138180">
        <v>138172</v>
      </c>
      <c r="C138180" t="s">
        <v>38567</v>
      </c>
      <c r="D138180" t="s">
        <v>38422</v>
      </c>
      <c r="E138180" t="s">
        <v>31513</v>
      </c>
      <c r="F138180" s="4">
        <v>39774</v>
      </c>
      <c r="G138180" s="4">
        <v>44012</v>
      </c>
      <c r="H138180" s="5">
        <f t="shared" si="11"/>
        <v>11.605555555555556</v>
      </c>
      <c r="I138180">
        <v>0</v>
      </c>
      <c r="J138180">
        <v>165</v>
      </c>
      <c r="K138180" t="s">
        <v>38420</v>
      </c>
    </row>
    <row r="138181" spans="2:11" x14ac:dyDescent="0.3">
      <c r="B138181">
        <v>138173</v>
      </c>
      <c r="C138181" t="s">
        <v>38568</v>
      </c>
      <c r="D138181" t="s">
        <v>38422</v>
      </c>
      <c r="E138181" t="s">
        <v>31513</v>
      </c>
      <c r="F138181" s="4">
        <v>39774</v>
      </c>
      <c r="G138181" s="4">
        <v>44012</v>
      </c>
      <c r="H138181" s="5">
        <f t="shared" si="11"/>
        <v>11.605555555555556</v>
      </c>
      <c r="I138181">
        <v>0</v>
      </c>
      <c r="J138181">
        <v>165</v>
      </c>
      <c r="K138181" t="s">
        <v>38420</v>
      </c>
    </row>
    <row r="138182" spans="2:11" x14ac:dyDescent="0.3">
      <c r="B138182">
        <v>138174</v>
      </c>
      <c r="C138182" t="s">
        <v>833</v>
      </c>
      <c r="D138182" t="s">
        <v>34690</v>
      </c>
      <c r="E138182" t="s">
        <v>19496</v>
      </c>
      <c r="F138182" s="4">
        <v>39307</v>
      </c>
      <c r="G138182" s="4">
        <v>44012</v>
      </c>
      <c r="H138182" s="5">
        <f t="shared" si="11"/>
        <v>12.880555555555556</v>
      </c>
      <c r="I138182" s="1">
        <v>74556</v>
      </c>
      <c r="J138182" s="1">
        <v>75089.759999999995</v>
      </c>
      <c r="K138182" t="s">
        <v>38420</v>
      </c>
    </row>
    <row r="138183" spans="2:11" x14ac:dyDescent="0.3">
      <c r="B138183">
        <v>138175</v>
      </c>
      <c r="C138183" t="s">
        <v>837</v>
      </c>
      <c r="D138183" t="s">
        <v>34732</v>
      </c>
      <c r="E138183" t="s">
        <v>19169</v>
      </c>
      <c r="F138183" s="4">
        <v>39489</v>
      </c>
      <c r="G138183" s="4">
        <v>44012</v>
      </c>
      <c r="H138183" s="5">
        <f t="shared" si="11"/>
        <v>12.386111111111111</v>
      </c>
      <c r="I138183" s="1">
        <v>61381</v>
      </c>
      <c r="J138183" s="1">
        <v>61970.49</v>
      </c>
      <c r="K138183" t="s">
        <v>38420</v>
      </c>
    </row>
    <row r="138184" spans="2:11" x14ac:dyDescent="0.3">
      <c r="B138184">
        <v>138176</v>
      </c>
      <c r="C138184" t="s">
        <v>38569</v>
      </c>
      <c r="D138184" t="s">
        <v>34727</v>
      </c>
      <c r="E138184" t="s">
        <v>19251</v>
      </c>
      <c r="F138184" s="4">
        <v>43787</v>
      </c>
      <c r="G138184" s="4">
        <v>44012</v>
      </c>
      <c r="H138184" s="5">
        <f t="shared" si="11"/>
        <v>0.6166666666666667</v>
      </c>
      <c r="I138184" s="1">
        <v>24960</v>
      </c>
      <c r="J138184" s="1">
        <v>4664.16</v>
      </c>
      <c r="K138184" t="s">
        <v>38420</v>
      </c>
    </row>
    <row r="138185" spans="2:11" x14ac:dyDescent="0.3">
      <c r="B138185">
        <v>138177</v>
      </c>
      <c r="C138185" t="s">
        <v>36661</v>
      </c>
      <c r="D138185" t="s">
        <v>38461</v>
      </c>
      <c r="E138185" t="s">
        <v>19321</v>
      </c>
      <c r="F138185" s="4">
        <v>38892</v>
      </c>
      <c r="G138185" s="4">
        <v>44012</v>
      </c>
      <c r="H138185" s="5">
        <f t="shared" si="11"/>
        <v>14.016666666666667</v>
      </c>
      <c r="I138185" s="1">
        <v>39205</v>
      </c>
      <c r="J138185" s="1">
        <v>39592.17</v>
      </c>
      <c r="K138185" t="s">
        <v>38420</v>
      </c>
    </row>
    <row r="138186" spans="2:11" x14ac:dyDescent="0.3">
      <c r="B138186">
        <v>138178</v>
      </c>
      <c r="C138186" t="s">
        <v>840</v>
      </c>
      <c r="D138186" t="s">
        <v>34648</v>
      </c>
      <c r="E138186" t="s">
        <v>19075</v>
      </c>
      <c r="F138186" s="4">
        <v>37581</v>
      </c>
      <c r="G138186" s="4">
        <v>44012</v>
      </c>
      <c r="H138186" s="5">
        <f t="shared" si="11"/>
        <v>17.608333333333334</v>
      </c>
      <c r="I138186" s="1">
        <v>60981</v>
      </c>
      <c r="J138186" s="1">
        <v>71543.55</v>
      </c>
      <c r="K138186" t="s">
        <v>38420</v>
      </c>
    </row>
    <row r="138187" spans="2:11" x14ac:dyDescent="0.3">
      <c r="B138187">
        <v>138179</v>
      </c>
      <c r="C138187" t="s">
        <v>36662</v>
      </c>
      <c r="D138187" t="s">
        <v>34656</v>
      </c>
      <c r="E138187" t="s">
        <v>21574</v>
      </c>
      <c r="F138187" s="4">
        <v>43256</v>
      </c>
      <c r="G138187" s="4">
        <v>44012</v>
      </c>
      <c r="H138187" s="5">
        <f t="shared" si="11"/>
        <v>2.0694444444444446</v>
      </c>
      <c r="I138187" s="1">
        <v>24960</v>
      </c>
      <c r="J138187" s="1">
        <v>3778.8</v>
      </c>
      <c r="K138187" t="s">
        <v>38420</v>
      </c>
    </row>
    <row r="138188" spans="2:11" x14ac:dyDescent="0.3">
      <c r="B138188">
        <v>138180</v>
      </c>
      <c r="C138188" t="s">
        <v>25829</v>
      </c>
      <c r="D138188" t="s">
        <v>34662</v>
      </c>
      <c r="E138188" t="s">
        <v>21159</v>
      </c>
      <c r="F138188" s="4">
        <v>41570</v>
      </c>
      <c r="G138188" s="4">
        <v>44012</v>
      </c>
      <c r="H138188" s="5">
        <f t="shared" si="11"/>
        <v>6.6861111111111109</v>
      </c>
      <c r="I138188" s="1">
        <v>41995</v>
      </c>
      <c r="J138188" s="1">
        <v>30951.09</v>
      </c>
      <c r="K138188" t="s">
        <v>38420</v>
      </c>
    </row>
    <row r="138189" spans="2:11" x14ac:dyDescent="0.3">
      <c r="B138189">
        <v>138181</v>
      </c>
      <c r="C138189" t="s">
        <v>30092</v>
      </c>
      <c r="D138189" t="s">
        <v>32711</v>
      </c>
      <c r="E138189" t="s">
        <v>19087</v>
      </c>
      <c r="F138189" s="4">
        <v>41871</v>
      </c>
      <c r="G138189" s="4">
        <v>44012</v>
      </c>
      <c r="H138189" s="5">
        <f t="shared" si="11"/>
        <v>5.8611111111111107</v>
      </c>
      <c r="I138189" s="1">
        <v>73193</v>
      </c>
      <c r="J138189" s="1">
        <v>125030.5</v>
      </c>
      <c r="K138189" t="s">
        <v>38420</v>
      </c>
    </row>
    <row r="138190" spans="2:11" x14ac:dyDescent="0.3">
      <c r="B138190">
        <v>138182</v>
      </c>
      <c r="C138190" t="s">
        <v>36663</v>
      </c>
      <c r="D138190" t="s">
        <v>32704</v>
      </c>
      <c r="E138190" t="s">
        <v>19068</v>
      </c>
      <c r="F138190" s="4">
        <v>43703</v>
      </c>
      <c r="G138190" s="4">
        <v>44012</v>
      </c>
      <c r="H138190" s="5">
        <f t="shared" si="11"/>
        <v>0.84444444444444444</v>
      </c>
      <c r="I138190" s="1">
        <v>53512</v>
      </c>
      <c r="J138190" s="1">
        <v>44110.94</v>
      </c>
      <c r="K138190" t="s">
        <v>38420</v>
      </c>
    </row>
    <row r="138191" spans="2:11" x14ac:dyDescent="0.3">
      <c r="B138191">
        <v>138183</v>
      </c>
      <c r="C138191" t="s">
        <v>32826</v>
      </c>
      <c r="D138191" t="s">
        <v>34615</v>
      </c>
      <c r="E138191" t="s">
        <v>19072</v>
      </c>
      <c r="F138191" s="4">
        <v>42667</v>
      </c>
      <c r="G138191" s="4">
        <v>44012</v>
      </c>
      <c r="H138191" s="5">
        <f t="shared" si="11"/>
        <v>3.6833333333333331</v>
      </c>
      <c r="I138191" s="1">
        <v>107625</v>
      </c>
      <c r="J138191" s="1">
        <v>108602.99</v>
      </c>
      <c r="K138191" t="s">
        <v>38420</v>
      </c>
    </row>
    <row r="138192" spans="2:11" x14ac:dyDescent="0.3">
      <c r="B138192">
        <v>138184</v>
      </c>
      <c r="C138192" t="s">
        <v>31491</v>
      </c>
      <c r="D138192" t="s">
        <v>34766</v>
      </c>
      <c r="E138192" t="s">
        <v>19824</v>
      </c>
      <c r="F138192" s="4">
        <v>42539</v>
      </c>
      <c r="G138192" s="4">
        <v>44012</v>
      </c>
      <c r="H138192" s="5">
        <f t="shared" si="11"/>
        <v>4.0333333333333332</v>
      </c>
      <c r="I138192" s="1">
        <v>93963</v>
      </c>
      <c r="J138192" s="1">
        <v>94505.97</v>
      </c>
      <c r="K138192" t="s">
        <v>38420</v>
      </c>
    </row>
    <row r="138193" spans="2:11" x14ac:dyDescent="0.3">
      <c r="B138193">
        <v>138185</v>
      </c>
      <c r="C138193" t="s">
        <v>844</v>
      </c>
      <c r="D138193" t="s">
        <v>34611</v>
      </c>
      <c r="E138193" t="s">
        <v>19691</v>
      </c>
      <c r="F138193" s="4">
        <v>38327</v>
      </c>
      <c r="G138193" s="4">
        <v>44012</v>
      </c>
      <c r="H138193" s="5">
        <f t="shared" si="11"/>
        <v>15.566666666666666</v>
      </c>
      <c r="I138193" s="1">
        <v>50781</v>
      </c>
      <c r="J138193" s="1">
        <v>52667.55</v>
      </c>
      <c r="K138193" t="s">
        <v>38420</v>
      </c>
    </row>
    <row r="138194" spans="2:11" x14ac:dyDescent="0.3">
      <c r="B138194">
        <v>138186</v>
      </c>
      <c r="C138194" t="s">
        <v>36664</v>
      </c>
      <c r="D138194" t="s">
        <v>30108</v>
      </c>
      <c r="E138194" t="s">
        <v>19225</v>
      </c>
      <c r="F138194" s="4">
        <v>43362</v>
      </c>
      <c r="G138194" s="4">
        <v>44012</v>
      </c>
      <c r="H138194" s="5">
        <f t="shared" si="11"/>
        <v>1.7805555555555554</v>
      </c>
      <c r="I138194" s="1">
        <v>37728</v>
      </c>
      <c r="J138194" s="1">
        <v>38878.97</v>
      </c>
      <c r="K138194" t="s">
        <v>38420</v>
      </c>
    </row>
    <row r="138195" spans="2:11" x14ac:dyDescent="0.3">
      <c r="B138195">
        <v>138187</v>
      </c>
      <c r="C138195" t="s">
        <v>36665</v>
      </c>
      <c r="D138195" t="s">
        <v>34895</v>
      </c>
      <c r="E138195" t="s">
        <v>19491</v>
      </c>
      <c r="F138195" s="4">
        <v>43402</v>
      </c>
      <c r="G138195" s="4">
        <v>44012</v>
      </c>
      <c r="H138195" s="5">
        <f t="shared" si="11"/>
        <v>1.6694444444444445</v>
      </c>
      <c r="I138195" s="1">
        <v>70148</v>
      </c>
      <c r="J138195" s="1">
        <v>66960.19</v>
      </c>
      <c r="K138195" t="s">
        <v>38420</v>
      </c>
    </row>
    <row r="138196" spans="2:11" x14ac:dyDescent="0.3">
      <c r="B138196">
        <v>138188</v>
      </c>
      <c r="C138196" t="s">
        <v>846</v>
      </c>
      <c r="D138196" t="s">
        <v>32697</v>
      </c>
      <c r="E138196" t="s">
        <v>19967</v>
      </c>
      <c r="F138196" s="4">
        <v>39701</v>
      </c>
      <c r="G138196" s="4">
        <v>44012</v>
      </c>
      <c r="H138196" s="5">
        <f t="shared" si="11"/>
        <v>11.805555555555555</v>
      </c>
      <c r="I138196" s="1">
        <v>79544</v>
      </c>
      <c r="J138196" s="1">
        <v>137035.71</v>
      </c>
      <c r="K138196" t="s">
        <v>38420</v>
      </c>
    </row>
    <row r="138197" spans="2:11" x14ac:dyDescent="0.3">
      <c r="B138197">
        <v>138189</v>
      </c>
      <c r="C138197" t="s">
        <v>847</v>
      </c>
      <c r="D138197" t="s">
        <v>25632</v>
      </c>
      <c r="E138197" t="s">
        <v>19629</v>
      </c>
      <c r="F138197" s="4">
        <v>40632</v>
      </c>
      <c r="G138197" s="4">
        <v>44012</v>
      </c>
      <c r="H138197" s="5">
        <f t="shared" si="11"/>
        <v>9.25</v>
      </c>
      <c r="I138197" s="1">
        <v>67636</v>
      </c>
      <c r="J138197" s="1">
        <v>76448.86</v>
      </c>
      <c r="K138197" t="s">
        <v>38420</v>
      </c>
    </row>
    <row r="138198" spans="2:11" x14ac:dyDescent="0.3">
      <c r="B138198">
        <v>138190</v>
      </c>
      <c r="C138198" t="s">
        <v>19694</v>
      </c>
      <c r="D138198" t="s">
        <v>34662</v>
      </c>
      <c r="E138198" t="s">
        <v>19368</v>
      </c>
      <c r="F138198" s="4">
        <v>38911</v>
      </c>
      <c r="G138198" s="4">
        <v>44012</v>
      </c>
      <c r="H138198" s="5">
        <f t="shared" si="11"/>
        <v>13.963888888888889</v>
      </c>
      <c r="I138198" s="1">
        <v>41995</v>
      </c>
      <c r="J138198" s="1">
        <v>37956.97</v>
      </c>
      <c r="K138198" t="s">
        <v>38420</v>
      </c>
    </row>
    <row r="138199" spans="2:11" x14ac:dyDescent="0.3">
      <c r="B138199">
        <v>138191</v>
      </c>
      <c r="C138199" t="s">
        <v>15674</v>
      </c>
      <c r="D138199" t="s">
        <v>30019</v>
      </c>
      <c r="E138199" t="s">
        <v>19747</v>
      </c>
      <c r="F138199" s="4">
        <v>38257</v>
      </c>
      <c r="G138199" s="4">
        <v>44012</v>
      </c>
      <c r="H138199" s="5">
        <f t="shared" si="11"/>
        <v>15.758333333333333</v>
      </c>
      <c r="I138199" s="1">
        <v>62171</v>
      </c>
      <c r="J138199" s="1">
        <v>63374.04</v>
      </c>
      <c r="K138199" t="s">
        <v>38420</v>
      </c>
    </row>
    <row r="138200" spans="2:11" x14ac:dyDescent="0.3">
      <c r="B138200">
        <v>138192</v>
      </c>
      <c r="C138200" t="s">
        <v>851</v>
      </c>
      <c r="D138200" t="s">
        <v>34749</v>
      </c>
      <c r="E138200" t="s">
        <v>19695</v>
      </c>
      <c r="F138200" s="4">
        <v>29157</v>
      </c>
      <c r="G138200" s="4">
        <v>44012</v>
      </c>
      <c r="H138200" s="5">
        <f t="shared" si="11"/>
        <v>40.669444444444444</v>
      </c>
      <c r="I138200" s="1">
        <v>54283</v>
      </c>
      <c r="J138200" s="1">
        <v>53883.91</v>
      </c>
      <c r="K138200" t="s">
        <v>38420</v>
      </c>
    </row>
    <row r="138201" spans="2:11" x14ac:dyDescent="0.3">
      <c r="B138201">
        <v>138193</v>
      </c>
      <c r="C138201" t="s">
        <v>19698</v>
      </c>
      <c r="D138201" t="s">
        <v>34660</v>
      </c>
      <c r="E138201" t="s">
        <v>19355</v>
      </c>
      <c r="F138201" s="4">
        <v>41192</v>
      </c>
      <c r="G138201" s="4">
        <v>44012</v>
      </c>
      <c r="H138201" s="5">
        <f t="shared" si="11"/>
        <v>7.7222222222222223</v>
      </c>
      <c r="I138201" s="1">
        <v>6240</v>
      </c>
      <c r="J138201" s="1">
        <v>1341.12</v>
      </c>
      <c r="K138201" t="s">
        <v>38420</v>
      </c>
    </row>
    <row r="138202" spans="2:11" x14ac:dyDescent="0.3">
      <c r="B138202">
        <v>138194</v>
      </c>
      <c r="C138202" t="s">
        <v>19698</v>
      </c>
      <c r="D138202" t="s">
        <v>38422</v>
      </c>
      <c r="E138202" t="s">
        <v>31612</v>
      </c>
      <c r="F138202" s="4">
        <v>42692</v>
      </c>
      <c r="G138202" s="4">
        <v>44012</v>
      </c>
      <c r="H138202" s="5">
        <f t="shared" si="11"/>
        <v>3.6166666666666667</v>
      </c>
      <c r="I138202">
        <v>0</v>
      </c>
      <c r="J138202">
        <v>165</v>
      </c>
      <c r="K138202" t="s">
        <v>38420</v>
      </c>
    </row>
    <row r="138203" spans="2:11" x14ac:dyDescent="0.3">
      <c r="B138203">
        <v>138195</v>
      </c>
      <c r="C138203" t="s">
        <v>858</v>
      </c>
      <c r="D138203" t="s">
        <v>34628</v>
      </c>
      <c r="E138203" t="s">
        <v>19201</v>
      </c>
      <c r="F138203" s="4">
        <v>35682</v>
      </c>
      <c r="G138203" s="4">
        <v>44012</v>
      </c>
      <c r="H138203" s="5">
        <f t="shared" si="11"/>
        <v>22.808333333333334</v>
      </c>
      <c r="I138203" s="1">
        <v>47182</v>
      </c>
      <c r="J138203" s="1">
        <v>13656.33</v>
      </c>
      <c r="K138203" t="s">
        <v>38420</v>
      </c>
    </row>
    <row r="138204" spans="2:11" x14ac:dyDescent="0.3">
      <c r="B138204">
        <v>138196</v>
      </c>
      <c r="C138204" t="s">
        <v>859</v>
      </c>
      <c r="D138204" t="s">
        <v>34767</v>
      </c>
      <c r="E138204" t="s">
        <v>19427</v>
      </c>
      <c r="F138204" s="4">
        <v>35387</v>
      </c>
      <c r="G138204" s="4">
        <v>44012</v>
      </c>
      <c r="H138204" s="5">
        <f t="shared" si="11"/>
        <v>23.616666666666667</v>
      </c>
      <c r="I138204" s="1">
        <v>126178</v>
      </c>
      <c r="J138204" s="1">
        <v>126061.43</v>
      </c>
      <c r="K138204" t="s">
        <v>38420</v>
      </c>
    </row>
    <row r="138205" spans="2:11" x14ac:dyDescent="0.3">
      <c r="B138205">
        <v>138197</v>
      </c>
      <c r="C138205" t="s">
        <v>34769</v>
      </c>
      <c r="D138205" t="s">
        <v>32697</v>
      </c>
      <c r="E138205" t="s">
        <v>19133</v>
      </c>
      <c r="F138205" s="4">
        <v>43213</v>
      </c>
      <c r="G138205" s="4">
        <v>44012</v>
      </c>
      <c r="H138205" s="5">
        <f t="shared" si="11"/>
        <v>2.1861111111111109</v>
      </c>
      <c r="I138205" s="1">
        <v>54454</v>
      </c>
      <c r="J138205" s="1">
        <v>88933.17</v>
      </c>
      <c r="K138205" t="s">
        <v>38420</v>
      </c>
    </row>
    <row r="138206" spans="2:11" x14ac:dyDescent="0.3">
      <c r="B138206">
        <v>138198</v>
      </c>
      <c r="C138206" t="s">
        <v>38570</v>
      </c>
      <c r="D138206" t="s">
        <v>34781</v>
      </c>
      <c r="E138206" t="s">
        <v>19796</v>
      </c>
      <c r="F138206" s="4">
        <v>42891</v>
      </c>
      <c r="G138206" s="4">
        <v>44012</v>
      </c>
      <c r="H138206" s="5">
        <f t="shared" si="11"/>
        <v>3.0694444444444446</v>
      </c>
      <c r="I138206" s="1">
        <v>29541</v>
      </c>
      <c r="J138206" s="1">
        <v>11207.34</v>
      </c>
      <c r="K138206" t="s">
        <v>38420</v>
      </c>
    </row>
    <row r="138207" spans="2:11" x14ac:dyDescent="0.3">
      <c r="B138207">
        <v>138199</v>
      </c>
      <c r="C138207" t="s">
        <v>38571</v>
      </c>
      <c r="D138207" t="s">
        <v>34656</v>
      </c>
      <c r="E138207" t="s">
        <v>38427</v>
      </c>
      <c r="F138207" s="4">
        <v>43955</v>
      </c>
      <c r="G138207" s="4">
        <v>44012</v>
      </c>
      <c r="H138207" s="5">
        <f t="shared" si="11"/>
        <v>0.15555555555555556</v>
      </c>
      <c r="I138207" s="1">
        <v>22880</v>
      </c>
      <c r="J138207">
        <v>0</v>
      </c>
      <c r="K138207" t="s">
        <v>38420</v>
      </c>
    </row>
    <row r="138208" spans="2:11" x14ac:dyDescent="0.3">
      <c r="B138208">
        <v>138200</v>
      </c>
      <c r="C138208" t="s">
        <v>34770</v>
      </c>
      <c r="D138208" t="s">
        <v>34656</v>
      </c>
      <c r="E138208" t="s">
        <v>19993</v>
      </c>
      <c r="F138208" s="4">
        <v>43297</v>
      </c>
      <c r="G138208" s="4">
        <v>44012</v>
      </c>
      <c r="H138208" s="5">
        <f t="shared" si="11"/>
        <v>1.9555555555555555</v>
      </c>
      <c r="I138208" s="1">
        <v>22880</v>
      </c>
      <c r="J138208" s="1">
        <v>13314</v>
      </c>
      <c r="K138208" t="s">
        <v>38420</v>
      </c>
    </row>
    <row r="138209" spans="2:11" x14ac:dyDescent="0.3">
      <c r="B138209">
        <v>138201</v>
      </c>
      <c r="C138209" t="s">
        <v>861</v>
      </c>
      <c r="D138209" t="s">
        <v>32697</v>
      </c>
      <c r="E138209" t="s">
        <v>19439</v>
      </c>
      <c r="F138209" s="4">
        <v>36585</v>
      </c>
      <c r="G138209" s="4">
        <v>44012</v>
      </c>
      <c r="H138209" s="5">
        <f t="shared" si="11"/>
        <v>20.333333333333332</v>
      </c>
      <c r="I138209" s="1">
        <v>88694</v>
      </c>
      <c r="J138209" s="1">
        <v>99330.64</v>
      </c>
      <c r="K138209" t="s">
        <v>38420</v>
      </c>
    </row>
    <row r="138210" spans="2:11" x14ac:dyDescent="0.3">
      <c r="B138210">
        <v>138202</v>
      </c>
      <c r="C138210" t="s">
        <v>862</v>
      </c>
      <c r="D138210" t="s">
        <v>34569</v>
      </c>
      <c r="E138210" t="s">
        <v>19712</v>
      </c>
      <c r="F138210" s="4">
        <v>38901</v>
      </c>
      <c r="G138210" s="4">
        <v>44012</v>
      </c>
      <c r="H138210" s="5">
        <f t="shared" si="11"/>
        <v>13.991666666666667</v>
      </c>
      <c r="I138210" s="1">
        <v>38523</v>
      </c>
      <c r="J138210" s="1">
        <v>38724.33</v>
      </c>
      <c r="K138210" t="s">
        <v>38420</v>
      </c>
    </row>
    <row r="138211" spans="2:11" x14ac:dyDescent="0.3">
      <c r="B138211">
        <v>138203</v>
      </c>
      <c r="C138211" t="s">
        <v>863</v>
      </c>
      <c r="D138211" t="s">
        <v>34648</v>
      </c>
      <c r="E138211" t="s">
        <v>19713</v>
      </c>
      <c r="F138211" s="4">
        <v>31469</v>
      </c>
      <c r="G138211" s="4">
        <v>44012</v>
      </c>
      <c r="H138211" s="5">
        <f t="shared" ref="H138211:H138274" si="12">YEARFRAC(F138211,G138211,0)</f>
        <v>34.344444444444441</v>
      </c>
      <c r="I138211" s="1">
        <v>59837</v>
      </c>
      <c r="J138211" s="1">
        <v>63062.47</v>
      </c>
      <c r="K138211" t="s">
        <v>38420</v>
      </c>
    </row>
    <row r="138212" spans="2:11" x14ac:dyDescent="0.3">
      <c r="B138212">
        <v>138204</v>
      </c>
      <c r="C138212" t="s">
        <v>32830</v>
      </c>
      <c r="D138212" t="s">
        <v>30055</v>
      </c>
      <c r="E138212" t="s">
        <v>38465</v>
      </c>
      <c r="F138212" s="4">
        <v>42737</v>
      </c>
      <c r="G138212" s="4">
        <v>44012</v>
      </c>
      <c r="H138212" s="5">
        <f t="shared" si="12"/>
        <v>3.4944444444444445</v>
      </c>
      <c r="I138212" s="1">
        <v>92884</v>
      </c>
      <c r="J138212" s="1">
        <v>86111.49</v>
      </c>
      <c r="K138212" t="s">
        <v>38420</v>
      </c>
    </row>
    <row r="138213" spans="2:11" x14ac:dyDescent="0.3">
      <c r="B138213">
        <v>138205</v>
      </c>
      <c r="C138213" t="s">
        <v>36666</v>
      </c>
      <c r="D138213" t="s">
        <v>34656</v>
      </c>
      <c r="E138213" t="s">
        <v>19733</v>
      </c>
      <c r="F138213" s="4">
        <v>43629</v>
      </c>
      <c r="G138213" s="4">
        <v>44012</v>
      </c>
      <c r="H138213" s="5">
        <f t="shared" si="12"/>
        <v>1.0472222222222223</v>
      </c>
      <c r="I138213" s="1">
        <v>24960</v>
      </c>
      <c r="J138213" s="1">
        <v>2964</v>
      </c>
      <c r="K138213" t="s">
        <v>38420</v>
      </c>
    </row>
    <row r="138214" spans="2:11" x14ac:dyDescent="0.3">
      <c r="B138214">
        <v>138206</v>
      </c>
      <c r="C138214" t="s">
        <v>38572</v>
      </c>
      <c r="D138214" t="s">
        <v>34564</v>
      </c>
      <c r="E138214" t="s">
        <v>36834</v>
      </c>
      <c r="F138214" s="4">
        <v>43752</v>
      </c>
      <c r="G138214" s="4">
        <v>44012</v>
      </c>
      <c r="H138214" s="5">
        <f t="shared" si="12"/>
        <v>0.71111111111111114</v>
      </c>
      <c r="I138214" s="1">
        <v>35360</v>
      </c>
      <c r="J138214" s="1">
        <v>11624.43</v>
      </c>
      <c r="K138214" t="s">
        <v>38420</v>
      </c>
    </row>
    <row r="138215" spans="2:11" x14ac:dyDescent="0.3">
      <c r="B138215">
        <v>138207</v>
      </c>
      <c r="C138215" t="s">
        <v>36667</v>
      </c>
      <c r="D138215" t="s">
        <v>32714</v>
      </c>
      <c r="E138215" t="s">
        <v>31438</v>
      </c>
      <c r="F138215" s="4">
        <v>43675</v>
      </c>
      <c r="G138215" s="4">
        <v>44012</v>
      </c>
      <c r="H138215" s="5">
        <f t="shared" si="12"/>
        <v>0.9194444444444444</v>
      </c>
      <c r="I138215" s="1">
        <v>34411</v>
      </c>
      <c r="J138215" s="1">
        <v>28252.42</v>
      </c>
      <c r="K138215" t="s">
        <v>38420</v>
      </c>
    </row>
    <row r="138216" spans="2:11" x14ac:dyDescent="0.3">
      <c r="B138216">
        <v>138208</v>
      </c>
      <c r="C138216" t="s">
        <v>15676</v>
      </c>
      <c r="D138216" t="s">
        <v>34656</v>
      </c>
      <c r="E138216" t="s">
        <v>19401</v>
      </c>
      <c r="F138216" s="4">
        <v>40047</v>
      </c>
      <c r="G138216" s="4">
        <v>44012</v>
      </c>
      <c r="H138216" s="5">
        <f t="shared" si="12"/>
        <v>10.855555555555556</v>
      </c>
      <c r="I138216" s="1">
        <v>22880</v>
      </c>
      <c r="J138216" s="1">
        <v>12224.63</v>
      </c>
      <c r="K138216" t="s">
        <v>38420</v>
      </c>
    </row>
    <row r="138217" spans="2:11" x14ac:dyDescent="0.3">
      <c r="B138217">
        <v>138209</v>
      </c>
      <c r="C138217" t="s">
        <v>864</v>
      </c>
      <c r="D138217" t="s">
        <v>15599</v>
      </c>
      <c r="E138217" t="s">
        <v>19045</v>
      </c>
      <c r="F138217" s="4">
        <v>39177</v>
      </c>
      <c r="G138217" s="4">
        <v>44012</v>
      </c>
      <c r="H138217" s="5">
        <f t="shared" si="12"/>
        <v>13.236111111111111</v>
      </c>
      <c r="I138217" s="1">
        <v>11642</v>
      </c>
      <c r="J138217" s="1">
        <v>11760.16</v>
      </c>
      <c r="K138217" t="s">
        <v>38420</v>
      </c>
    </row>
    <row r="138218" spans="2:11" x14ac:dyDescent="0.3">
      <c r="B138218">
        <v>138210</v>
      </c>
      <c r="C138218" t="s">
        <v>865</v>
      </c>
      <c r="D138218" t="s">
        <v>36556</v>
      </c>
      <c r="E138218" t="s">
        <v>19111</v>
      </c>
      <c r="F138218" s="4">
        <v>38796</v>
      </c>
      <c r="G138218" s="4">
        <v>44012</v>
      </c>
      <c r="H138218" s="5">
        <f t="shared" si="12"/>
        <v>14.277777777777779</v>
      </c>
      <c r="I138218" s="1">
        <v>75422</v>
      </c>
      <c r="J138218" s="1">
        <v>101429.71</v>
      </c>
      <c r="K138218" t="s">
        <v>38420</v>
      </c>
    </row>
    <row r="138219" spans="2:11" x14ac:dyDescent="0.3">
      <c r="B138219">
        <v>138211</v>
      </c>
      <c r="C138219" t="s">
        <v>866</v>
      </c>
      <c r="D138219" t="s">
        <v>34773</v>
      </c>
      <c r="E138219" t="s">
        <v>19144</v>
      </c>
      <c r="F138219" s="4">
        <v>31453</v>
      </c>
      <c r="G138219" s="4">
        <v>44012</v>
      </c>
      <c r="H138219" s="5">
        <f t="shared" si="12"/>
        <v>34.388888888888886</v>
      </c>
      <c r="I138219" s="1">
        <v>65664</v>
      </c>
      <c r="J138219" s="1">
        <v>69155.58</v>
      </c>
      <c r="K138219" t="s">
        <v>38420</v>
      </c>
    </row>
    <row r="138220" spans="2:11" x14ac:dyDescent="0.3">
      <c r="B138220">
        <v>138212</v>
      </c>
      <c r="C138220" t="s">
        <v>38573</v>
      </c>
      <c r="D138220" t="s">
        <v>34656</v>
      </c>
      <c r="E138220" t="s">
        <v>38427</v>
      </c>
      <c r="F138220" s="4">
        <v>43265</v>
      </c>
      <c r="G138220" s="4">
        <v>44012</v>
      </c>
      <c r="H138220" s="5">
        <f t="shared" si="12"/>
        <v>2.0444444444444443</v>
      </c>
      <c r="I138220" s="1">
        <v>22880</v>
      </c>
      <c r="J138220" s="1">
        <v>1212</v>
      </c>
      <c r="K138220" t="s">
        <v>38420</v>
      </c>
    </row>
    <row r="138221" spans="2:11" x14ac:dyDescent="0.3">
      <c r="B138221">
        <v>138213</v>
      </c>
      <c r="C138221" t="s">
        <v>867</v>
      </c>
      <c r="D138221" t="s">
        <v>38476</v>
      </c>
      <c r="E138221" t="s">
        <v>19664</v>
      </c>
      <c r="F138221" s="4">
        <v>32069</v>
      </c>
      <c r="G138221" s="4">
        <v>44012</v>
      </c>
      <c r="H138221" s="5">
        <f t="shared" si="12"/>
        <v>32.697222222222223</v>
      </c>
      <c r="I138221" s="1">
        <v>55051</v>
      </c>
      <c r="J138221" s="1">
        <v>69982.92</v>
      </c>
      <c r="K138221" t="s">
        <v>38420</v>
      </c>
    </row>
    <row r="138222" spans="2:11" x14ac:dyDescent="0.3">
      <c r="B138222">
        <v>138214</v>
      </c>
      <c r="C138222" t="s">
        <v>869</v>
      </c>
      <c r="D138222" t="s">
        <v>83</v>
      </c>
      <c r="E138222" t="s">
        <v>19031</v>
      </c>
      <c r="F138222" s="4">
        <v>38796</v>
      </c>
      <c r="G138222" s="4">
        <v>44012</v>
      </c>
      <c r="H138222" s="5">
        <f t="shared" si="12"/>
        <v>14.277777777777779</v>
      </c>
      <c r="I138222" s="1">
        <v>72622</v>
      </c>
      <c r="J138222" s="1">
        <v>119516.84</v>
      </c>
      <c r="K138222" t="s">
        <v>38420</v>
      </c>
    </row>
    <row r="138223" spans="2:11" x14ac:dyDescent="0.3">
      <c r="B138223">
        <v>138215</v>
      </c>
      <c r="C138223" t="s">
        <v>870</v>
      </c>
      <c r="D138223" t="s">
        <v>32697</v>
      </c>
      <c r="E138223" t="s">
        <v>20708</v>
      </c>
      <c r="F138223" s="4">
        <v>39762</v>
      </c>
      <c r="G138223" s="4">
        <v>44012</v>
      </c>
      <c r="H138223" s="5">
        <f t="shared" si="12"/>
        <v>11.638888888888889</v>
      </c>
      <c r="I138223" s="1">
        <v>79544</v>
      </c>
      <c r="J138223" s="1">
        <v>108298.75</v>
      </c>
      <c r="K138223" t="s">
        <v>38420</v>
      </c>
    </row>
    <row r="138224" spans="2:11" x14ac:dyDescent="0.3">
      <c r="B138224">
        <v>138216</v>
      </c>
      <c r="C138224" t="s">
        <v>871</v>
      </c>
      <c r="D138224" t="s">
        <v>32697</v>
      </c>
      <c r="E138224" t="s">
        <v>19823</v>
      </c>
      <c r="F138224" s="4">
        <v>36385</v>
      </c>
      <c r="G138224" s="4">
        <v>44012</v>
      </c>
      <c r="H138224" s="5">
        <f t="shared" si="12"/>
        <v>20.880555555555556</v>
      </c>
      <c r="I138224" s="1">
        <v>88694</v>
      </c>
      <c r="J138224" s="1">
        <v>128683.7</v>
      </c>
      <c r="K138224" t="s">
        <v>38420</v>
      </c>
    </row>
    <row r="138225" spans="2:11" x14ac:dyDescent="0.3">
      <c r="B138225">
        <v>138217</v>
      </c>
      <c r="C138225" t="s">
        <v>19727</v>
      </c>
      <c r="D138225" t="s">
        <v>34660</v>
      </c>
      <c r="E138225" t="s">
        <v>19355</v>
      </c>
      <c r="F138225" s="4">
        <v>40252</v>
      </c>
      <c r="G138225" s="4">
        <v>44012</v>
      </c>
      <c r="H138225" s="5">
        <f t="shared" si="12"/>
        <v>10.291666666666666</v>
      </c>
      <c r="I138225" s="1">
        <v>5512</v>
      </c>
      <c r="J138225">
        <v>0</v>
      </c>
      <c r="K138225" t="s">
        <v>38420</v>
      </c>
    </row>
    <row r="138226" spans="2:11" x14ac:dyDescent="0.3">
      <c r="B138226">
        <v>138218</v>
      </c>
      <c r="C138226" t="s">
        <v>19727</v>
      </c>
      <c r="D138226" t="s">
        <v>38422</v>
      </c>
      <c r="E138226" t="s">
        <v>31612</v>
      </c>
      <c r="F138226" s="4">
        <v>40448</v>
      </c>
      <c r="G138226" s="4">
        <v>44012</v>
      </c>
      <c r="H138226" s="5">
        <f t="shared" si="12"/>
        <v>9.7583333333333329</v>
      </c>
      <c r="I138226">
        <v>0</v>
      </c>
      <c r="J138226">
        <v>165</v>
      </c>
      <c r="K138226" t="s">
        <v>38420</v>
      </c>
    </row>
    <row r="138227" spans="2:11" x14ac:dyDescent="0.3">
      <c r="B138227">
        <v>138219</v>
      </c>
      <c r="C138227" t="s">
        <v>873</v>
      </c>
      <c r="D138227" t="s">
        <v>34696</v>
      </c>
      <c r="E138227" t="s">
        <v>19161</v>
      </c>
      <c r="F138227" s="4">
        <v>38418</v>
      </c>
      <c r="G138227" s="4">
        <v>44012</v>
      </c>
      <c r="H138227" s="5">
        <f t="shared" si="12"/>
        <v>15.313888888888888</v>
      </c>
      <c r="I138227" s="1">
        <v>55603</v>
      </c>
      <c r="J138227" s="1">
        <v>55556.99</v>
      </c>
      <c r="K138227" t="s">
        <v>38420</v>
      </c>
    </row>
    <row r="138228" spans="2:11" x14ac:dyDescent="0.3">
      <c r="B138228">
        <v>138220</v>
      </c>
      <c r="C138228" t="s">
        <v>34774</v>
      </c>
      <c r="D138228" t="s">
        <v>32697</v>
      </c>
      <c r="E138228" t="s">
        <v>19412</v>
      </c>
      <c r="F138228" s="4">
        <v>43300</v>
      </c>
      <c r="G138228" s="4">
        <v>44012</v>
      </c>
      <c r="H138228" s="5">
        <f t="shared" si="12"/>
        <v>1.9472222222222222</v>
      </c>
      <c r="I138228" s="1">
        <v>53640</v>
      </c>
      <c r="J138228" s="1">
        <v>62200.3</v>
      </c>
      <c r="K138228" t="s">
        <v>38420</v>
      </c>
    </row>
    <row r="138229" spans="2:11" x14ac:dyDescent="0.3">
      <c r="B138229">
        <v>138221</v>
      </c>
      <c r="C138229" t="s">
        <v>874</v>
      </c>
      <c r="D138229" t="s">
        <v>34587</v>
      </c>
      <c r="E138229" t="s">
        <v>19560</v>
      </c>
      <c r="F138229" s="4">
        <v>38806</v>
      </c>
      <c r="G138229" s="4">
        <v>44012</v>
      </c>
      <c r="H138229" s="5">
        <f t="shared" si="12"/>
        <v>14.25</v>
      </c>
      <c r="I138229" s="1">
        <v>35741</v>
      </c>
      <c r="J138229" s="1">
        <v>39630.019999999997</v>
      </c>
      <c r="K138229" t="s">
        <v>38420</v>
      </c>
    </row>
    <row r="138230" spans="2:11" x14ac:dyDescent="0.3">
      <c r="B138230">
        <v>138222</v>
      </c>
      <c r="C138230" t="s">
        <v>19730</v>
      </c>
      <c r="D138230" t="s">
        <v>34662</v>
      </c>
      <c r="E138230" t="s">
        <v>19368</v>
      </c>
      <c r="F138230" s="4">
        <v>26154</v>
      </c>
      <c r="G138230" s="4">
        <v>44012</v>
      </c>
      <c r="H138230" s="5">
        <f t="shared" si="12"/>
        <v>48.891666666666666</v>
      </c>
      <c r="I138230" s="1">
        <v>41995</v>
      </c>
      <c r="J138230" s="1">
        <v>30204.04</v>
      </c>
      <c r="K138230" t="s">
        <v>38420</v>
      </c>
    </row>
    <row r="138231" spans="2:11" x14ac:dyDescent="0.3">
      <c r="B138231">
        <v>138223</v>
      </c>
      <c r="C138231" t="s">
        <v>36668</v>
      </c>
      <c r="D138231" t="s">
        <v>34585</v>
      </c>
      <c r="E138231" t="s">
        <v>19964</v>
      </c>
      <c r="F138231" s="4">
        <v>43487</v>
      </c>
      <c r="G138231" s="4">
        <v>44012</v>
      </c>
      <c r="H138231" s="5">
        <f t="shared" si="12"/>
        <v>1.4388888888888889</v>
      </c>
      <c r="I138231" s="1">
        <v>42453</v>
      </c>
      <c r="J138231" s="1">
        <v>11393.52</v>
      </c>
      <c r="K138231" t="s">
        <v>38420</v>
      </c>
    </row>
    <row r="138232" spans="2:11" x14ac:dyDescent="0.3">
      <c r="B138232">
        <v>138224</v>
      </c>
      <c r="C138232" t="s">
        <v>25846</v>
      </c>
      <c r="D138232" t="s">
        <v>34775</v>
      </c>
      <c r="E138232" t="s">
        <v>1931</v>
      </c>
      <c r="F138232" s="4">
        <v>41739</v>
      </c>
      <c r="G138232" s="4">
        <v>44012</v>
      </c>
      <c r="H138232" s="5">
        <f t="shared" si="12"/>
        <v>6.2222222222222223</v>
      </c>
      <c r="I138232" s="1">
        <v>76353</v>
      </c>
      <c r="J138232" s="1">
        <v>37456.839999999997</v>
      </c>
      <c r="K138232" t="s">
        <v>38420</v>
      </c>
    </row>
    <row r="138233" spans="2:11" x14ac:dyDescent="0.3">
      <c r="B138233">
        <v>138225</v>
      </c>
      <c r="C138233" t="s">
        <v>880</v>
      </c>
      <c r="D138233" t="s">
        <v>32751</v>
      </c>
      <c r="E138233" t="s">
        <v>19664</v>
      </c>
      <c r="F138233" s="4">
        <v>34294</v>
      </c>
      <c r="G138233" s="4">
        <v>44012</v>
      </c>
      <c r="H138233" s="5">
        <f t="shared" si="12"/>
        <v>26.608333333333334</v>
      </c>
      <c r="I138233" s="1">
        <v>39887</v>
      </c>
      <c r="J138233" s="1">
        <v>53679.23</v>
      </c>
      <c r="K138233" t="s">
        <v>38420</v>
      </c>
    </row>
    <row r="138234" spans="2:11" x14ac:dyDescent="0.3">
      <c r="B138234">
        <v>138226</v>
      </c>
      <c r="C138234" t="s">
        <v>32831</v>
      </c>
      <c r="D138234" t="s">
        <v>34559</v>
      </c>
      <c r="E138234" t="s">
        <v>19514</v>
      </c>
      <c r="F138234" s="4">
        <v>42849</v>
      </c>
      <c r="G138234" s="4">
        <v>44012</v>
      </c>
      <c r="H138234" s="5">
        <f t="shared" si="12"/>
        <v>3.1833333333333331</v>
      </c>
      <c r="I138234" s="1">
        <v>80000</v>
      </c>
      <c r="J138234" s="1">
        <v>77583.039999999994</v>
      </c>
      <c r="K138234" t="s">
        <v>38420</v>
      </c>
    </row>
    <row r="138235" spans="2:11" x14ac:dyDescent="0.3">
      <c r="B138235">
        <v>138227</v>
      </c>
      <c r="C138235" t="s">
        <v>881</v>
      </c>
      <c r="D138235" t="s">
        <v>32751</v>
      </c>
      <c r="E138235" t="s">
        <v>30097</v>
      </c>
      <c r="F138235" s="4">
        <v>32924</v>
      </c>
      <c r="G138235" s="4">
        <v>44012</v>
      </c>
      <c r="H138235" s="5">
        <f t="shared" si="12"/>
        <v>30.361111111111111</v>
      </c>
      <c r="I138235" s="1">
        <v>40955</v>
      </c>
      <c r="J138235" s="1">
        <v>49728.91</v>
      </c>
      <c r="K138235" t="s">
        <v>38420</v>
      </c>
    </row>
    <row r="138236" spans="2:11" x14ac:dyDescent="0.3">
      <c r="B138236">
        <v>138228</v>
      </c>
      <c r="C138236" t="s">
        <v>882</v>
      </c>
      <c r="D138236" t="s">
        <v>34648</v>
      </c>
      <c r="E138236" t="s">
        <v>19713</v>
      </c>
      <c r="F138236" s="4">
        <v>39933</v>
      </c>
      <c r="G138236" s="4">
        <v>44012</v>
      </c>
      <c r="H138236" s="5">
        <f t="shared" si="12"/>
        <v>11.166666666666666</v>
      </c>
      <c r="I138236" s="1">
        <v>58715</v>
      </c>
      <c r="J138236" s="1">
        <v>66084.820000000007</v>
      </c>
      <c r="K138236" t="s">
        <v>38420</v>
      </c>
    </row>
    <row r="138237" spans="2:11" x14ac:dyDescent="0.3">
      <c r="B138237">
        <v>138229</v>
      </c>
      <c r="C138237" t="s">
        <v>32832</v>
      </c>
      <c r="D138237" t="s">
        <v>34776</v>
      </c>
      <c r="E138237" t="s">
        <v>19964</v>
      </c>
      <c r="F138237" s="4">
        <v>42919</v>
      </c>
      <c r="G138237" s="4">
        <v>44012</v>
      </c>
      <c r="H138237" s="5">
        <f t="shared" si="12"/>
        <v>2.9916666666666667</v>
      </c>
      <c r="I138237" s="1">
        <v>56919</v>
      </c>
      <c r="J138237" s="1">
        <v>26290.18</v>
      </c>
      <c r="K138237" t="s">
        <v>38420</v>
      </c>
    </row>
    <row r="138238" spans="2:11" x14ac:dyDescent="0.3">
      <c r="B138238">
        <v>138230</v>
      </c>
      <c r="C138238" t="s">
        <v>31492</v>
      </c>
      <c r="D138238" t="s">
        <v>1733</v>
      </c>
      <c r="E138238" t="s">
        <v>19420</v>
      </c>
      <c r="F138238" s="4">
        <v>38892</v>
      </c>
      <c r="G138238" s="4">
        <v>44012</v>
      </c>
      <c r="H138238" s="5">
        <f t="shared" si="12"/>
        <v>14.016666666666667</v>
      </c>
      <c r="I138238" s="1">
        <v>38892</v>
      </c>
      <c r="J138238" s="1">
        <v>1177.98</v>
      </c>
      <c r="K138238" t="s">
        <v>38420</v>
      </c>
    </row>
    <row r="138239" spans="2:11" x14ac:dyDescent="0.3">
      <c r="B138239">
        <v>138231</v>
      </c>
      <c r="C138239" t="s">
        <v>36669</v>
      </c>
      <c r="D138239" t="s">
        <v>25632</v>
      </c>
      <c r="E138239" t="s">
        <v>19568</v>
      </c>
      <c r="F138239" s="4">
        <v>42197</v>
      </c>
      <c r="G138239" s="4">
        <v>44012</v>
      </c>
      <c r="H138239" s="5">
        <f t="shared" si="12"/>
        <v>4.9666666666666668</v>
      </c>
      <c r="I138239" s="1">
        <v>41905</v>
      </c>
      <c r="J138239" s="1">
        <v>39916.1</v>
      </c>
      <c r="K138239" t="s">
        <v>38420</v>
      </c>
    </row>
    <row r="138240" spans="2:11" x14ac:dyDescent="0.3">
      <c r="B138240">
        <v>138232</v>
      </c>
      <c r="C138240" t="s">
        <v>889</v>
      </c>
      <c r="D138240" t="s">
        <v>747</v>
      </c>
      <c r="E138240" t="s">
        <v>19078</v>
      </c>
      <c r="F138240" s="4">
        <v>36564</v>
      </c>
      <c r="G138240" s="4">
        <v>44012</v>
      </c>
      <c r="H138240" s="5">
        <f t="shared" si="12"/>
        <v>20.394444444444446</v>
      </c>
      <c r="I138240" s="1">
        <v>108755</v>
      </c>
      <c r="J138240" s="1">
        <v>97456.55</v>
      </c>
      <c r="K138240" t="s">
        <v>38420</v>
      </c>
    </row>
    <row r="138241" spans="2:11" x14ac:dyDescent="0.3">
      <c r="B138241">
        <v>138233</v>
      </c>
      <c r="C138241" t="s">
        <v>893</v>
      </c>
      <c r="D138241" t="s">
        <v>34560</v>
      </c>
      <c r="E138241" t="s">
        <v>19175</v>
      </c>
      <c r="F138241" s="4">
        <v>38535</v>
      </c>
      <c r="G138241" s="4">
        <v>44012</v>
      </c>
      <c r="H138241" s="5">
        <f t="shared" si="12"/>
        <v>14.994444444444444</v>
      </c>
      <c r="I138241" s="1">
        <v>69910</v>
      </c>
      <c r="J138241" s="1">
        <v>70112.600000000006</v>
      </c>
      <c r="K138241" t="s">
        <v>38420</v>
      </c>
    </row>
    <row r="138242" spans="2:11" x14ac:dyDescent="0.3">
      <c r="B138242">
        <v>138234</v>
      </c>
      <c r="C138242" t="s">
        <v>32834</v>
      </c>
      <c r="D138242" t="s">
        <v>32697</v>
      </c>
      <c r="E138242" t="s">
        <v>19214</v>
      </c>
      <c r="F138242" s="4">
        <v>42793</v>
      </c>
      <c r="G138242" s="4">
        <v>44012</v>
      </c>
      <c r="H138242" s="5">
        <f t="shared" si="12"/>
        <v>3.3416666666666668</v>
      </c>
      <c r="I138242" s="1">
        <v>64431</v>
      </c>
      <c r="J138242" s="1">
        <v>88272.19</v>
      </c>
      <c r="K138242" t="s">
        <v>38420</v>
      </c>
    </row>
    <row r="138243" spans="2:11" x14ac:dyDescent="0.3">
      <c r="B138243">
        <v>138235</v>
      </c>
      <c r="C138243" t="s">
        <v>36670</v>
      </c>
      <c r="D138243" t="s">
        <v>34727</v>
      </c>
      <c r="E138243" t="s">
        <v>19066</v>
      </c>
      <c r="F138243" s="4">
        <v>43689</v>
      </c>
      <c r="G138243" s="4">
        <v>44012</v>
      </c>
      <c r="H138243" s="5">
        <f t="shared" si="12"/>
        <v>0.8833333333333333</v>
      </c>
      <c r="I138243" s="1">
        <v>22880</v>
      </c>
      <c r="J138243" s="1">
        <v>19430.72</v>
      </c>
      <c r="K138243" t="s">
        <v>38420</v>
      </c>
    </row>
    <row r="138244" spans="2:11" x14ac:dyDescent="0.3">
      <c r="B138244">
        <v>138236</v>
      </c>
      <c r="C138244" t="s">
        <v>38574</v>
      </c>
      <c r="D138244" t="s">
        <v>34656</v>
      </c>
      <c r="E138244" t="s">
        <v>38427</v>
      </c>
      <c r="F138244" s="4">
        <v>43955</v>
      </c>
      <c r="G138244" s="4">
        <v>44012</v>
      </c>
      <c r="H138244" s="5">
        <f t="shared" si="12"/>
        <v>0.15555555555555556</v>
      </c>
      <c r="I138244" s="1">
        <v>22880</v>
      </c>
      <c r="J138244">
        <v>0</v>
      </c>
      <c r="K138244" t="s">
        <v>38420</v>
      </c>
    </row>
    <row r="138245" spans="2:11" x14ac:dyDescent="0.3">
      <c r="B138245">
        <v>138237</v>
      </c>
      <c r="C138245" t="s">
        <v>38575</v>
      </c>
      <c r="D138245" t="s">
        <v>38576</v>
      </c>
      <c r="E138245" t="s">
        <v>19461</v>
      </c>
      <c r="F138245" s="4">
        <v>43871</v>
      </c>
      <c r="G138245" s="4">
        <v>44012</v>
      </c>
      <c r="H138245" s="5">
        <f t="shared" si="12"/>
        <v>0.3888888888888889</v>
      </c>
      <c r="I138245" s="1">
        <v>85000</v>
      </c>
      <c r="J138245" s="1">
        <v>29423.08</v>
      </c>
      <c r="K138245" t="s">
        <v>38420</v>
      </c>
    </row>
    <row r="138246" spans="2:11" x14ac:dyDescent="0.3">
      <c r="B138246">
        <v>138238</v>
      </c>
      <c r="C138246" t="s">
        <v>8098</v>
      </c>
      <c r="D138246" t="s">
        <v>913</v>
      </c>
      <c r="E138246" t="s">
        <v>19439</v>
      </c>
      <c r="F138246" s="4">
        <v>34309</v>
      </c>
      <c r="G138246" s="4">
        <v>44012</v>
      </c>
      <c r="H138246" s="5">
        <f t="shared" si="12"/>
        <v>26.566666666666666</v>
      </c>
      <c r="I138246" s="1">
        <v>123441</v>
      </c>
      <c r="J138246" s="1">
        <v>124361.37</v>
      </c>
      <c r="K138246" t="s">
        <v>38420</v>
      </c>
    </row>
    <row r="138247" spans="2:11" x14ac:dyDescent="0.3">
      <c r="B138247">
        <v>138239</v>
      </c>
      <c r="C138247" t="s">
        <v>8099</v>
      </c>
      <c r="D138247" t="s">
        <v>34587</v>
      </c>
      <c r="E138247" t="s">
        <v>19614</v>
      </c>
      <c r="F138247" s="4">
        <v>38887</v>
      </c>
      <c r="G138247" s="4">
        <v>44012</v>
      </c>
      <c r="H138247" s="5">
        <f t="shared" si="12"/>
        <v>14.030555555555555</v>
      </c>
      <c r="I138247" s="1">
        <v>35741</v>
      </c>
      <c r="J138247" s="1">
        <v>40439.22</v>
      </c>
      <c r="K138247" t="s">
        <v>38420</v>
      </c>
    </row>
    <row r="138248" spans="2:11" x14ac:dyDescent="0.3">
      <c r="B138248">
        <v>138240</v>
      </c>
      <c r="C138248" t="s">
        <v>25849</v>
      </c>
      <c r="D138248" t="s">
        <v>33244</v>
      </c>
      <c r="E138248" t="s">
        <v>19529</v>
      </c>
      <c r="F138248" s="4">
        <v>39256</v>
      </c>
      <c r="G138248" s="4">
        <v>44012</v>
      </c>
      <c r="H138248" s="5">
        <f t="shared" si="12"/>
        <v>13.019444444444444</v>
      </c>
      <c r="I138248" s="1">
        <v>46395</v>
      </c>
      <c r="J138248" s="1">
        <v>49832.31</v>
      </c>
      <c r="K138248" t="s">
        <v>38420</v>
      </c>
    </row>
    <row r="138249" spans="2:11" x14ac:dyDescent="0.3">
      <c r="B138249">
        <v>138241</v>
      </c>
      <c r="C138249" t="s">
        <v>38577</v>
      </c>
      <c r="D138249" t="s">
        <v>38422</v>
      </c>
      <c r="E138249" t="s">
        <v>31612</v>
      </c>
      <c r="F138249" s="4">
        <v>43898</v>
      </c>
      <c r="G138249" s="4">
        <v>44012</v>
      </c>
      <c r="H138249" s="5">
        <f t="shared" si="12"/>
        <v>0.31111111111111112</v>
      </c>
      <c r="I138249">
        <v>0</v>
      </c>
      <c r="J138249">
        <v>165</v>
      </c>
      <c r="K138249" t="s">
        <v>38420</v>
      </c>
    </row>
    <row r="138250" spans="2:11" x14ac:dyDescent="0.3">
      <c r="B138250">
        <v>138242</v>
      </c>
      <c r="C138250" t="s">
        <v>8102</v>
      </c>
      <c r="D138250" t="s">
        <v>32714</v>
      </c>
      <c r="E138250" t="s">
        <v>31438</v>
      </c>
      <c r="F138250" s="4">
        <v>40631</v>
      </c>
      <c r="G138250" s="4">
        <v>44012</v>
      </c>
      <c r="H138250" s="5">
        <f t="shared" si="12"/>
        <v>9.2527777777777782</v>
      </c>
      <c r="I138250" s="1">
        <v>37427</v>
      </c>
      <c r="J138250" s="1">
        <v>42180.9</v>
      </c>
      <c r="K138250" t="s">
        <v>38420</v>
      </c>
    </row>
    <row r="138251" spans="2:11" x14ac:dyDescent="0.3">
      <c r="B138251">
        <v>138243</v>
      </c>
      <c r="C138251" t="s">
        <v>15681</v>
      </c>
      <c r="D138251" t="s">
        <v>34780</v>
      </c>
      <c r="E138251" t="s">
        <v>19586</v>
      </c>
      <c r="F138251" s="4">
        <v>41071</v>
      </c>
      <c r="G138251" s="4">
        <v>44012</v>
      </c>
      <c r="H138251" s="5">
        <f t="shared" si="12"/>
        <v>8.0527777777777771</v>
      </c>
      <c r="I138251" s="1">
        <v>71551</v>
      </c>
      <c r="J138251" s="1">
        <v>67944.289999999994</v>
      </c>
      <c r="K138251" t="s">
        <v>38420</v>
      </c>
    </row>
    <row r="138252" spans="2:11" x14ac:dyDescent="0.3">
      <c r="B138252">
        <v>138244</v>
      </c>
      <c r="C138252" t="s">
        <v>38578</v>
      </c>
      <c r="D138252" t="s">
        <v>38422</v>
      </c>
      <c r="E138252" t="s">
        <v>31612</v>
      </c>
      <c r="F138252" s="4">
        <v>39358</v>
      </c>
      <c r="G138252" s="4">
        <v>44012</v>
      </c>
      <c r="H138252" s="5">
        <f t="shared" si="12"/>
        <v>12.741666666666667</v>
      </c>
      <c r="I138252">
        <v>0</v>
      </c>
      <c r="J138252">
        <v>165</v>
      </c>
      <c r="K138252" t="s">
        <v>38420</v>
      </c>
    </row>
    <row r="138253" spans="2:11" x14ac:dyDescent="0.3">
      <c r="B138253">
        <v>138245</v>
      </c>
      <c r="C138253" t="s">
        <v>8104</v>
      </c>
      <c r="D138253" t="s">
        <v>34782</v>
      </c>
      <c r="E138253" t="s">
        <v>19267</v>
      </c>
      <c r="F138253" s="4">
        <v>31477</v>
      </c>
      <c r="G138253" s="4">
        <v>44012</v>
      </c>
      <c r="H138253" s="5">
        <f t="shared" si="12"/>
        <v>34.31666666666667</v>
      </c>
      <c r="I138253" s="1">
        <v>55556</v>
      </c>
      <c r="J138253" s="1">
        <v>93774.16</v>
      </c>
      <c r="K138253" t="s">
        <v>38420</v>
      </c>
    </row>
    <row r="138254" spans="2:11" x14ac:dyDescent="0.3">
      <c r="B138254">
        <v>138246</v>
      </c>
      <c r="C138254" t="s">
        <v>8105</v>
      </c>
      <c r="D138254" t="s">
        <v>34753</v>
      </c>
      <c r="E138254" t="s">
        <v>19750</v>
      </c>
      <c r="F138254" s="4">
        <v>36451</v>
      </c>
      <c r="G138254" s="4">
        <v>44012</v>
      </c>
      <c r="H138254" s="5">
        <f t="shared" si="12"/>
        <v>20.7</v>
      </c>
      <c r="I138254" s="1">
        <v>40767</v>
      </c>
      <c r="J138254" s="1">
        <v>40686.04</v>
      </c>
      <c r="K138254" t="s">
        <v>38420</v>
      </c>
    </row>
    <row r="138255" spans="2:11" x14ac:dyDescent="0.3">
      <c r="B138255">
        <v>138247</v>
      </c>
      <c r="C138255" t="s">
        <v>38579</v>
      </c>
      <c r="D138255" t="s">
        <v>38422</v>
      </c>
      <c r="E138255" t="s">
        <v>31612</v>
      </c>
      <c r="F138255" s="4">
        <v>42692</v>
      </c>
      <c r="G138255" s="4">
        <v>44012</v>
      </c>
      <c r="H138255" s="5">
        <f t="shared" si="12"/>
        <v>3.6166666666666667</v>
      </c>
      <c r="I138255">
        <v>0</v>
      </c>
      <c r="J138255">
        <v>225</v>
      </c>
      <c r="K138255" t="s">
        <v>38420</v>
      </c>
    </row>
    <row r="138256" spans="2:11" x14ac:dyDescent="0.3">
      <c r="B138256">
        <v>138248</v>
      </c>
      <c r="C138256" t="s">
        <v>34783</v>
      </c>
      <c r="D138256" t="s">
        <v>34590</v>
      </c>
      <c r="E138256" t="s">
        <v>20966</v>
      </c>
      <c r="F138256" s="4">
        <v>43045</v>
      </c>
      <c r="G138256" s="4">
        <v>44012</v>
      </c>
      <c r="H138256" s="5">
        <f t="shared" si="12"/>
        <v>2.65</v>
      </c>
      <c r="I138256" s="1">
        <v>31225</v>
      </c>
      <c r="J138256" s="1">
        <v>32405.55</v>
      </c>
      <c r="K138256" t="s">
        <v>38420</v>
      </c>
    </row>
    <row r="138257" spans="2:11" x14ac:dyDescent="0.3">
      <c r="B138257">
        <v>138249</v>
      </c>
      <c r="C138257" t="s">
        <v>19751</v>
      </c>
      <c r="D138257" t="s">
        <v>34673</v>
      </c>
      <c r="E138257" t="s">
        <v>19752</v>
      </c>
      <c r="F138257" s="4">
        <v>41449</v>
      </c>
      <c r="G138257" s="4">
        <v>44012</v>
      </c>
      <c r="H138257" s="5">
        <f t="shared" si="12"/>
        <v>7.0166666666666666</v>
      </c>
      <c r="I138257" s="1">
        <v>109942</v>
      </c>
      <c r="J138257" s="1">
        <v>107385.88</v>
      </c>
      <c r="K138257" t="s">
        <v>38420</v>
      </c>
    </row>
    <row r="138258" spans="2:11" x14ac:dyDescent="0.3">
      <c r="B138258">
        <v>138250</v>
      </c>
      <c r="C138258" t="s">
        <v>38580</v>
      </c>
      <c r="D138258" t="s">
        <v>34585</v>
      </c>
      <c r="E138258" t="s">
        <v>19652</v>
      </c>
      <c r="F138258" s="4">
        <v>43983</v>
      </c>
      <c r="G138258" s="4">
        <v>44012</v>
      </c>
      <c r="H138258" s="5">
        <f t="shared" si="12"/>
        <v>8.0555555555555561E-2</v>
      </c>
      <c r="I138258" s="1">
        <v>37440</v>
      </c>
      <c r="J138258" s="1">
        <v>1003.5</v>
      </c>
      <c r="K138258" t="s">
        <v>38420</v>
      </c>
    </row>
    <row r="138259" spans="2:11" x14ac:dyDescent="0.3">
      <c r="B138259">
        <v>138251</v>
      </c>
      <c r="C138259" t="s">
        <v>8108</v>
      </c>
      <c r="D138259" t="s">
        <v>25686</v>
      </c>
      <c r="E138259" t="s">
        <v>19762</v>
      </c>
      <c r="F138259" s="4">
        <v>31978</v>
      </c>
      <c r="G138259" s="4">
        <v>44012</v>
      </c>
      <c r="H138259" s="5">
        <f t="shared" si="12"/>
        <v>32.944444444444443</v>
      </c>
      <c r="I138259" s="1">
        <v>107227</v>
      </c>
      <c r="J138259" s="1">
        <v>124794.61</v>
      </c>
      <c r="K138259" t="s">
        <v>38420</v>
      </c>
    </row>
    <row r="138260" spans="2:11" x14ac:dyDescent="0.3">
      <c r="B138260">
        <v>138252</v>
      </c>
      <c r="C138260" t="s">
        <v>38581</v>
      </c>
      <c r="D138260" t="s">
        <v>34587</v>
      </c>
      <c r="E138260" t="s">
        <v>21231</v>
      </c>
      <c r="F138260" s="4">
        <v>43885</v>
      </c>
      <c r="G138260" s="4">
        <v>44012</v>
      </c>
      <c r="H138260" s="5">
        <f t="shared" si="12"/>
        <v>0.35</v>
      </c>
      <c r="I138260" s="1">
        <v>30527</v>
      </c>
      <c r="J138260" s="1">
        <v>9628.11</v>
      </c>
      <c r="K138260" t="s">
        <v>38420</v>
      </c>
    </row>
    <row r="138261" spans="2:11" x14ac:dyDescent="0.3">
      <c r="B138261">
        <v>138253</v>
      </c>
      <c r="C138261" t="s">
        <v>15686</v>
      </c>
      <c r="D138261" t="s">
        <v>34734</v>
      </c>
      <c r="E138261" t="s">
        <v>19144</v>
      </c>
      <c r="F138261" s="4">
        <v>40707</v>
      </c>
      <c r="G138261" s="4">
        <v>44012</v>
      </c>
      <c r="H138261" s="5">
        <f t="shared" si="12"/>
        <v>9.0472222222222225</v>
      </c>
      <c r="I138261" s="1">
        <v>64821</v>
      </c>
      <c r="J138261" s="1">
        <v>43995.35</v>
      </c>
      <c r="K138261" t="s">
        <v>38420</v>
      </c>
    </row>
    <row r="138262" spans="2:11" x14ac:dyDescent="0.3">
      <c r="B138262">
        <v>138254</v>
      </c>
      <c r="C138262" t="s">
        <v>8110</v>
      </c>
      <c r="D138262" t="s">
        <v>34784</v>
      </c>
      <c r="E138262" t="s">
        <v>19037</v>
      </c>
      <c r="F138262" s="4">
        <v>31186</v>
      </c>
      <c r="G138262" s="4">
        <v>44012</v>
      </c>
      <c r="H138262" s="5">
        <f t="shared" si="12"/>
        <v>35.113888888888887</v>
      </c>
      <c r="I138262" s="1">
        <v>49271</v>
      </c>
      <c r="J138262" s="1">
        <v>59704.160000000003</v>
      </c>
      <c r="K138262" t="s">
        <v>38420</v>
      </c>
    </row>
    <row r="138263" spans="2:11" x14ac:dyDescent="0.3">
      <c r="B138263">
        <v>138255</v>
      </c>
      <c r="C138263" t="s">
        <v>36671</v>
      </c>
      <c r="D138263" t="s">
        <v>30309</v>
      </c>
      <c r="E138263" t="s">
        <v>21552</v>
      </c>
      <c r="F138263" s="4">
        <v>43507</v>
      </c>
      <c r="G138263" s="4">
        <v>44012</v>
      </c>
      <c r="H138263" s="5">
        <f t="shared" si="12"/>
        <v>1.3861111111111111</v>
      </c>
      <c r="I138263" s="1">
        <v>56381</v>
      </c>
      <c r="J138263" s="1">
        <v>56626.52</v>
      </c>
      <c r="K138263" t="s">
        <v>38420</v>
      </c>
    </row>
    <row r="138264" spans="2:11" x14ac:dyDescent="0.3">
      <c r="B138264">
        <v>138256</v>
      </c>
      <c r="C138264" t="s">
        <v>36672</v>
      </c>
      <c r="D138264" t="s">
        <v>32738</v>
      </c>
      <c r="E138264" t="s">
        <v>19791</v>
      </c>
      <c r="F138264" s="4">
        <v>43692</v>
      </c>
      <c r="G138264" s="4">
        <v>44012</v>
      </c>
      <c r="H138264" s="5">
        <f t="shared" si="12"/>
        <v>0.875</v>
      </c>
      <c r="I138264" s="1">
        <v>36223</v>
      </c>
      <c r="J138264" s="1">
        <v>30154.97</v>
      </c>
      <c r="K138264" t="s">
        <v>38420</v>
      </c>
    </row>
    <row r="138265" spans="2:11" x14ac:dyDescent="0.3">
      <c r="B138265">
        <v>138257</v>
      </c>
      <c r="C138265" t="s">
        <v>8111</v>
      </c>
      <c r="D138265" t="s">
        <v>32697</v>
      </c>
      <c r="E138265" t="s">
        <v>19191</v>
      </c>
      <c r="F138265" s="4">
        <v>39091</v>
      </c>
      <c r="G138265" s="4">
        <v>44012</v>
      </c>
      <c r="H138265" s="5">
        <f t="shared" si="12"/>
        <v>13.475</v>
      </c>
      <c r="I138265" s="1">
        <v>81045</v>
      </c>
      <c r="J138265" s="1">
        <v>85868.88</v>
      </c>
      <c r="K138265" t="s">
        <v>38420</v>
      </c>
    </row>
    <row r="138266" spans="2:11" x14ac:dyDescent="0.3">
      <c r="B138266">
        <v>138258</v>
      </c>
      <c r="C138266" t="s">
        <v>32836</v>
      </c>
      <c r="D138266" t="s">
        <v>30108</v>
      </c>
      <c r="E138266" t="s">
        <v>19225</v>
      </c>
      <c r="F138266" s="4">
        <v>42662</v>
      </c>
      <c r="G138266" s="4">
        <v>44012</v>
      </c>
      <c r="H138266" s="5">
        <f t="shared" si="12"/>
        <v>3.6972222222222224</v>
      </c>
      <c r="I138266" s="1">
        <v>49046</v>
      </c>
      <c r="J138266" s="1">
        <v>58901.49</v>
      </c>
      <c r="K138266" t="s">
        <v>38420</v>
      </c>
    </row>
    <row r="138267" spans="2:11" x14ac:dyDescent="0.3">
      <c r="B138267">
        <v>138259</v>
      </c>
      <c r="C138267" t="s">
        <v>8115</v>
      </c>
      <c r="D138267" t="s">
        <v>32697</v>
      </c>
      <c r="E138267" t="s">
        <v>19439</v>
      </c>
      <c r="F138267" s="4">
        <v>36767</v>
      </c>
      <c r="G138267" s="4">
        <v>44012</v>
      </c>
      <c r="H138267" s="5">
        <f t="shared" si="12"/>
        <v>19.836111111111112</v>
      </c>
      <c r="I138267" s="1">
        <v>87924</v>
      </c>
      <c r="J138267" s="1">
        <v>89513.88</v>
      </c>
      <c r="K138267" t="s">
        <v>38420</v>
      </c>
    </row>
    <row r="138268" spans="2:11" x14ac:dyDescent="0.3">
      <c r="B138268">
        <v>138260</v>
      </c>
      <c r="C138268" t="s">
        <v>38582</v>
      </c>
      <c r="D138268" t="s">
        <v>34656</v>
      </c>
      <c r="E138268" t="s">
        <v>19256</v>
      </c>
      <c r="F138268" s="4">
        <v>43759</v>
      </c>
      <c r="G138268" s="4">
        <v>44012</v>
      </c>
      <c r="H138268" s="5">
        <f t="shared" si="12"/>
        <v>0.69166666666666665</v>
      </c>
      <c r="I138268" s="1">
        <v>27040</v>
      </c>
      <c r="J138268" s="1">
        <v>15725.19</v>
      </c>
      <c r="K138268" t="s">
        <v>38420</v>
      </c>
    </row>
    <row r="138269" spans="2:11" x14ac:dyDescent="0.3">
      <c r="B138269">
        <v>138261</v>
      </c>
      <c r="C138269" t="s">
        <v>8116</v>
      </c>
      <c r="D138269" t="s">
        <v>34611</v>
      </c>
      <c r="E138269" t="s">
        <v>19691</v>
      </c>
      <c r="F138269" s="4">
        <v>34435</v>
      </c>
      <c r="G138269" s="4">
        <v>44012</v>
      </c>
      <c r="H138269" s="5">
        <f t="shared" si="12"/>
        <v>26.219444444444445</v>
      </c>
      <c r="I138269" s="1">
        <v>53655</v>
      </c>
      <c r="J138269" s="1">
        <v>56910.43</v>
      </c>
      <c r="K138269" t="s">
        <v>38420</v>
      </c>
    </row>
    <row r="138270" spans="2:11" x14ac:dyDescent="0.3">
      <c r="B138270">
        <v>138262</v>
      </c>
      <c r="C138270" t="s">
        <v>38583</v>
      </c>
      <c r="D138270" t="s">
        <v>34656</v>
      </c>
      <c r="E138270" t="s">
        <v>38427</v>
      </c>
      <c r="F138270" s="4">
        <v>43620</v>
      </c>
      <c r="G138270" s="4">
        <v>44012</v>
      </c>
      <c r="H138270" s="5">
        <f t="shared" si="12"/>
        <v>1.0722222222222222</v>
      </c>
      <c r="I138270" s="1">
        <v>22880</v>
      </c>
      <c r="J138270" s="1">
        <v>1212</v>
      </c>
      <c r="K138270" t="s">
        <v>38420</v>
      </c>
    </row>
    <row r="138271" spans="2:11" x14ac:dyDescent="0.3">
      <c r="B138271">
        <v>138263</v>
      </c>
      <c r="C138271" t="s">
        <v>8117</v>
      </c>
      <c r="D138271" t="s">
        <v>83</v>
      </c>
      <c r="E138271" t="s">
        <v>19062</v>
      </c>
      <c r="F138271" s="4">
        <v>36769</v>
      </c>
      <c r="G138271" s="4">
        <v>44012</v>
      </c>
      <c r="H138271" s="5">
        <f t="shared" si="12"/>
        <v>19.833333333333332</v>
      </c>
      <c r="I138271" s="1">
        <v>75054</v>
      </c>
      <c r="J138271" s="1">
        <v>46950.68</v>
      </c>
      <c r="K138271" t="s">
        <v>38420</v>
      </c>
    </row>
    <row r="138272" spans="2:11" x14ac:dyDescent="0.3">
      <c r="B138272">
        <v>138264</v>
      </c>
      <c r="C138272" t="s">
        <v>8118</v>
      </c>
      <c r="D138272" t="s">
        <v>34785</v>
      </c>
      <c r="E138272" t="s">
        <v>19695</v>
      </c>
      <c r="F138272" s="4">
        <v>35457</v>
      </c>
      <c r="G138272" s="4">
        <v>44012</v>
      </c>
      <c r="H138272" s="5">
        <f t="shared" si="12"/>
        <v>23.425000000000001</v>
      </c>
      <c r="I138272" s="1">
        <v>73982</v>
      </c>
      <c r="J138272" s="1">
        <v>75847.55</v>
      </c>
      <c r="K138272" t="s">
        <v>38420</v>
      </c>
    </row>
    <row r="138273" spans="2:11" x14ac:dyDescent="0.3">
      <c r="B138273">
        <v>138265</v>
      </c>
      <c r="C138273" t="s">
        <v>36673</v>
      </c>
      <c r="D138273" t="s">
        <v>32714</v>
      </c>
      <c r="E138273" t="s">
        <v>31438</v>
      </c>
      <c r="F138273" s="4">
        <v>43521</v>
      </c>
      <c r="G138273" s="4">
        <v>44012</v>
      </c>
      <c r="H138273" s="5">
        <f t="shared" si="12"/>
        <v>1.3472222222222223</v>
      </c>
      <c r="I138273" s="1">
        <v>34411</v>
      </c>
      <c r="J138273" s="1">
        <v>35043.480000000003</v>
      </c>
      <c r="K138273" t="s">
        <v>38420</v>
      </c>
    </row>
    <row r="138274" spans="2:11" x14ac:dyDescent="0.3">
      <c r="B138274">
        <v>138266</v>
      </c>
      <c r="C138274" t="s">
        <v>8119</v>
      </c>
      <c r="D138274" t="s">
        <v>32837</v>
      </c>
      <c r="E138274" t="s">
        <v>19768</v>
      </c>
      <c r="F138274" s="4">
        <v>38243</v>
      </c>
      <c r="G138274" s="4">
        <v>44012</v>
      </c>
      <c r="H138274" s="5">
        <f t="shared" si="12"/>
        <v>15.797222222222222</v>
      </c>
      <c r="I138274" s="1">
        <v>39829</v>
      </c>
      <c r="J138274" s="1">
        <v>47517.34</v>
      </c>
      <c r="K138274" t="s">
        <v>38420</v>
      </c>
    </row>
    <row r="138275" spans="2:11" x14ac:dyDescent="0.3">
      <c r="B138275">
        <v>138267</v>
      </c>
      <c r="C138275" t="s">
        <v>30102</v>
      </c>
      <c r="D138275" t="s">
        <v>34786</v>
      </c>
      <c r="E138275" t="s">
        <v>19623</v>
      </c>
      <c r="F138275" s="4">
        <v>42117</v>
      </c>
      <c r="G138275" s="4">
        <v>44012</v>
      </c>
      <c r="H138275" s="5">
        <f t="shared" ref="H138275:H138338" si="13">YEARFRAC(F138275,G138275,0)</f>
        <v>5.1861111111111109</v>
      </c>
      <c r="I138275" s="1">
        <v>6240</v>
      </c>
      <c r="J138275">
        <v>0</v>
      </c>
      <c r="K138275" t="s">
        <v>38420</v>
      </c>
    </row>
    <row r="138276" spans="2:11" x14ac:dyDescent="0.3">
      <c r="B138276">
        <v>138268</v>
      </c>
      <c r="C138276" t="s">
        <v>8123</v>
      </c>
      <c r="D138276" t="s">
        <v>34787</v>
      </c>
      <c r="E138276" t="s">
        <v>19161</v>
      </c>
      <c r="F138276" s="4">
        <v>38789</v>
      </c>
      <c r="G138276" s="4">
        <v>44012</v>
      </c>
      <c r="H138276" s="5">
        <f t="shared" si="13"/>
        <v>14.297222222222222</v>
      </c>
      <c r="I138276" s="1">
        <v>61381</v>
      </c>
      <c r="J138276" s="1">
        <v>62219.16</v>
      </c>
      <c r="K138276" t="s">
        <v>38420</v>
      </c>
    </row>
    <row r="138277" spans="2:11" x14ac:dyDescent="0.3">
      <c r="B138277">
        <v>138269</v>
      </c>
      <c r="C138277" t="s">
        <v>36674</v>
      </c>
      <c r="D138277" t="s">
        <v>32713</v>
      </c>
      <c r="E138277" t="s">
        <v>19103</v>
      </c>
      <c r="F138277" s="4">
        <v>42854</v>
      </c>
      <c r="G138277" s="4">
        <v>44012</v>
      </c>
      <c r="H138277" s="5">
        <f t="shared" si="13"/>
        <v>3.1694444444444443</v>
      </c>
      <c r="I138277" s="1">
        <v>23920</v>
      </c>
      <c r="J138277" s="1">
        <v>3280.38</v>
      </c>
      <c r="K138277" t="s">
        <v>38420</v>
      </c>
    </row>
    <row r="138278" spans="2:11" x14ac:dyDescent="0.3">
      <c r="B138278">
        <v>138270</v>
      </c>
      <c r="C138278" t="s">
        <v>8125</v>
      </c>
      <c r="D138278" t="s">
        <v>32725</v>
      </c>
      <c r="E138278" t="s">
        <v>19194</v>
      </c>
      <c r="F138278" s="4">
        <v>40534</v>
      </c>
      <c r="G138278" s="4">
        <v>44012</v>
      </c>
      <c r="H138278" s="5">
        <f t="shared" si="13"/>
        <v>9.5222222222222221</v>
      </c>
      <c r="I138278" s="1">
        <v>79923</v>
      </c>
      <c r="J138278" s="1">
        <v>11458.13</v>
      </c>
      <c r="K138278" t="s">
        <v>38420</v>
      </c>
    </row>
    <row r="138279" spans="2:11" x14ac:dyDescent="0.3">
      <c r="B138279">
        <v>138271</v>
      </c>
      <c r="C138279" t="s">
        <v>36675</v>
      </c>
      <c r="D138279" t="s">
        <v>35013</v>
      </c>
      <c r="E138279" t="s">
        <v>19346</v>
      </c>
      <c r="F138279" s="4">
        <v>43870</v>
      </c>
      <c r="G138279" s="4">
        <v>44012</v>
      </c>
      <c r="H138279" s="5">
        <f t="shared" si="13"/>
        <v>0.39166666666666666</v>
      </c>
      <c r="I138279" s="1">
        <v>53836</v>
      </c>
      <c r="J138279" s="1">
        <v>54762.86</v>
      </c>
      <c r="K138279" t="s">
        <v>38420</v>
      </c>
    </row>
    <row r="138280" spans="2:11" x14ac:dyDescent="0.3">
      <c r="B138280">
        <v>138272</v>
      </c>
      <c r="C138280" t="s">
        <v>38584</v>
      </c>
      <c r="D138280" t="s">
        <v>34727</v>
      </c>
      <c r="E138280" t="s">
        <v>21815</v>
      </c>
      <c r="F138280" s="4">
        <v>43717</v>
      </c>
      <c r="G138280" s="4">
        <v>44012</v>
      </c>
      <c r="H138280" s="5">
        <f t="shared" si="13"/>
        <v>0.80833333333333335</v>
      </c>
      <c r="I138280" s="1">
        <v>22880</v>
      </c>
      <c r="J138280" s="1">
        <v>9170.43</v>
      </c>
      <c r="K138280" t="s">
        <v>38420</v>
      </c>
    </row>
    <row r="138281" spans="2:11" x14ac:dyDescent="0.3">
      <c r="B138281">
        <v>138273</v>
      </c>
      <c r="C138281" t="s">
        <v>36676</v>
      </c>
      <c r="D138281" t="s">
        <v>117</v>
      </c>
      <c r="E138281" t="s">
        <v>19739</v>
      </c>
      <c r="F138281" s="4">
        <v>43713</v>
      </c>
      <c r="G138281" s="4">
        <v>44012</v>
      </c>
      <c r="H138281" s="5">
        <f t="shared" si="13"/>
        <v>0.81944444444444442</v>
      </c>
      <c r="I138281" s="1">
        <v>46350</v>
      </c>
      <c r="J138281" s="1">
        <v>35907.29</v>
      </c>
      <c r="K138281" t="s">
        <v>38420</v>
      </c>
    </row>
    <row r="138282" spans="2:11" x14ac:dyDescent="0.3">
      <c r="B138282">
        <v>138274</v>
      </c>
      <c r="C138282" t="s">
        <v>38585</v>
      </c>
      <c r="D138282" t="s">
        <v>34656</v>
      </c>
      <c r="E138282" t="s">
        <v>20044</v>
      </c>
      <c r="F138282" s="4">
        <v>42193</v>
      </c>
      <c r="G138282" s="4">
        <v>44012</v>
      </c>
      <c r="H138282" s="5">
        <f t="shared" si="13"/>
        <v>4.9777777777777779</v>
      </c>
      <c r="I138282" s="1">
        <v>24960</v>
      </c>
      <c r="J138282">
        <v>0</v>
      </c>
      <c r="K138282" t="s">
        <v>38420</v>
      </c>
    </row>
    <row r="138283" spans="2:11" x14ac:dyDescent="0.3">
      <c r="B138283">
        <v>138275</v>
      </c>
      <c r="C138283" t="s">
        <v>38586</v>
      </c>
      <c r="D138283" t="s">
        <v>117</v>
      </c>
      <c r="E138283" t="s">
        <v>36678</v>
      </c>
      <c r="F138283" s="4">
        <v>43776</v>
      </c>
      <c r="G138283" s="4">
        <v>44012</v>
      </c>
      <c r="H138283" s="5">
        <f t="shared" si="13"/>
        <v>0.64722222222222225</v>
      </c>
      <c r="I138283" s="1">
        <v>40170</v>
      </c>
      <c r="J138283" s="1">
        <v>24439.24</v>
      </c>
      <c r="K138283" t="s">
        <v>38420</v>
      </c>
    </row>
    <row r="138284" spans="2:11" x14ac:dyDescent="0.3">
      <c r="B138284">
        <v>138276</v>
      </c>
      <c r="C138284" t="s">
        <v>8126</v>
      </c>
      <c r="D138284" t="s">
        <v>34788</v>
      </c>
      <c r="E138284" t="s">
        <v>19489</v>
      </c>
      <c r="F138284" s="4">
        <v>39303</v>
      </c>
      <c r="G138284" s="4">
        <v>44012</v>
      </c>
      <c r="H138284" s="5">
        <f t="shared" si="13"/>
        <v>12.891666666666667</v>
      </c>
      <c r="I138284" s="1">
        <v>47787</v>
      </c>
      <c r="J138284" s="1">
        <v>52345.94</v>
      </c>
      <c r="K138284" t="s">
        <v>38420</v>
      </c>
    </row>
    <row r="138285" spans="2:11" x14ac:dyDescent="0.3">
      <c r="B138285">
        <v>138277</v>
      </c>
      <c r="C138285" t="s">
        <v>32838</v>
      </c>
      <c r="D138285" t="s">
        <v>32697</v>
      </c>
      <c r="E138285" t="s">
        <v>19464</v>
      </c>
      <c r="F138285" s="4">
        <v>40295</v>
      </c>
      <c r="G138285" s="4">
        <v>44012</v>
      </c>
      <c r="H138285" s="5">
        <f t="shared" si="13"/>
        <v>10.175000000000001</v>
      </c>
      <c r="I138285" s="1">
        <v>78791</v>
      </c>
      <c r="J138285" s="1">
        <v>87992.2</v>
      </c>
      <c r="K138285" t="s">
        <v>38420</v>
      </c>
    </row>
    <row r="138286" spans="2:11" x14ac:dyDescent="0.3">
      <c r="B138286">
        <v>138278</v>
      </c>
      <c r="C138286" t="s">
        <v>36677</v>
      </c>
      <c r="D138286" t="s">
        <v>35086</v>
      </c>
      <c r="E138286" t="s">
        <v>19372</v>
      </c>
      <c r="F138286" s="4">
        <v>43643</v>
      </c>
      <c r="G138286" s="4">
        <v>44012</v>
      </c>
      <c r="H138286" s="5">
        <f t="shared" si="13"/>
        <v>1.0083333333333333</v>
      </c>
      <c r="I138286" s="1">
        <v>40094</v>
      </c>
      <c r="J138286" s="1">
        <v>39526.44</v>
      </c>
      <c r="K138286" t="s">
        <v>38420</v>
      </c>
    </row>
    <row r="138287" spans="2:11" x14ac:dyDescent="0.3">
      <c r="B138287">
        <v>138279</v>
      </c>
      <c r="C138287" t="s">
        <v>19781</v>
      </c>
      <c r="D138287" t="s">
        <v>30024</v>
      </c>
      <c r="E138287" t="s">
        <v>19752</v>
      </c>
      <c r="F138287" s="4">
        <v>41249</v>
      </c>
      <c r="G138287" s="4">
        <v>44012</v>
      </c>
      <c r="H138287" s="5">
        <f t="shared" si="13"/>
        <v>7.5666666666666664</v>
      </c>
      <c r="I138287" s="1">
        <v>96506</v>
      </c>
      <c r="J138287" s="1">
        <v>92630.42</v>
      </c>
      <c r="K138287" t="s">
        <v>38420</v>
      </c>
    </row>
    <row r="138288" spans="2:11" x14ac:dyDescent="0.3">
      <c r="B138288">
        <v>138280</v>
      </c>
      <c r="C138288" t="s">
        <v>36679</v>
      </c>
      <c r="D138288" t="s">
        <v>34727</v>
      </c>
      <c r="E138288" t="s">
        <v>21815</v>
      </c>
      <c r="F138288" s="4">
        <v>41826</v>
      </c>
      <c r="G138288" s="4">
        <v>44012</v>
      </c>
      <c r="H138288" s="5">
        <f t="shared" si="13"/>
        <v>5.9833333333333334</v>
      </c>
      <c r="I138288" s="1">
        <v>22880</v>
      </c>
      <c r="J138288" s="1">
        <v>20827.64</v>
      </c>
      <c r="K138288" t="s">
        <v>38420</v>
      </c>
    </row>
    <row r="138289" spans="2:11" x14ac:dyDescent="0.3">
      <c r="B138289">
        <v>138281</v>
      </c>
      <c r="C138289" t="s">
        <v>8130</v>
      </c>
      <c r="D138289" t="s">
        <v>34789</v>
      </c>
      <c r="E138289" t="s">
        <v>20958</v>
      </c>
      <c r="F138289" s="4">
        <v>34718</v>
      </c>
      <c r="G138289" s="4">
        <v>44012</v>
      </c>
      <c r="H138289" s="5">
        <f t="shared" si="13"/>
        <v>25.447222222222223</v>
      </c>
      <c r="I138289" s="1">
        <v>51963</v>
      </c>
      <c r="J138289" s="1">
        <v>63910.04</v>
      </c>
      <c r="K138289" t="s">
        <v>38420</v>
      </c>
    </row>
    <row r="138290" spans="2:11" x14ac:dyDescent="0.3">
      <c r="B138290">
        <v>138282</v>
      </c>
      <c r="C138290" t="s">
        <v>34790</v>
      </c>
      <c r="D138290" t="s">
        <v>34648</v>
      </c>
      <c r="E138290" t="s">
        <v>19075</v>
      </c>
      <c r="F138290" s="4">
        <v>37994</v>
      </c>
      <c r="G138290" s="4">
        <v>44012</v>
      </c>
      <c r="H138290" s="5">
        <f t="shared" si="13"/>
        <v>16.477777777777778</v>
      </c>
      <c r="I138290" s="1">
        <v>53451</v>
      </c>
      <c r="J138290" s="1">
        <v>58552.35</v>
      </c>
      <c r="K138290" t="s">
        <v>38420</v>
      </c>
    </row>
    <row r="138291" spans="2:11" x14ac:dyDescent="0.3">
      <c r="B138291">
        <v>138283</v>
      </c>
      <c r="C138291" t="s">
        <v>8133</v>
      </c>
      <c r="D138291" t="s">
        <v>15599</v>
      </c>
      <c r="E138291" t="s">
        <v>19045</v>
      </c>
      <c r="F138291" s="4">
        <v>37861</v>
      </c>
      <c r="G138291" s="4">
        <v>44012</v>
      </c>
      <c r="H138291" s="5">
        <f t="shared" si="13"/>
        <v>16.838888888888889</v>
      </c>
      <c r="I138291" s="1">
        <v>11981</v>
      </c>
      <c r="J138291" s="1">
        <v>12177.56</v>
      </c>
      <c r="K138291" t="s">
        <v>38420</v>
      </c>
    </row>
    <row r="138292" spans="2:11" x14ac:dyDescent="0.3">
      <c r="B138292">
        <v>138284</v>
      </c>
      <c r="C138292" t="s">
        <v>8133</v>
      </c>
      <c r="D138292" t="s">
        <v>15599</v>
      </c>
      <c r="E138292" t="s">
        <v>15600</v>
      </c>
      <c r="F138292" s="4">
        <v>39258</v>
      </c>
      <c r="G138292" s="4">
        <v>44012</v>
      </c>
      <c r="H138292" s="5">
        <f t="shared" si="13"/>
        <v>13.013888888888889</v>
      </c>
      <c r="I138292" s="1">
        <v>23941</v>
      </c>
      <c r="J138292" s="1">
        <v>1151</v>
      </c>
      <c r="K138292" t="s">
        <v>38420</v>
      </c>
    </row>
    <row r="138293" spans="2:11" x14ac:dyDescent="0.3">
      <c r="B138293">
        <v>138285</v>
      </c>
      <c r="C138293" t="s">
        <v>38587</v>
      </c>
      <c r="D138293" t="s">
        <v>38422</v>
      </c>
      <c r="E138293" t="s">
        <v>31612</v>
      </c>
      <c r="F138293" s="4">
        <v>39028</v>
      </c>
      <c r="G138293" s="4">
        <v>44012</v>
      </c>
      <c r="H138293" s="5">
        <f t="shared" si="13"/>
        <v>13.647222222222222</v>
      </c>
      <c r="I138293">
        <v>0</v>
      </c>
      <c r="J138293">
        <v>165</v>
      </c>
      <c r="K138293" t="s">
        <v>38420</v>
      </c>
    </row>
    <row r="138294" spans="2:11" x14ac:dyDescent="0.3">
      <c r="B138294">
        <v>138286</v>
      </c>
      <c r="C138294" t="s">
        <v>38588</v>
      </c>
      <c r="D138294" t="s">
        <v>38422</v>
      </c>
      <c r="E138294" t="s">
        <v>31612</v>
      </c>
      <c r="F138294" s="4">
        <v>43440</v>
      </c>
      <c r="G138294" s="4">
        <v>44012</v>
      </c>
      <c r="H138294" s="5">
        <f t="shared" si="13"/>
        <v>1.5666666666666667</v>
      </c>
      <c r="I138294">
        <v>0</v>
      </c>
      <c r="J138294">
        <v>165</v>
      </c>
      <c r="K138294" t="s">
        <v>38420</v>
      </c>
    </row>
    <row r="138295" spans="2:11" x14ac:dyDescent="0.3">
      <c r="B138295">
        <v>138287</v>
      </c>
      <c r="C138295" t="s">
        <v>36680</v>
      </c>
      <c r="D138295" t="s">
        <v>34569</v>
      </c>
      <c r="E138295" t="s">
        <v>19791</v>
      </c>
      <c r="F138295" s="4">
        <v>31964</v>
      </c>
      <c r="G138295" s="4">
        <v>44012</v>
      </c>
      <c r="H138295" s="5">
        <f t="shared" si="13"/>
        <v>32.983333333333334</v>
      </c>
      <c r="I138295" s="1">
        <v>43011</v>
      </c>
      <c r="J138295" s="1">
        <v>46793.02</v>
      </c>
      <c r="K138295" t="s">
        <v>38420</v>
      </c>
    </row>
    <row r="138296" spans="2:11" x14ac:dyDescent="0.3">
      <c r="B138296">
        <v>138288</v>
      </c>
      <c r="C138296" t="s">
        <v>36681</v>
      </c>
      <c r="D138296" t="s">
        <v>34656</v>
      </c>
      <c r="E138296" t="s">
        <v>19993</v>
      </c>
      <c r="F138296" s="4">
        <v>43629</v>
      </c>
      <c r="G138296" s="4">
        <v>44012</v>
      </c>
      <c r="H138296" s="5">
        <f t="shared" si="13"/>
        <v>1.0472222222222223</v>
      </c>
      <c r="I138296" s="1">
        <v>24960</v>
      </c>
      <c r="J138296" s="1">
        <v>3467.4</v>
      </c>
      <c r="K138296" t="s">
        <v>38420</v>
      </c>
    </row>
    <row r="138297" spans="2:11" x14ac:dyDescent="0.3">
      <c r="B138297">
        <v>138289</v>
      </c>
      <c r="C138297" t="s">
        <v>32840</v>
      </c>
      <c r="D138297" t="s">
        <v>32725</v>
      </c>
      <c r="E138297" t="s">
        <v>19521</v>
      </c>
      <c r="F138297" s="4">
        <v>42695</v>
      </c>
      <c r="G138297" s="4">
        <v>44012</v>
      </c>
      <c r="H138297" s="5">
        <f t="shared" si="13"/>
        <v>3.6083333333333334</v>
      </c>
      <c r="I138297" s="1">
        <v>70293</v>
      </c>
      <c r="J138297" s="1">
        <v>110641.94</v>
      </c>
      <c r="K138297" t="s">
        <v>38420</v>
      </c>
    </row>
    <row r="138298" spans="2:11" x14ac:dyDescent="0.3">
      <c r="B138298">
        <v>138290</v>
      </c>
      <c r="C138298" t="s">
        <v>8137</v>
      </c>
      <c r="D138298" t="s">
        <v>32697</v>
      </c>
      <c r="E138298" t="s">
        <v>19851</v>
      </c>
      <c r="F138298" s="4">
        <v>34526</v>
      </c>
      <c r="G138298" s="4">
        <v>44012</v>
      </c>
      <c r="H138298" s="5">
        <f t="shared" si="13"/>
        <v>25.969444444444445</v>
      </c>
      <c r="I138298" s="1">
        <v>92548</v>
      </c>
      <c r="J138298" s="1">
        <v>98548.1</v>
      </c>
      <c r="K138298" t="s">
        <v>38420</v>
      </c>
    </row>
    <row r="138299" spans="2:11" x14ac:dyDescent="0.3">
      <c r="B138299">
        <v>138291</v>
      </c>
      <c r="C138299" t="s">
        <v>38589</v>
      </c>
      <c r="D138299" t="s">
        <v>38422</v>
      </c>
      <c r="E138299" t="s">
        <v>31612</v>
      </c>
      <c r="F138299" s="4">
        <v>43898</v>
      </c>
      <c r="G138299" s="4">
        <v>44012</v>
      </c>
      <c r="H138299" s="5">
        <f t="shared" si="13"/>
        <v>0.31111111111111112</v>
      </c>
      <c r="I138299">
        <v>0</v>
      </c>
      <c r="J138299">
        <v>165</v>
      </c>
      <c r="K138299" t="s">
        <v>38420</v>
      </c>
    </row>
    <row r="138300" spans="2:11" x14ac:dyDescent="0.3">
      <c r="B138300">
        <v>138292</v>
      </c>
      <c r="C138300" t="s">
        <v>36682</v>
      </c>
      <c r="D138300" t="s">
        <v>35851</v>
      </c>
      <c r="E138300" t="s">
        <v>20089</v>
      </c>
      <c r="F138300" s="4">
        <v>43591</v>
      </c>
      <c r="G138300" s="4">
        <v>44012</v>
      </c>
      <c r="H138300" s="5">
        <f t="shared" si="13"/>
        <v>1.1499999999999999</v>
      </c>
      <c r="I138300" s="1">
        <v>55665</v>
      </c>
      <c r="J138300" s="1">
        <v>57827.31</v>
      </c>
      <c r="K138300" t="s">
        <v>38420</v>
      </c>
    </row>
    <row r="138301" spans="2:11" x14ac:dyDescent="0.3">
      <c r="B138301">
        <v>138293</v>
      </c>
      <c r="C138301" t="s">
        <v>8141</v>
      </c>
      <c r="D138301" t="s">
        <v>38461</v>
      </c>
      <c r="E138301" t="s">
        <v>19038</v>
      </c>
      <c r="F138301" s="4">
        <v>39910</v>
      </c>
      <c r="G138301" s="4">
        <v>44012</v>
      </c>
      <c r="H138301" s="5">
        <f t="shared" si="13"/>
        <v>11.230555555555556</v>
      </c>
      <c r="I138301" s="1">
        <v>41623</v>
      </c>
      <c r="J138301" s="1">
        <v>37086.9</v>
      </c>
      <c r="K138301" t="s">
        <v>38420</v>
      </c>
    </row>
    <row r="138302" spans="2:11" x14ac:dyDescent="0.3">
      <c r="B138302">
        <v>138294</v>
      </c>
      <c r="C138302" t="s">
        <v>8142</v>
      </c>
      <c r="D138302" t="s">
        <v>34749</v>
      </c>
      <c r="E138302" t="s">
        <v>19520</v>
      </c>
      <c r="F138302" s="4">
        <v>32223</v>
      </c>
      <c r="G138302" s="4">
        <v>44012</v>
      </c>
      <c r="H138302" s="5">
        <f t="shared" si="13"/>
        <v>32.274999999999999</v>
      </c>
      <c r="I138302" s="1">
        <v>53355</v>
      </c>
      <c r="J138302" s="1">
        <v>59914.64</v>
      </c>
      <c r="K138302" t="s">
        <v>38420</v>
      </c>
    </row>
    <row r="138303" spans="2:11" x14ac:dyDescent="0.3">
      <c r="B138303">
        <v>138295</v>
      </c>
      <c r="C138303" t="s">
        <v>31495</v>
      </c>
      <c r="D138303" t="s">
        <v>34639</v>
      </c>
      <c r="E138303" t="s">
        <v>19517</v>
      </c>
      <c r="F138303" s="4">
        <v>42511</v>
      </c>
      <c r="G138303" s="4">
        <v>44012</v>
      </c>
      <c r="H138303" s="5">
        <f t="shared" si="13"/>
        <v>4.1083333333333334</v>
      </c>
      <c r="I138303" s="1">
        <v>46107</v>
      </c>
      <c r="J138303" s="1">
        <v>49089.84</v>
      </c>
      <c r="K138303" t="s">
        <v>38420</v>
      </c>
    </row>
    <row r="138304" spans="2:11" x14ac:dyDescent="0.3">
      <c r="B138304">
        <v>138296</v>
      </c>
      <c r="C138304" t="s">
        <v>25868</v>
      </c>
      <c r="D138304" t="s">
        <v>34791</v>
      </c>
      <c r="E138304" t="s">
        <v>19586</v>
      </c>
      <c r="F138304" s="4">
        <v>39975</v>
      </c>
      <c r="G138304" s="4">
        <v>44012</v>
      </c>
      <c r="H138304" s="5">
        <f t="shared" si="13"/>
        <v>11.052777777777777</v>
      </c>
      <c r="I138304" s="1">
        <v>36608</v>
      </c>
      <c r="J138304" s="1">
        <v>3004.86</v>
      </c>
      <c r="K138304" t="s">
        <v>38420</v>
      </c>
    </row>
    <row r="138305" spans="2:11" x14ac:dyDescent="0.3">
      <c r="B138305">
        <v>138297</v>
      </c>
      <c r="C138305" t="s">
        <v>36683</v>
      </c>
      <c r="D138305" t="s">
        <v>34641</v>
      </c>
      <c r="E138305" t="s">
        <v>19169</v>
      </c>
      <c r="F138305" s="4">
        <v>43521</v>
      </c>
      <c r="G138305" s="4">
        <v>44012</v>
      </c>
      <c r="H138305" s="5">
        <f t="shared" si="13"/>
        <v>1.3472222222222223</v>
      </c>
      <c r="I138305" s="1">
        <v>40094</v>
      </c>
      <c r="J138305" s="1">
        <v>34245.660000000003</v>
      </c>
      <c r="K138305" t="s">
        <v>38420</v>
      </c>
    </row>
    <row r="138306" spans="2:11" x14ac:dyDescent="0.3">
      <c r="B138306">
        <v>138298</v>
      </c>
      <c r="C138306" t="s">
        <v>19804</v>
      </c>
      <c r="D138306" t="s">
        <v>34748</v>
      </c>
      <c r="E138306" t="s">
        <v>19993</v>
      </c>
      <c r="F138306" s="4">
        <v>40332</v>
      </c>
      <c r="G138306" s="4">
        <v>44012</v>
      </c>
      <c r="H138306" s="5">
        <f t="shared" si="13"/>
        <v>10.074999999999999</v>
      </c>
      <c r="I138306" s="1">
        <v>22880</v>
      </c>
      <c r="J138306" s="1">
        <v>12821.94</v>
      </c>
      <c r="K138306" t="s">
        <v>38420</v>
      </c>
    </row>
    <row r="138307" spans="2:11" x14ac:dyDescent="0.3">
      <c r="B138307">
        <v>138299</v>
      </c>
      <c r="C138307" t="s">
        <v>8143</v>
      </c>
      <c r="D138307" t="s">
        <v>83</v>
      </c>
      <c r="E138307" t="s">
        <v>19087</v>
      </c>
      <c r="F138307" s="4">
        <v>38796</v>
      </c>
      <c r="G138307" s="4">
        <v>44012</v>
      </c>
      <c r="H138307" s="5">
        <f t="shared" si="13"/>
        <v>14.277777777777779</v>
      </c>
      <c r="I138307" s="1">
        <v>72622</v>
      </c>
      <c r="J138307" s="1">
        <v>60552.43</v>
      </c>
      <c r="K138307" t="s">
        <v>38420</v>
      </c>
    </row>
    <row r="138308" spans="2:11" x14ac:dyDescent="0.3">
      <c r="B138308">
        <v>138300</v>
      </c>
      <c r="C138308" t="s">
        <v>8145</v>
      </c>
      <c r="D138308" t="s">
        <v>34601</v>
      </c>
      <c r="E138308" t="s">
        <v>19107</v>
      </c>
      <c r="F138308" s="4">
        <v>36640</v>
      </c>
      <c r="G138308" s="4">
        <v>44012</v>
      </c>
      <c r="H138308" s="5">
        <f t="shared" si="13"/>
        <v>20.183333333333334</v>
      </c>
      <c r="I138308" s="1">
        <v>70814</v>
      </c>
      <c r="J138308" s="1">
        <v>70566.929999999993</v>
      </c>
      <c r="K138308" t="s">
        <v>38420</v>
      </c>
    </row>
    <row r="138309" spans="2:11" x14ac:dyDescent="0.3">
      <c r="B138309">
        <v>138301</v>
      </c>
      <c r="C138309" t="s">
        <v>38590</v>
      </c>
      <c r="D138309" t="s">
        <v>38422</v>
      </c>
      <c r="E138309" t="s">
        <v>31612</v>
      </c>
      <c r="F138309" s="4">
        <v>39028</v>
      </c>
      <c r="G138309" s="4">
        <v>44012</v>
      </c>
      <c r="H138309" s="5">
        <f t="shared" si="13"/>
        <v>13.647222222222222</v>
      </c>
      <c r="I138309">
        <v>0</v>
      </c>
      <c r="J138309">
        <v>400</v>
      </c>
      <c r="K138309" t="s">
        <v>38420</v>
      </c>
    </row>
    <row r="138310" spans="2:11" x14ac:dyDescent="0.3">
      <c r="B138310">
        <v>138302</v>
      </c>
      <c r="C138310" t="s">
        <v>8146</v>
      </c>
      <c r="D138310" t="s">
        <v>34792</v>
      </c>
      <c r="E138310" t="s">
        <v>19032</v>
      </c>
      <c r="F138310" s="4">
        <v>39444</v>
      </c>
      <c r="G138310" s="4">
        <v>44012</v>
      </c>
      <c r="H138310" s="5">
        <f t="shared" si="13"/>
        <v>12.505555555555556</v>
      </c>
      <c r="I138310" s="1">
        <v>83640</v>
      </c>
      <c r="J138310" s="1">
        <v>85256.04</v>
      </c>
      <c r="K138310" t="s">
        <v>38420</v>
      </c>
    </row>
    <row r="138311" spans="2:11" x14ac:dyDescent="0.3">
      <c r="B138311">
        <v>138303</v>
      </c>
      <c r="C138311" t="s">
        <v>19807</v>
      </c>
      <c r="D138311" t="s">
        <v>34559</v>
      </c>
      <c r="E138311" t="s">
        <v>20019</v>
      </c>
      <c r="F138311" s="4">
        <v>41400</v>
      </c>
      <c r="G138311" s="4">
        <v>44012</v>
      </c>
      <c r="H138311" s="5">
        <f t="shared" si="13"/>
        <v>7.15</v>
      </c>
      <c r="I138311" s="1">
        <v>72878</v>
      </c>
      <c r="J138311" s="1">
        <v>73269.58</v>
      </c>
      <c r="K138311" t="s">
        <v>38420</v>
      </c>
    </row>
    <row r="138312" spans="2:11" x14ac:dyDescent="0.3">
      <c r="B138312">
        <v>138304</v>
      </c>
      <c r="C138312" t="s">
        <v>19809</v>
      </c>
      <c r="D138312" t="s">
        <v>32697</v>
      </c>
      <c r="E138312" t="s">
        <v>19603</v>
      </c>
      <c r="F138312" s="4">
        <v>41206</v>
      </c>
      <c r="G138312" s="4">
        <v>44012</v>
      </c>
      <c r="H138312" s="5">
        <f t="shared" si="13"/>
        <v>7.6833333333333336</v>
      </c>
      <c r="I138312" s="1">
        <v>72254</v>
      </c>
      <c r="J138312" s="1">
        <v>77697.070000000007</v>
      </c>
      <c r="K138312" t="s">
        <v>38420</v>
      </c>
    </row>
    <row r="138313" spans="2:11" x14ac:dyDescent="0.3">
      <c r="B138313">
        <v>138305</v>
      </c>
      <c r="C138313" t="s">
        <v>19810</v>
      </c>
      <c r="D138313" t="s">
        <v>32697</v>
      </c>
      <c r="E138313" t="s">
        <v>19214</v>
      </c>
      <c r="F138313" s="4">
        <v>41151</v>
      </c>
      <c r="G138313" s="4">
        <v>44012</v>
      </c>
      <c r="H138313" s="5">
        <f t="shared" si="13"/>
        <v>7.833333333333333</v>
      </c>
      <c r="I138313" s="1">
        <v>72977</v>
      </c>
      <c r="J138313" s="1">
        <v>98745.56</v>
      </c>
      <c r="K138313" t="s">
        <v>38420</v>
      </c>
    </row>
    <row r="138314" spans="2:11" x14ac:dyDescent="0.3">
      <c r="B138314">
        <v>138306</v>
      </c>
      <c r="C138314" t="s">
        <v>34793</v>
      </c>
      <c r="D138314" t="s">
        <v>34794</v>
      </c>
      <c r="E138314" t="s">
        <v>20051</v>
      </c>
      <c r="F138314" s="4">
        <v>43241</v>
      </c>
      <c r="G138314" s="4">
        <v>44012</v>
      </c>
      <c r="H138314" s="5">
        <f t="shared" si="13"/>
        <v>2.1083333333333334</v>
      </c>
      <c r="I138314" s="1">
        <v>33238</v>
      </c>
      <c r="J138314" s="1">
        <v>33451.449999999997</v>
      </c>
      <c r="K138314" t="s">
        <v>38420</v>
      </c>
    </row>
    <row r="138315" spans="2:11" x14ac:dyDescent="0.3">
      <c r="B138315">
        <v>138307</v>
      </c>
      <c r="C138315" t="s">
        <v>32842</v>
      </c>
      <c r="D138315" t="s">
        <v>32697</v>
      </c>
      <c r="E138315" t="s">
        <v>19409</v>
      </c>
      <c r="F138315" s="4">
        <v>42832</v>
      </c>
      <c r="G138315" s="4">
        <v>44012</v>
      </c>
      <c r="H138315" s="5">
        <f t="shared" si="13"/>
        <v>3.2305555555555556</v>
      </c>
      <c r="I138315" s="1">
        <v>64431</v>
      </c>
      <c r="J138315" s="1">
        <v>69618.64</v>
      </c>
      <c r="K138315" t="s">
        <v>38420</v>
      </c>
    </row>
    <row r="138316" spans="2:11" x14ac:dyDescent="0.3">
      <c r="B138316">
        <v>138308</v>
      </c>
      <c r="C138316" t="s">
        <v>8148</v>
      </c>
      <c r="D138316" t="s">
        <v>32697</v>
      </c>
      <c r="E138316" t="s">
        <v>19170</v>
      </c>
      <c r="F138316" s="4">
        <v>38804</v>
      </c>
      <c r="G138316" s="4">
        <v>44012</v>
      </c>
      <c r="H138316" s="5">
        <f t="shared" si="13"/>
        <v>14.255555555555556</v>
      </c>
      <c r="I138316" s="1">
        <v>81795</v>
      </c>
      <c r="J138316" s="1">
        <v>87657.22</v>
      </c>
      <c r="K138316" t="s">
        <v>38420</v>
      </c>
    </row>
    <row r="138317" spans="2:11" x14ac:dyDescent="0.3">
      <c r="B138317">
        <v>138309</v>
      </c>
      <c r="C138317" t="s">
        <v>34795</v>
      </c>
      <c r="D138317" t="s">
        <v>34796</v>
      </c>
      <c r="E138317" t="s">
        <v>19213</v>
      </c>
      <c r="F138317" s="4">
        <v>43146</v>
      </c>
      <c r="G138317" s="4">
        <v>44012</v>
      </c>
      <c r="H138317" s="5">
        <f t="shared" si="13"/>
        <v>2.375</v>
      </c>
      <c r="I138317" s="1">
        <v>52455</v>
      </c>
      <c r="J138317" s="1">
        <v>60116.58</v>
      </c>
      <c r="K138317" t="s">
        <v>38420</v>
      </c>
    </row>
    <row r="138318" spans="2:11" x14ac:dyDescent="0.3">
      <c r="B138318">
        <v>138310</v>
      </c>
      <c r="C138318" t="s">
        <v>19812</v>
      </c>
      <c r="D138318" t="s">
        <v>34569</v>
      </c>
      <c r="E138318" t="s">
        <v>19507</v>
      </c>
      <c r="F138318" s="4">
        <v>41389</v>
      </c>
      <c r="G138318" s="4">
        <v>44012</v>
      </c>
      <c r="H138318" s="5">
        <f t="shared" si="13"/>
        <v>7.1805555555555554</v>
      </c>
      <c r="I138318" s="1">
        <v>37401</v>
      </c>
      <c r="J138318" s="1">
        <v>37677.15</v>
      </c>
      <c r="K138318" t="s">
        <v>38420</v>
      </c>
    </row>
    <row r="138319" spans="2:11" x14ac:dyDescent="0.3">
      <c r="B138319">
        <v>138311</v>
      </c>
      <c r="C138319" t="s">
        <v>31496</v>
      </c>
      <c r="D138319" t="s">
        <v>32785</v>
      </c>
      <c r="E138319" t="s">
        <v>19151</v>
      </c>
      <c r="F138319" s="4">
        <v>42236</v>
      </c>
      <c r="G138319" s="4">
        <v>44012</v>
      </c>
      <c r="H138319" s="5">
        <f t="shared" si="13"/>
        <v>4.8611111111111107</v>
      </c>
      <c r="I138319" s="1">
        <v>46107</v>
      </c>
      <c r="J138319" s="1">
        <v>26149.79</v>
      </c>
      <c r="K138319" t="s">
        <v>38420</v>
      </c>
    </row>
    <row r="138320" spans="2:11" x14ac:dyDescent="0.3">
      <c r="B138320">
        <v>138312</v>
      </c>
      <c r="C138320" t="s">
        <v>25870</v>
      </c>
      <c r="D138320" t="s">
        <v>34739</v>
      </c>
      <c r="E138320" t="s">
        <v>20017</v>
      </c>
      <c r="F138320" s="4">
        <v>41533</v>
      </c>
      <c r="G138320" s="4">
        <v>44012</v>
      </c>
      <c r="H138320" s="5">
        <f t="shared" si="13"/>
        <v>6.7888888888888888</v>
      </c>
      <c r="I138320" s="1">
        <v>67958</v>
      </c>
      <c r="J138320" s="1">
        <v>68892.97</v>
      </c>
      <c r="K138320" t="s">
        <v>38420</v>
      </c>
    </row>
    <row r="138321" spans="2:11" x14ac:dyDescent="0.3">
      <c r="B138321">
        <v>138313</v>
      </c>
      <c r="C138321" t="s">
        <v>8150</v>
      </c>
      <c r="D138321" t="s">
        <v>34599</v>
      </c>
      <c r="E138321" t="s">
        <v>19641</v>
      </c>
      <c r="F138321" s="4">
        <v>37636</v>
      </c>
      <c r="G138321" s="4">
        <v>44012</v>
      </c>
      <c r="H138321" s="5">
        <f t="shared" si="13"/>
        <v>17.458333333333332</v>
      </c>
      <c r="I138321" s="1">
        <v>74346</v>
      </c>
      <c r="J138321" s="1">
        <v>76546.3</v>
      </c>
      <c r="K138321" t="s">
        <v>38420</v>
      </c>
    </row>
    <row r="138322" spans="2:11" x14ac:dyDescent="0.3">
      <c r="B138322">
        <v>138314</v>
      </c>
      <c r="C138322" t="s">
        <v>31497</v>
      </c>
      <c r="D138322" t="s">
        <v>34874</v>
      </c>
      <c r="E138322" t="s">
        <v>20644</v>
      </c>
      <c r="F138322" s="4">
        <v>42401</v>
      </c>
      <c r="G138322" s="4">
        <v>44012</v>
      </c>
      <c r="H138322" s="5">
        <f t="shared" si="13"/>
        <v>4.4138888888888888</v>
      </c>
      <c r="I138322" s="1">
        <v>58627</v>
      </c>
      <c r="J138322" s="1">
        <v>61614.02</v>
      </c>
      <c r="K138322" t="s">
        <v>38420</v>
      </c>
    </row>
    <row r="138323" spans="2:11" x14ac:dyDescent="0.3">
      <c r="B138323">
        <v>138315</v>
      </c>
      <c r="C138323" t="s">
        <v>8151</v>
      </c>
      <c r="D138323" t="s">
        <v>35353</v>
      </c>
      <c r="E138323" t="s">
        <v>19858</v>
      </c>
      <c r="F138323" s="4">
        <v>39428</v>
      </c>
      <c r="G138323" s="4">
        <v>44012</v>
      </c>
      <c r="H138323" s="5">
        <f t="shared" si="13"/>
        <v>12.55</v>
      </c>
      <c r="I138323" s="1">
        <v>72007</v>
      </c>
      <c r="J138323" s="1">
        <v>86133.87</v>
      </c>
      <c r="K138323" t="s">
        <v>38420</v>
      </c>
    </row>
    <row r="138324" spans="2:11" x14ac:dyDescent="0.3">
      <c r="B138324">
        <v>138316</v>
      </c>
      <c r="C138324" t="s">
        <v>8152</v>
      </c>
      <c r="D138324" t="s">
        <v>34797</v>
      </c>
      <c r="E138324" t="s">
        <v>19815</v>
      </c>
      <c r="F138324" s="4">
        <v>36787</v>
      </c>
      <c r="G138324" s="4">
        <v>44012</v>
      </c>
      <c r="H138324" s="5">
        <f t="shared" si="13"/>
        <v>19.783333333333335</v>
      </c>
      <c r="I138324" s="1">
        <v>52455</v>
      </c>
      <c r="J138324" s="1">
        <v>52596.87</v>
      </c>
      <c r="K138324" t="s">
        <v>38420</v>
      </c>
    </row>
    <row r="138325" spans="2:11" x14ac:dyDescent="0.3">
      <c r="B138325">
        <v>138317</v>
      </c>
      <c r="C138325" t="s">
        <v>8153</v>
      </c>
      <c r="D138325" t="s">
        <v>32751</v>
      </c>
      <c r="E138325" t="s">
        <v>19204</v>
      </c>
      <c r="F138325" s="4">
        <v>38390</v>
      </c>
      <c r="G138325" s="4">
        <v>44012</v>
      </c>
      <c r="H138325" s="5">
        <f t="shared" si="13"/>
        <v>15.397222222222222</v>
      </c>
      <c r="I138325" s="1">
        <v>37751</v>
      </c>
      <c r="J138325" s="1">
        <v>42761.16</v>
      </c>
      <c r="K138325" t="s">
        <v>38420</v>
      </c>
    </row>
    <row r="138326" spans="2:11" x14ac:dyDescent="0.3">
      <c r="B138326">
        <v>138318</v>
      </c>
      <c r="C138326" t="s">
        <v>38591</v>
      </c>
      <c r="D138326" t="s">
        <v>32751</v>
      </c>
      <c r="E138326" t="s">
        <v>32395</v>
      </c>
      <c r="F138326" s="4">
        <v>43703</v>
      </c>
      <c r="G138326" s="4">
        <v>44012</v>
      </c>
      <c r="H138326" s="5">
        <f t="shared" si="13"/>
        <v>0.84444444444444444</v>
      </c>
      <c r="I138326" s="1">
        <v>33240</v>
      </c>
      <c r="J138326" s="1">
        <v>32532.28</v>
      </c>
      <c r="K138326" t="s">
        <v>38420</v>
      </c>
    </row>
    <row r="138327" spans="2:11" x14ac:dyDescent="0.3">
      <c r="B138327">
        <v>138319</v>
      </c>
      <c r="C138327" t="s">
        <v>31498</v>
      </c>
      <c r="D138327" t="s">
        <v>32714</v>
      </c>
      <c r="E138327" t="s">
        <v>31438</v>
      </c>
      <c r="F138327" s="4">
        <v>42226</v>
      </c>
      <c r="G138327" s="4">
        <v>44012</v>
      </c>
      <c r="H138327" s="5">
        <f t="shared" si="13"/>
        <v>4.8888888888888893</v>
      </c>
      <c r="I138327" s="1">
        <v>37427</v>
      </c>
      <c r="J138327" s="1">
        <v>43921.83</v>
      </c>
      <c r="K138327" t="s">
        <v>38420</v>
      </c>
    </row>
    <row r="138328" spans="2:11" x14ac:dyDescent="0.3">
      <c r="B138328">
        <v>138320</v>
      </c>
      <c r="C138328" t="s">
        <v>8155</v>
      </c>
      <c r="D138328" t="s">
        <v>36590</v>
      </c>
      <c r="E138328" t="s">
        <v>19071</v>
      </c>
      <c r="F138328" s="4">
        <v>37795</v>
      </c>
      <c r="G138328" s="4">
        <v>44012</v>
      </c>
      <c r="H138328" s="5">
        <f t="shared" si="13"/>
        <v>17.019444444444446</v>
      </c>
      <c r="I138328" s="1">
        <v>42444</v>
      </c>
      <c r="J138328" s="1">
        <v>42618.720000000001</v>
      </c>
      <c r="K138328" t="s">
        <v>38420</v>
      </c>
    </row>
    <row r="138329" spans="2:11" x14ac:dyDescent="0.3">
      <c r="B138329">
        <v>138321</v>
      </c>
      <c r="C138329" t="s">
        <v>8156</v>
      </c>
      <c r="D138329" t="s">
        <v>32738</v>
      </c>
      <c r="E138329" t="s">
        <v>19529</v>
      </c>
      <c r="F138329" s="4">
        <v>39769</v>
      </c>
      <c r="G138329" s="4">
        <v>44012</v>
      </c>
      <c r="H138329" s="5">
        <f t="shared" si="13"/>
        <v>11.619444444444444</v>
      </c>
      <c r="I138329" s="1">
        <v>44131</v>
      </c>
      <c r="J138329" s="1">
        <v>40077.910000000003</v>
      </c>
      <c r="K138329" t="s">
        <v>38420</v>
      </c>
    </row>
    <row r="138330" spans="2:11" x14ac:dyDescent="0.3">
      <c r="B138330">
        <v>138322</v>
      </c>
      <c r="C138330" t="s">
        <v>8158</v>
      </c>
      <c r="D138330" t="s">
        <v>34799</v>
      </c>
      <c r="E138330" t="s">
        <v>19599</v>
      </c>
      <c r="F138330" s="4">
        <v>39219</v>
      </c>
      <c r="G138330" s="4">
        <v>44012</v>
      </c>
      <c r="H138330" s="5">
        <f t="shared" si="13"/>
        <v>13.119444444444444</v>
      </c>
      <c r="I138330" s="1">
        <v>36389</v>
      </c>
      <c r="J138330" s="1">
        <v>48136.62</v>
      </c>
      <c r="K138330" t="s">
        <v>38420</v>
      </c>
    </row>
    <row r="138331" spans="2:11" x14ac:dyDescent="0.3">
      <c r="B138331">
        <v>138323</v>
      </c>
      <c r="C138331" t="s">
        <v>8160</v>
      </c>
      <c r="D138331" t="s">
        <v>30099</v>
      </c>
      <c r="E138331" t="s">
        <v>19917</v>
      </c>
      <c r="F138331" s="4">
        <v>35785</v>
      </c>
      <c r="G138331" s="4">
        <v>44012</v>
      </c>
      <c r="H138331" s="5">
        <f t="shared" si="13"/>
        <v>22.524999999999999</v>
      </c>
      <c r="I138331" s="1">
        <v>136695</v>
      </c>
      <c r="J138331" s="1">
        <v>137265.76999999999</v>
      </c>
      <c r="K138331" t="s">
        <v>38420</v>
      </c>
    </row>
    <row r="138332" spans="2:11" x14ac:dyDescent="0.3">
      <c r="B138332">
        <v>138324</v>
      </c>
      <c r="C138332" t="s">
        <v>8161</v>
      </c>
      <c r="D138332" t="s">
        <v>1646</v>
      </c>
      <c r="E138332" t="s">
        <v>20058</v>
      </c>
      <c r="F138332" s="4">
        <v>36978</v>
      </c>
      <c r="G138332" s="4">
        <v>44012</v>
      </c>
      <c r="H138332" s="5">
        <f t="shared" si="13"/>
        <v>19.255555555555556</v>
      </c>
      <c r="I138332" s="1">
        <v>107504</v>
      </c>
      <c r="J138332" s="1">
        <v>155031.29999999999</v>
      </c>
      <c r="K138332" t="s">
        <v>38420</v>
      </c>
    </row>
    <row r="138333" spans="2:11" x14ac:dyDescent="0.3">
      <c r="B138333">
        <v>138325</v>
      </c>
      <c r="C138333" t="s">
        <v>8163</v>
      </c>
      <c r="D138333" t="s">
        <v>3894</v>
      </c>
      <c r="E138333" t="s">
        <v>19143</v>
      </c>
      <c r="F138333" s="4">
        <v>32729</v>
      </c>
      <c r="G138333" s="4">
        <v>44012</v>
      </c>
      <c r="H138333" s="5">
        <f t="shared" si="13"/>
        <v>30.891666666666666</v>
      </c>
      <c r="I138333" s="1">
        <v>75213</v>
      </c>
      <c r="J138333" s="1">
        <v>80948.070000000007</v>
      </c>
      <c r="K138333" t="s">
        <v>38420</v>
      </c>
    </row>
    <row r="138334" spans="2:11" x14ac:dyDescent="0.3">
      <c r="B138334">
        <v>138326</v>
      </c>
      <c r="C138334" t="s">
        <v>25871</v>
      </c>
      <c r="D138334" t="s">
        <v>32751</v>
      </c>
      <c r="E138334" t="s">
        <v>19828</v>
      </c>
      <c r="F138334" s="4">
        <v>41477</v>
      </c>
      <c r="G138334" s="4">
        <v>44012</v>
      </c>
      <c r="H138334" s="5">
        <f t="shared" si="13"/>
        <v>6.9388888888888891</v>
      </c>
      <c r="I138334" s="1">
        <v>35615</v>
      </c>
      <c r="J138334" s="1">
        <v>39895.519999999997</v>
      </c>
      <c r="K138334" t="s">
        <v>38420</v>
      </c>
    </row>
    <row r="138335" spans="2:11" x14ac:dyDescent="0.3">
      <c r="B138335">
        <v>138327</v>
      </c>
      <c r="C138335" t="s">
        <v>8164</v>
      </c>
      <c r="D138335" t="s">
        <v>25632</v>
      </c>
      <c r="E138335" t="s">
        <v>19515</v>
      </c>
      <c r="F138335" s="4">
        <v>36207</v>
      </c>
      <c r="G138335" s="4">
        <v>44012</v>
      </c>
      <c r="H138335" s="5">
        <f t="shared" si="13"/>
        <v>21.372222222222224</v>
      </c>
      <c r="I138335" s="1">
        <v>77012</v>
      </c>
      <c r="J138335" s="1">
        <v>78665.240000000005</v>
      </c>
      <c r="K138335" t="s">
        <v>38420</v>
      </c>
    </row>
    <row r="138336" spans="2:11" x14ac:dyDescent="0.3">
      <c r="B138336">
        <v>138328</v>
      </c>
      <c r="C138336" t="s">
        <v>8165</v>
      </c>
      <c r="D138336" t="s">
        <v>34604</v>
      </c>
      <c r="E138336" t="s">
        <v>19820</v>
      </c>
      <c r="F138336" s="4">
        <v>39517</v>
      </c>
      <c r="G138336" s="4">
        <v>44012</v>
      </c>
      <c r="H138336" s="5">
        <f t="shared" si="13"/>
        <v>12.305555555555555</v>
      </c>
      <c r="I138336" s="1">
        <v>38550</v>
      </c>
      <c r="J138336" s="1">
        <v>60372.41</v>
      </c>
      <c r="K138336" t="s">
        <v>38420</v>
      </c>
    </row>
    <row r="138337" spans="2:11" x14ac:dyDescent="0.3">
      <c r="B138337">
        <v>138329</v>
      </c>
      <c r="C138337" t="s">
        <v>30106</v>
      </c>
      <c r="D138337" t="s">
        <v>32725</v>
      </c>
      <c r="E138337" t="s">
        <v>23301</v>
      </c>
      <c r="F138337" s="4">
        <v>41834</v>
      </c>
      <c r="G138337" s="4">
        <v>44012</v>
      </c>
      <c r="H138337" s="5">
        <f t="shared" si="13"/>
        <v>5.9611111111111112</v>
      </c>
      <c r="I138337" s="1">
        <v>73999</v>
      </c>
      <c r="J138337" s="1">
        <v>86823.33</v>
      </c>
      <c r="K138337" t="s">
        <v>38420</v>
      </c>
    </row>
    <row r="138338" spans="2:11" x14ac:dyDescent="0.3">
      <c r="B138338">
        <v>138330</v>
      </c>
      <c r="C138338" t="s">
        <v>31499</v>
      </c>
      <c r="D138338" t="s">
        <v>30094</v>
      </c>
      <c r="E138338" t="s">
        <v>21059</v>
      </c>
      <c r="F138338" s="4">
        <v>42261</v>
      </c>
      <c r="G138338" s="4">
        <v>44012</v>
      </c>
      <c r="H138338" s="5">
        <f t="shared" si="13"/>
        <v>4.7944444444444443</v>
      </c>
      <c r="I138338" s="1">
        <v>104570</v>
      </c>
      <c r="J138338" s="1">
        <v>105464.38</v>
      </c>
      <c r="K138338" t="s">
        <v>38420</v>
      </c>
    </row>
    <row r="138339" spans="2:11" x14ac:dyDescent="0.3">
      <c r="B138339">
        <v>138331</v>
      </c>
      <c r="C138339" t="s">
        <v>8167</v>
      </c>
      <c r="D138339" t="s">
        <v>25764</v>
      </c>
      <c r="E138339" t="s">
        <v>19814</v>
      </c>
      <c r="F138339" s="4">
        <v>38796</v>
      </c>
      <c r="G138339" s="4">
        <v>44012</v>
      </c>
      <c r="H138339" s="5">
        <f t="shared" ref="H138339:H138402" si="14">YEARFRAC(F138339,G138339,0)</f>
        <v>14.277777777777779</v>
      </c>
      <c r="I138339" s="1">
        <v>72007</v>
      </c>
      <c r="J138339" s="1">
        <v>84220.63</v>
      </c>
      <c r="K138339" t="s">
        <v>38420</v>
      </c>
    </row>
    <row r="138340" spans="2:11" x14ac:dyDescent="0.3">
      <c r="B138340">
        <v>138332</v>
      </c>
      <c r="C138340" t="s">
        <v>8169</v>
      </c>
      <c r="D138340" t="s">
        <v>15599</v>
      </c>
      <c r="E138340" t="s">
        <v>19045</v>
      </c>
      <c r="F138340" s="4">
        <v>36881</v>
      </c>
      <c r="G138340" s="4">
        <v>44012</v>
      </c>
      <c r="H138340" s="5">
        <f t="shared" si="14"/>
        <v>19.524999999999999</v>
      </c>
      <c r="I138340" s="1">
        <v>11981</v>
      </c>
      <c r="J138340" s="1">
        <v>12185.51</v>
      </c>
      <c r="K138340" t="s">
        <v>38420</v>
      </c>
    </row>
    <row r="138341" spans="2:11" x14ac:dyDescent="0.3">
      <c r="B138341">
        <v>138333</v>
      </c>
      <c r="C138341" t="s">
        <v>8169</v>
      </c>
      <c r="D138341" t="s">
        <v>15599</v>
      </c>
      <c r="E138341" t="s">
        <v>15600</v>
      </c>
      <c r="F138341" s="4">
        <v>39258</v>
      </c>
      <c r="G138341" s="4">
        <v>44012</v>
      </c>
      <c r="H138341" s="5">
        <f t="shared" si="14"/>
        <v>13.013888888888889</v>
      </c>
      <c r="I138341" s="1">
        <v>23941</v>
      </c>
      <c r="J138341" s="1">
        <v>1227.8699999999999</v>
      </c>
      <c r="K138341" t="s">
        <v>38420</v>
      </c>
    </row>
    <row r="138342" spans="2:11" x14ac:dyDescent="0.3">
      <c r="B138342">
        <v>138334</v>
      </c>
      <c r="C138342" t="s">
        <v>30107</v>
      </c>
      <c r="D138342" t="s">
        <v>30108</v>
      </c>
      <c r="E138342" t="s">
        <v>19087</v>
      </c>
      <c r="F138342" s="4">
        <v>42158</v>
      </c>
      <c r="G138342" s="4">
        <v>44012</v>
      </c>
      <c r="H138342" s="5">
        <f t="shared" si="14"/>
        <v>5.0750000000000002</v>
      </c>
      <c r="I138342" s="1">
        <v>50777</v>
      </c>
      <c r="J138342" s="1">
        <v>54909.88</v>
      </c>
      <c r="K138342" t="s">
        <v>38420</v>
      </c>
    </row>
    <row r="138343" spans="2:11" x14ac:dyDescent="0.3">
      <c r="B138343">
        <v>138335</v>
      </c>
      <c r="C138343" t="s">
        <v>8172</v>
      </c>
      <c r="D138343" t="s">
        <v>34801</v>
      </c>
      <c r="E138343" t="s">
        <v>19824</v>
      </c>
      <c r="F138343" s="4">
        <v>40308</v>
      </c>
      <c r="G138343" s="4">
        <v>44012</v>
      </c>
      <c r="H138343" s="5">
        <f t="shared" si="14"/>
        <v>10.138888888888889</v>
      </c>
      <c r="I138343" s="1">
        <v>74216</v>
      </c>
      <c r="J138343" s="1">
        <v>73707.98</v>
      </c>
      <c r="K138343" t="s">
        <v>38420</v>
      </c>
    </row>
    <row r="138344" spans="2:11" x14ac:dyDescent="0.3">
      <c r="B138344">
        <v>138336</v>
      </c>
      <c r="C138344" t="s">
        <v>8173</v>
      </c>
      <c r="D138344" t="s">
        <v>38476</v>
      </c>
      <c r="E138344" t="s">
        <v>19067</v>
      </c>
      <c r="F138344" s="4">
        <v>38614</v>
      </c>
      <c r="G138344" s="4">
        <v>44012</v>
      </c>
      <c r="H138344" s="5">
        <f t="shared" si="14"/>
        <v>14.780555555555555</v>
      </c>
      <c r="I138344" s="1">
        <v>49307</v>
      </c>
      <c r="J138344" s="1">
        <v>63610.76</v>
      </c>
      <c r="K138344" t="s">
        <v>38420</v>
      </c>
    </row>
    <row r="138345" spans="2:11" x14ac:dyDescent="0.3">
      <c r="B138345">
        <v>138337</v>
      </c>
      <c r="C138345" t="s">
        <v>8174</v>
      </c>
      <c r="D138345" t="s">
        <v>32697</v>
      </c>
      <c r="E138345" t="s">
        <v>19521</v>
      </c>
      <c r="F138345" s="4">
        <v>36984</v>
      </c>
      <c r="G138345" s="4">
        <v>44012</v>
      </c>
      <c r="H138345" s="5">
        <f t="shared" si="14"/>
        <v>19.241666666666667</v>
      </c>
      <c r="I138345" s="1">
        <v>87924</v>
      </c>
      <c r="J138345" s="1">
        <v>107398.81</v>
      </c>
      <c r="K138345" t="s">
        <v>38420</v>
      </c>
    </row>
    <row r="138346" spans="2:11" x14ac:dyDescent="0.3">
      <c r="B138346">
        <v>138338</v>
      </c>
      <c r="C138346" t="s">
        <v>8176</v>
      </c>
      <c r="D138346" t="s">
        <v>38461</v>
      </c>
      <c r="E138346" t="s">
        <v>19828</v>
      </c>
      <c r="F138346" s="4">
        <v>39195</v>
      </c>
      <c r="G138346" s="4">
        <v>44012</v>
      </c>
      <c r="H138346" s="5">
        <f t="shared" si="14"/>
        <v>13.186111111111112</v>
      </c>
      <c r="I138346" s="1">
        <v>42872</v>
      </c>
      <c r="J138346" s="1">
        <v>50702.8</v>
      </c>
      <c r="K138346" t="s">
        <v>38420</v>
      </c>
    </row>
    <row r="138347" spans="2:11" x14ac:dyDescent="0.3">
      <c r="B138347">
        <v>138339</v>
      </c>
      <c r="C138347" t="s">
        <v>34802</v>
      </c>
      <c r="D138347" t="s">
        <v>34656</v>
      </c>
      <c r="E138347" t="s">
        <v>19955</v>
      </c>
      <c r="F138347" s="4">
        <v>43262</v>
      </c>
      <c r="G138347" s="4">
        <v>44012</v>
      </c>
      <c r="H138347" s="5">
        <f t="shared" si="14"/>
        <v>2.0527777777777776</v>
      </c>
      <c r="I138347" s="1">
        <v>21840</v>
      </c>
      <c r="J138347" s="1">
        <v>1893.63</v>
      </c>
      <c r="K138347" t="s">
        <v>38420</v>
      </c>
    </row>
    <row r="138348" spans="2:11" x14ac:dyDescent="0.3">
      <c r="B138348">
        <v>138340</v>
      </c>
      <c r="C138348" t="s">
        <v>19832</v>
      </c>
      <c r="D138348" t="s">
        <v>32697</v>
      </c>
      <c r="E138348" t="s">
        <v>19094</v>
      </c>
      <c r="F138348" s="4">
        <v>39256</v>
      </c>
      <c r="G138348" s="4">
        <v>44012</v>
      </c>
      <c r="H138348" s="5">
        <f t="shared" si="14"/>
        <v>13.019444444444444</v>
      </c>
      <c r="I138348" s="1">
        <v>75806</v>
      </c>
      <c r="J138348" s="1">
        <v>128702.47</v>
      </c>
      <c r="K138348" t="s">
        <v>38420</v>
      </c>
    </row>
    <row r="138349" spans="2:11" x14ac:dyDescent="0.3">
      <c r="B138349">
        <v>138341</v>
      </c>
      <c r="C138349" t="s">
        <v>36685</v>
      </c>
      <c r="D138349" t="s">
        <v>32751</v>
      </c>
      <c r="E138349" t="s">
        <v>19110</v>
      </c>
      <c r="F138349" s="4">
        <v>43031</v>
      </c>
      <c r="G138349" s="4">
        <v>44012</v>
      </c>
      <c r="H138349" s="5">
        <f t="shared" si="14"/>
        <v>2.6861111111111109</v>
      </c>
      <c r="I138349" s="1">
        <v>33933</v>
      </c>
      <c r="J138349" s="1">
        <v>31573.48</v>
      </c>
      <c r="K138349" t="s">
        <v>38420</v>
      </c>
    </row>
    <row r="138350" spans="2:11" x14ac:dyDescent="0.3">
      <c r="B138350">
        <v>138342</v>
      </c>
      <c r="C138350" t="s">
        <v>38592</v>
      </c>
      <c r="D138350" t="s">
        <v>38422</v>
      </c>
      <c r="E138350" t="s">
        <v>31612</v>
      </c>
      <c r="F138350" s="4">
        <v>41963</v>
      </c>
      <c r="G138350" s="4">
        <v>44012</v>
      </c>
      <c r="H138350" s="5">
        <f t="shared" si="14"/>
        <v>5.6111111111111107</v>
      </c>
      <c r="I138350">
        <v>0</v>
      </c>
      <c r="J138350">
        <v>165</v>
      </c>
      <c r="K138350" t="s">
        <v>38420</v>
      </c>
    </row>
    <row r="138351" spans="2:11" x14ac:dyDescent="0.3">
      <c r="B138351">
        <v>138343</v>
      </c>
      <c r="C138351" t="s">
        <v>32845</v>
      </c>
      <c r="D138351" t="s">
        <v>35086</v>
      </c>
      <c r="E138351" t="s">
        <v>19372</v>
      </c>
      <c r="F138351" s="4">
        <v>42621</v>
      </c>
      <c r="G138351" s="4">
        <v>44012</v>
      </c>
      <c r="H138351" s="5">
        <f t="shared" si="14"/>
        <v>3.8111111111111109</v>
      </c>
      <c r="I138351" s="1">
        <v>47353</v>
      </c>
      <c r="J138351" s="1">
        <v>44605.53</v>
      </c>
      <c r="K138351" t="s">
        <v>38420</v>
      </c>
    </row>
    <row r="138352" spans="2:11" x14ac:dyDescent="0.3">
      <c r="B138352">
        <v>138344</v>
      </c>
      <c r="C138352" t="s">
        <v>8179</v>
      </c>
      <c r="D138352" t="s">
        <v>34594</v>
      </c>
      <c r="E138352" t="s">
        <v>31426</v>
      </c>
      <c r="F138352" s="4">
        <v>39758</v>
      </c>
      <c r="G138352" s="4">
        <v>44012</v>
      </c>
      <c r="H138352" s="5">
        <f t="shared" si="14"/>
        <v>11.65</v>
      </c>
      <c r="I138352" s="1">
        <v>54029</v>
      </c>
      <c r="J138352" s="1">
        <v>59530.55</v>
      </c>
      <c r="K138352" t="s">
        <v>38420</v>
      </c>
    </row>
    <row r="138353" spans="2:11" x14ac:dyDescent="0.3">
      <c r="B138353">
        <v>138345</v>
      </c>
      <c r="C138353" t="s">
        <v>8180</v>
      </c>
      <c r="D138353" t="s">
        <v>32847</v>
      </c>
      <c r="E138353" t="s">
        <v>19695</v>
      </c>
      <c r="F138353" s="4">
        <v>29339</v>
      </c>
      <c r="G138353" s="4">
        <v>44012</v>
      </c>
      <c r="H138353" s="5">
        <f t="shared" si="14"/>
        <v>40.172222222222224</v>
      </c>
      <c r="I138353" s="1">
        <v>43791</v>
      </c>
      <c r="J138353" s="1">
        <v>50997.81</v>
      </c>
      <c r="K138353" t="s">
        <v>38420</v>
      </c>
    </row>
    <row r="138354" spans="2:11" x14ac:dyDescent="0.3">
      <c r="B138354">
        <v>138346</v>
      </c>
      <c r="C138354" t="s">
        <v>36686</v>
      </c>
      <c r="D138354" t="s">
        <v>32714</v>
      </c>
      <c r="E138354" t="s">
        <v>31438</v>
      </c>
      <c r="F138354" s="4">
        <v>43647</v>
      </c>
      <c r="G138354" s="4">
        <v>44012</v>
      </c>
      <c r="H138354" s="5">
        <f t="shared" si="14"/>
        <v>0.99722222222222223</v>
      </c>
      <c r="I138354" s="1">
        <v>34411</v>
      </c>
      <c r="J138354" s="1">
        <v>29742.58</v>
      </c>
      <c r="K138354" t="s">
        <v>38420</v>
      </c>
    </row>
    <row r="138355" spans="2:11" x14ac:dyDescent="0.3">
      <c r="B138355">
        <v>138347</v>
      </c>
      <c r="C138355" t="s">
        <v>34805</v>
      </c>
      <c r="D138355" t="s">
        <v>34656</v>
      </c>
      <c r="E138355" t="s">
        <v>19733</v>
      </c>
      <c r="F138355" s="4">
        <v>39620</v>
      </c>
      <c r="G138355" s="4">
        <v>44012</v>
      </c>
      <c r="H138355" s="5">
        <f t="shared" si="14"/>
        <v>12.025</v>
      </c>
      <c r="I138355" s="1">
        <v>24960</v>
      </c>
      <c r="J138355">
        <v>0</v>
      </c>
      <c r="K138355" t="s">
        <v>38420</v>
      </c>
    </row>
    <row r="138356" spans="2:11" x14ac:dyDescent="0.3">
      <c r="B138356">
        <v>138348</v>
      </c>
      <c r="C138356" t="s">
        <v>19834</v>
      </c>
      <c r="D138356" t="s">
        <v>34569</v>
      </c>
      <c r="E138356" t="s">
        <v>19455</v>
      </c>
      <c r="F138356" s="4">
        <v>41197</v>
      </c>
      <c r="G138356" s="4">
        <v>44012</v>
      </c>
      <c r="H138356" s="5">
        <f t="shared" si="14"/>
        <v>7.708333333333333</v>
      </c>
      <c r="I138356" s="1">
        <v>37401</v>
      </c>
      <c r="J138356" s="1">
        <v>39431.769999999997</v>
      </c>
      <c r="K138356" t="s">
        <v>38420</v>
      </c>
    </row>
    <row r="138357" spans="2:11" x14ac:dyDescent="0.3">
      <c r="B138357">
        <v>138349</v>
      </c>
      <c r="C138357" t="s">
        <v>8181</v>
      </c>
      <c r="D138357" t="s">
        <v>34604</v>
      </c>
      <c r="E138357" t="s">
        <v>19828</v>
      </c>
      <c r="F138357" s="4">
        <v>37174</v>
      </c>
      <c r="G138357" s="4">
        <v>44012</v>
      </c>
      <c r="H138357" s="5">
        <f t="shared" si="14"/>
        <v>18.722222222222221</v>
      </c>
      <c r="I138357" s="1">
        <v>39673</v>
      </c>
      <c r="J138357" s="1">
        <v>51214.879999999997</v>
      </c>
      <c r="K138357" t="s">
        <v>38420</v>
      </c>
    </row>
    <row r="138358" spans="2:11" x14ac:dyDescent="0.3">
      <c r="B138358">
        <v>138350</v>
      </c>
      <c r="C138358" t="s">
        <v>34806</v>
      </c>
      <c r="D138358" t="s">
        <v>30087</v>
      </c>
      <c r="E138358" t="s">
        <v>19534</v>
      </c>
      <c r="F138358" s="4">
        <v>43080</v>
      </c>
      <c r="G138358" s="4">
        <v>44012</v>
      </c>
      <c r="H138358" s="5">
        <f t="shared" si="14"/>
        <v>2.5527777777777776</v>
      </c>
      <c r="I138358" s="1">
        <v>87953</v>
      </c>
      <c r="J138358" s="1">
        <v>90836.51</v>
      </c>
      <c r="K138358" t="s">
        <v>38420</v>
      </c>
    </row>
    <row r="138359" spans="2:11" x14ac:dyDescent="0.3">
      <c r="B138359">
        <v>138351</v>
      </c>
      <c r="C138359" t="s">
        <v>30109</v>
      </c>
      <c r="D138359" t="s">
        <v>34691</v>
      </c>
      <c r="E138359" t="s">
        <v>19427</v>
      </c>
      <c r="F138359" s="4">
        <v>42009</v>
      </c>
      <c r="G138359" s="4">
        <v>44012</v>
      </c>
      <c r="H138359" s="5">
        <f t="shared" si="14"/>
        <v>5.4861111111111107</v>
      </c>
      <c r="I138359" s="1">
        <v>59593</v>
      </c>
      <c r="J138359" s="1">
        <v>59758.77</v>
      </c>
      <c r="K138359" t="s">
        <v>38420</v>
      </c>
    </row>
    <row r="138360" spans="2:11" x14ac:dyDescent="0.3">
      <c r="B138360">
        <v>138352</v>
      </c>
      <c r="C138360" t="s">
        <v>31501</v>
      </c>
      <c r="D138360" t="s">
        <v>34594</v>
      </c>
      <c r="E138360" t="s">
        <v>31426</v>
      </c>
      <c r="F138360" s="4">
        <v>42390</v>
      </c>
      <c r="G138360" s="4">
        <v>44012</v>
      </c>
      <c r="H138360" s="5">
        <f t="shared" si="14"/>
        <v>4.4416666666666664</v>
      </c>
      <c r="I138360" s="1">
        <v>51607</v>
      </c>
      <c r="J138360" s="1">
        <v>63569.21</v>
      </c>
      <c r="K138360" t="s">
        <v>38420</v>
      </c>
    </row>
    <row r="138361" spans="2:11" x14ac:dyDescent="0.3">
      <c r="B138361">
        <v>138353</v>
      </c>
      <c r="C138361" t="s">
        <v>30112</v>
      </c>
      <c r="D138361" t="s">
        <v>34660</v>
      </c>
      <c r="E138361" t="s">
        <v>19355</v>
      </c>
      <c r="F138361" s="4">
        <v>41830</v>
      </c>
      <c r="G138361" s="4">
        <v>44012</v>
      </c>
      <c r="H138361" s="5">
        <f t="shared" si="14"/>
        <v>5.9722222222222223</v>
      </c>
      <c r="I138361" s="1">
        <v>6240</v>
      </c>
      <c r="J138361" s="1">
        <v>3179.31</v>
      </c>
      <c r="K138361" t="s">
        <v>38420</v>
      </c>
    </row>
    <row r="138362" spans="2:11" x14ac:dyDescent="0.3">
      <c r="B138362">
        <v>138354</v>
      </c>
      <c r="C138362" t="s">
        <v>8184</v>
      </c>
      <c r="D138362" t="s">
        <v>32697</v>
      </c>
      <c r="E138362" t="s">
        <v>19765</v>
      </c>
      <c r="F138362" s="4">
        <v>38882</v>
      </c>
      <c r="G138362" s="4">
        <v>44012</v>
      </c>
      <c r="H138362" s="5">
        <f t="shared" si="14"/>
        <v>14.044444444444444</v>
      </c>
      <c r="I138362" s="1">
        <v>81795</v>
      </c>
      <c r="J138362" s="1">
        <v>122675.82</v>
      </c>
      <c r="K138362" t="s">
        <v>38420</v>
      </c>
    </row>
    <row r="138363" spans="2:11" x14ac:dyDescent="0.3">
      <c r="B138363">
        <v>138355</v>
      </c>
      <c r="C138363" t="s">
        <v>8187</v>
      </c>
      <c r="D138363" t="s">
        <v>32748</v>
      </c>
      <c r="E138363" t="s">
        <v>38465</v>
      </c>
      <c r="F138363" s="4">
        <v>34761</v>
      </c>
      <c r="G138363" s="4">
        <v>44012</v>
      </c>
      <c r="H138363" s="5">
        <f t="shared" si="14"/>
        <v>25.324999999999999</v>
      </c>
      <c r="I138363" s="1">
        <v>58056</v>
      </c>
      <c r="J138363" s="1">
        <v>57943.15</v>
      </c>
      <c r="K138363" t="s">
        <v>38420</v>
      </c>
    </row>
    <row r="138364" spans="2:11" x14ac:dyDescent="0.3">
      <c r="B138364">
        <v>138356</v>
      </c>
      <c r="C138364" t="s">
        <v>19843</v>
      </c>
      <c r="D138364" t="s">
        <v>32697</v>
      </c>
      <c r="E138364" t="s">
        <v>23301</v>
      </c>
      <c r="F138364" s="4">
        <v>41071</v>
      </c>
      <c r="G138364" s="4">
        <v>44012</v>
      </c>
      <c r="H138364" s="5">
        <f t="shared" si="14"/>
        <v>8.0527777777777771</v>
      </c>
      <c r="I138364" s="1">
        <v>76547</v>
      </c>
      <c r="J138364" s="1">
        <v>70486.92</v>
      </c>
      <c r="K138364" t="s">
        <v>38420</v>
      </c>
    </row>
    <row r="138365" spans="2:11" x14ac:dyDescent="0.3">
      <c r="B138365">
        <v>138357</v>
      </c>
      <c r="C138365" t="s">
        <v>32848</v>
      </c>
      <c r="D138365" t="s">
        <v>34639</v>
      </c>
      <c r="E138365" t="s">
        <v>19517</v>
      </c>
      <c r="F138365" s="4">
        <v>42497</v>
      </c>
      <c r="G138365" s="4">
        <v>44012</v>
      </c>
      <c r="H138365" s="5">
        <f t="shared" si="14"/>
        <v>4.1472222222222221</v>
      </c>
      <c r="I138365" s="1">
        <v>46107</v>
      </c>
      <c r="J138365" s="1">
        <v>59943.93</v>
      </c>
      <c r="K138365" t="s">
        <v>38420</v>
      </c>
    </row>
    <row r="138366" spans="2:11" x14ac:dyDescent="0.3">
      <c r="B138366">
        <v>138358</v>
      </c>
      <c r="C138366" t="s">
        <v>8188</v>
      </c>
      <c r="D138366" t="s">
        <v>32689</v>
      </c>
      <c r="E138366" t="s">
        <v>19548</v>
      </c>
      <c r="F138366" s="4">
        <v>35702</v>
      </c>
      <c r="G138366" s="4">
        <v>44012</v>
      </c>
      <c r="H138366" s="5">
        <f t="shared" si="14"/>
        <v>22.752777777777776</v>
      </c>
      <c r="I138366" s="1">
        <v>104649</v>
      </c>
      <c r="J138366" s="1">
        <v>156764.13</v>
      </c>
      <c r="K138366" t="s">
        <v>38420</v>
      </c>
    </row>
    <row r="138367" spans="2:11" x14ac:dyDescent="0.3">
      <c r="B138367">
        <v>138359</v>
      </c>
      <c r="C138367" t="s">
        <v>8189</v>
      </c>
      <c r="D138367" t="s">
        <v>15599</v>
      </c>
      <c r="E138367" t="s">
        <v>19045</v>
      </c>
      <c r="F138367" s="4">
        <v>39002</v>
      </c>
      <c r="G138367" s="4">
        <v>44012</v>
      </c>
      <c r="H138367" s="5">
        <f t="shared" si="14"/>
        <v>13.716666666666667</v>
      </c>
      <c r="I138367" s="1">
        <v>11642</v>
      </c>
      <c r="J138367" s="1">
        <v>11684.9</v>
      </c>
      <c r="K138367" t="s">
        <v>38420</v>
      </c>
    </row>
    <row r="138368" spans="2:11" x14ac:dyDescent="0.3">
      <c r="B138368">
        <v>138360</v>
      </c>
      <c r="C138368" t="s">
        <v>36687</v>
      </c>
      <c r="D138368" t="s">
        <v>32751</v>
      </c>
      <c r="E138368" t="s">
        <v>20116</v>
      </c>
      <c r="F138368" s="4">
        <v>43311</v>
      </c>
      <c r="G138368" s="4">
        <v>44012</v>
      </c>
      <c r="H138368" s="5">
        <f t="shared" si="14"/>
        <v>1.9166666666666667</v>
      </c>
      <c r="I138368" s="1">
        <v>33933</v>
      </c>
      <c r="J138368" s="1">
        <v>24657.3</v>
      </c>
      <c r="K138368" t="s">
        <v>38420</v>
      </c>
    </row>
    <row r="138369" spans="2:11" x14ac:dyDescent="0.3">
      <c r="B138369">
        <v>138361</v>
      </c>
      <c r="C138369" t="s">
        <v>8190</v>
      </c>
      <c r="D138369" t="s">
        <v>34713</v>
      </c>
      <c r="E138369" t="s">
        <v>19083</v>
      </c>
      <c r="F138369" s="4">
        <v>39587</v>
      </c>
      <c r="G138369" s="4">
        <v>44012</v>
      </c>
      <c r="H138369" s="5">
        <f t="shared" si="14"/>
        <v>12.113888888888889</v>
      </c>
      <c r="I138369" s="1">
        <v>37448</v>
      </c>
      <c r="J138369" s="1">
        <v>47908.3</v>
      </c>
      <c r="K138369" t="s">
        <v>38420</v>
      </c>
    </row>
    <row r="138370" spans="2:11" x14ac:dyDescent="0.3">
      <c r="B138370">
        <v>138362</v>
      </c>
      <c r="C138370" t="s">
        <v>34808</v>
      </c>
      <c r="D138370" t="s">
        <v>34559</v>
      </c>
      <c r="E138370" t="s">
        <v>19427</v>
      </c>
      <c r="F138370" s="4">
        <v>43052</v>
      </c>
      <c r="G138370" s="4">
        <v>44012</v>
      </c>
      <c r="H138370" s="5">
        <f t="shared" si="14"/>
        <v>2.6305555555555555</v>
      </c>
      <c r="I138370" s="1">
        <v>70276</v>
      </c>
      <c r="J138370" s="1">
        <v>70211.179999999993</v>
      </c>
      <c r="K138370" t="s">
        <v>38420</v>
      </c>
    </row>
    <row r="138371" spans="2:11" x14ac:dyDescent="0.3">
      <c r="B138371">
        <v>138363</v>
      </c>
      <c r="C138371" t="s">
        <v>34809</v>
      </c>
      <c r="D138371" t="s">
        <v>36689</v>
      </c>
      <c r="E138371" t="s">
        <v>21206</v>
      </c>
      <c r="F138371" s="4">
        <v>43193</v>
      </c>
      <c r="G138371" s="4">
        <v>44012</v>
      </c>
      <c r="H138371" s="5">
        <f t="shared" si="14"/>
        <v>2.2416666666666667</v>
      </c>
      <c r="I138371" s="1">
        <v>28400</v>
      </c>
      <c r="J138371" s="1">
        <v>33613.629999999997</v>
      </c>
      <c r="K138371" t="s">
        <v>38420</v>
      </c>
    </row>
    <row r="138372" spans="2:11" x14ac:dyDescent="0.3">
      <c r="B138372">
        <v>138364</v>
      </c>
      <c r="C138372" t="s">
        <v>38593</v>
      </c>
      <c r="D138372" t="s">
        <v>38422</v>
      </c>
      <c r="E138372" t="s">
        <v>31513</v>
      </c>
      <c r="F138372" s="4">
        <v>39028</v>
      </c>
      <c r="G138372" s="4">
        <v>44012</v>
      </c>
      <c r="H138372" s="5">
        <f t="shared" si="14"/>
        <v>13.647222222222222</v>
      </c>
      <c r="I138372">
        <v>0</v>
      </c>
      <c r="J138372">
        <v>165</v>
      </c>
      <c r="K138372" t="s">
        <v>38420</v>
      </c>
    </row>
    <row r="138373" spans="2:11" x14ac:dyDescent="0.3">
      <c r="B138373">
        <v>138365</v>
      </c>
      <c r="C138373" t="s">
        <v>38594</v>
      </c>
      <c r="D138373" t="s">
        <v>38422</v>
      </c>
      <c r="E138373" t="s">
        <v>31612</v>
      </c>
      <c r="F138373" s="4">
        <v>43440</v>
      </c>
      <c r="G138373" s="4">
        <v>44012</v>
      </c>
      <c r="H138373" s="5">
        <f t="shared" si="14"/>
        <v>1.5666666666666667</v>
      </c>
      <c r="I138373">
        <v>0</v>
      </c>
      <c r="J138373">
        <v>165</v>
      </c>
      <c r="K138373" t="s">
        <v>38420</v>
      </c>
    </row>
    <row r="138374" spans="2:11" x14ac:dyDescent="0.3">
      <c r="B138374">
        <v>138366</v>
      </c>
      <c r="C138374" t="s">
        <v>8192</v>
      </c>
      <c r="D138374" t="s">
        <v>34811</v>
      </c>
      <c r="E138374" t="s">
        <v>19993</v>
      </c>
      <c r="F138374" s="4">
        <v>39429</v>
      </c>
      <c r="G138374" s="4">
        <v>44012</v>
      </c>
      <c r="H138374" s="5">
        <f t="shared" si="14"/>
        <v>12.547222222222222</v>
      </c>
      <c r="I138374" s="1">
        <v>38637</v>
      </c>
      <c r="J138374" s="1">
        <v>30416.63</v>
      </c>
      <c r="K138374" t="s">
        <v>38420</v>
      </c>
    </row>
    <row r="138375" spans="2:11" x14ac:dyDescent="0.3">
      <c r="B138375">
        <v>138367</v>
      </c>
      <c r="C138375" t="s">
        <v>8193</v>
      </c>
      <c r="D138375" t="s">
        <v>38422</v>
      </c>
      <c r="E138375" t="s">
        <v>31612</v>
      </c>
      <c r="F138375" s="4">
        <v>43308</v>
      </c>
      <c r="G138375" s="4">
        <v>44012</v>
      </c>
      <c r="H138375" s="5">
        <f t="shared" si="14"/>
        <v>1.925</v>
      </c>
      <c r="I138375">
        <v>0</v>
      </c>
      <c r="J138375">
        <v>165</v>
      </c>
      <c r="K138375" t="s">
        <v>38420</v>
      </c>
    </row>
    <row r="138376" spans="2:11" x14ac:dyDescent="0.3">
      <c r="B138376">
        <v>138368</v>
      </c>
      <c r="C138376" t="s">
        <v>36690</v>
      </c>
      <c r="D138376" t="s">
        <v>30072</v>
      </c>
      <c r="E138376" t="s">
        <v>20037</v>
      </c>
      <c r="F138376" s="4">
        <v>43648</v>
      </c>
      <c r="G138376" s="4">
        <v>44012</v>
      </c>
      <c r="H138376" s="5">
        <f t="shared" si="14"/>
        <v>0.99444444444444446</v>
      </c>
      <c r="I138376" s="1">
        <v>120000</v>
      </c>
      <c r="J138376" s="1">
        <v>93902.87</v>
      </c>
      <c r="K138376" t="s">
        <v>38420</v>
      </c>
    </row>
    <row r="138377" spans="2:11" x14ac:dyDescent="0.3">
      <c r="B138377">
        <v>138369</v>
      </c>
      <c r="C138377" t="s">
        <v>34812</v>
      </c>
      <c r="D138377" t="s">
        <v>32697</v>
      </c>
      <c r="E138377" t="s">
        <v>19917</v>
      </c>
      <c r="F138377" s="4">
        <v>37525</v>
      </c>
      <c r="G138377" s="4">
        <v>44012</v>
      </c>
      <c r="H138377" s="5">
        <f t="shared" si="14"/>
        <v>17.761111111111113</v>
      </c>
      <c r="I138377" s="1">
        <v>87151</v>
      </c>
      <c r="J138377" s="1">
        <v>99353.02</v>
      </c>
      <c r="K138377" t="s">
        <v>38420</v>
      </c>
    </row>
    <row r="138378" spans="2:11" x14ac:dyDescent="0.3">
      <c r="B138378">
        <v>138370</v>
      </c>
      <c r="C138378" t="s">
        <v>8194</v>
      </c>
      <c r="D138378" t="s">
        <v>34691</v>
      </c>
      <c r="E138378" t="s">
        <v>20464</v>
      </c>
      <c r="F138378" s="4">
        <v>36920</v>
      </c>
      <c r="G138378" s="4">
        <v>44012</v>
      </c>
      <c r="H138378" s="5">
        <f t="shared" si="14"/>
        <v>19.419444444444444</v>
      </c>
      <c r="I138378" s="1">
        <v>63169</v>
      </c>
      <c r="J138378" s="1">
        <v>63371.02</v>
      </c>
      <c r="K138378" t="s">
        <v>38420</v>
      </c>
    </row>
    <row r="138379" spans="2:11" x14ac:dyDescent="0.3">
      <c r="B138379">
        <v>138371</v>
      </c>
      <c r="C138379" t="s">
        <v>32850</v>
      </c>
      <c r="D138379" t="s">
        <v>5466</v>
      </c>
      <c r="E138379" t="s">
        <v>19387</v>
      </c>
      <c r="F138379" s="4">
        <v>38939</v>
      </c>
      <c r="G138379" s="4">
        <v>44012</v>
      </c>
      <c r="H138379" s="5">
        <f t="shared" si="14"/>
        <v>13.888888888888889</v>
      </c>
      <c r="I138379" s="1">
        <v>51381</v>
      </c>
      <c r="J138379" s="1">
        <v>50049.02</v>
      </c>
      <c r="K138379" t="s">
        <v>38420</v>
      </c>
    </row>
    <row r="138380" spans="2:11" x14ac:dyDescent="0.3">
      <c r="B138380">
        <v>138372</v>
      </c>
      <c r="C138380" t="s">
        <v>8196</v>
      </c>
      <c r="D138380" t="s">
        <v>32697</v>
      </c>
      <c r="E138380" t="s">
        <v>19999</v>
      </c>
      <c r="F138380" s="4">
        <v>39765</v>
      </c>
      <c r="G138380" s="4">
        <v>44012</v>
      </c>
      <c r="H138380" s="5">
        <f t="shared" si="14"/>
        <v>11.630555555555556</v>
      </c>
      <c r="I138380" s="1">
        <v>78791</v>
      </c>
      <c r="J138380" s="1">
        <v>126476.43</v>
      </c>
      <c r="K138380" t="s">
        <v>38420</v>
      </c>
    </row>
    <row r="138381" spans="2:11" x14ac:dyDescent="0.3">
      <c r="B138381">
        <v>138373</v>
      </c>
      <c r="C138381" t="s">
        <v>38595</v>
      </c>
      <c r="D138381" t="s">
        <v>38422</v>
      </c>
      <c r="E138381" t="s">
        <v>31612</v>
      </c>
      <c r="F138381" s="4">
        <v>43898</v>
      </c>
      <c r="G138381" s="4">
        <v>44012</v>
      </c>
      <c r="H138381" s="5">
        <f t="shared" si="14"/>
        <v>0.31111111111111112</v>
      </c>
      <c r="I138381">
        <v>0</v>
      </c>
      <c r="J138381">
        <v>165</v>
      </c>
      <c r="K138381" t="s">
        <v>38420</v>
      </c>
    </row>
    <row r="138382" spans="2:11" x14ac:dyDescent="0.3">
      <c r="B138382">
        <v>138374</v>
      </c>
      <c r="C138382" t="s">
        <v>8199</v>
      </c>
      <c r="D138382" t="s">
        <v>32697</v>
      </c>
      <c r="E138382" t="s">
        <v>19853</v>
      </c>
      <c r="F138382" s="4">
        <v>39364</v>
      </c>
      <c r="G138382" s="4">
        <v>44012</v>
      </c>
      <c r="H138382" s="5">
        <f t="shared" si="14"/>
        <v>12.725</v>
      </c>
      <c r="I138382" s="1">
        <v>80295</v>
      </c>
      <c r="J138382" s="1">
        <v>84006.28</v>
      </c>
      <c r="K138382" t="s">
        <v>38420</v>
      </c>
    </row>
    <row r="138383" spans="2:11" x14ac:dyDescent="0.3">
      <c r="B138383">
        <v>138375</v>
      </c>
      <c r="C138383" t="s">
        <v>8200</v>
      </c>
      <c r="D138383" t="s">
        <v>34654</v>
      </c>
      <c r="E138383" t="s">
        <v>19855</v>
      </c>
      <c r="F138383" s="4">
        <v>40058</v>
      </c>
      <c r="G138383" s="4">
        <v>44012</v>
      </c>
      <c r="H138383" s="5">
        <f t="shared" si="14"/>
        <v>10.827777777777778</v>
      </c>
      <c r="I138383" s="1">
        <v>101783</v>
      </c>
      <c r="J138383" s="1">
        <v>102671.56</v>
      </c>
      <c r="K138383" t="s">
        <v>38420</v>
      </c>
    </row>
    <row r="138384" spans="2:11" x14ac:dyDescent="0.3">
      <c r="B138384">
        <v>138376</v>
      </c>
      <c r="C138384" t="s">
        <v>32852</v>
      </c>
      <c r="D138384" t="s">
        <v>34564</v>
      </c>
      <c r="E138384" t="s">
        <v>19993</v>
      </c>
      <c r="F138384" s="4">
        <v>42569</v>
      </c>
      <c r="G138384" s="4">
        <v>44012</v>
      </c>
      <c r="H138384" s="5">
        <f t="shared" si="14"/>
        <v>3.95</v>
      </c>
      <c r="I138384" s="1">
        <v>24960</v>
      </c>
      <c r="J138384" s="1">
        <v>9576</v>
      </c>
      <c r="K138384" t="s">
        <v>38420</v>
      </c>
    </row>
    <row r="138385" spans="2:11" x14ac:dyDescent="0.3">
      <c r="B138385">
        <v>138377</v>
      </c>
      <c r="C138385" t="s">
        <v>38596</v>
      </c>
      <c r="D138385" t="s">
        <v>25702</v>
      </c>
      <c r="E138385" t="s">
        <v>20165</v>
      </c>
      <c r="F138385" s="4">
        <v>43726</v>
      </c>
      <c r="G138385" s="4">
        <v>44012</v>
      </c>
      <c r="H138385" s="5">
        <f t="shared" si="14"/>
        <v>0.78333333333333333</v>
      </c>
      <c r="I138385" s="1">
        <v>38827</v>
      </c>
      <c r="J138385" s="1">
        <v>29640.13</v>
      </c>
      <c r="K138385" t="s">
        <v>38420</v>
      </c>
    </row>
    <row r="138386" spans="2:11" x14ac:dyDescent="0.3">
      <c r="B138386">
        <v>138378</v>
      </c>
      <c r="C138386" t="s">
        <v>38597</v>
      </c>
      <c r="D138386" t="s">
        <v>32697</v>
      </c>
      <c r="E138386" t="s">
        <v>19884</v>
      </c>
      <c r="F138386" s="4">
        <v>39993</v>
      </c>
      <c r="G138386" s="4">
        <v>44012</v>
      </c>
      <c r="H138386" s="5">
        <f t="shared" si="14"/>
        <v>11.002777777777778</v>
      </c>
      <c r="I138386" s="1">
        <v>76547</v>
      </c>
      <c r="J138386" s="1">
        <v>117447.2</v>
      </c>
      <c r="K138386" t="s">
        <v>38420</v>
      </c>
    </row>
    <row r="138387" spans="2:11" x14ac:dyDescent="0.3">
      <c r="B138387">
        <v>138379</v>
      </c>
      <c r="C138387" t="s">
        <v>34813</v>
      </c>
      <c r="D138387" t="s">
        <v>32697</v>
      </c>
      <c r="E138387" t="s">
        <v>19094</v>
      </c>
      <c r="F138387" s="4">
        <v>43263</v>
      </c>
      <c r="G138387" s="4">
        <v>44012</v>
      </c>
      <c r="H138387" s="5">
        <f t="shared" si="14"/>
        <v>2.0499999999999998</v>
      </c>
      <c r="I138387" s="1">
        <v>54454</v>
      </c>
      <c r="J138387" s="1">
        <v>74782.559999999998</v>
      </c>
      <c r="K138387" t="s">
        <v>38420</v>
      </c>
    </row>
    <row r="138388" spans="2:11" x14ac:dyDescent="0.3">
      <c r="B138388">
        <v>138380</v>
      </c>
      <c r="C138388" t="s">
        <v>31505</v>
      </c>
      <c r="D138388" t="s">
        <v>32738</v>
      </c>
      <c r="E138388" t="s">
        <v>19529</v>
      </c>
      <c r="F138388" s="4">
        <v>42359</v>
      </c>
      <c r="G138388" s="4">
        <v>44012</v>
      </c>
      <c r="H138388" s="5">
        <f t="shared" si="14"/>
        <v>4.5250000000000004</v>
      </c>
      <c r="I138388" s="1">
        <v>42846</v>
      </c>
      <c r="J138388" s="1">
        <v>42398.69</v>
      </c>
      <c r="K138388" t="s">
        <v>38420</v>
      </c>
    </row>
    <row r="138389" spans="2:11" x14ac:dyDescent="0.3">
      <c r="B138389">
        <v>138381</v>
      </c>
      <c r="C138389" t="s">
        <v>34814</v>
      </c>
      <c r="D138389" t="s">
        <v>34595</v>
      </c>
      <c r="E138389" t="s">
        <v>19392</v>
      </c>
      <c r="F138389" s="4">
        <v>43209</v>
      </c>
      <c r="G138389" s="4">
        <v>44012</v>
      </c>
      <c r="H138389" s="5">
        <f t="shared" si="14"/>
        <v>2.1972222222222224</v>
      </c>
      <c r="I138389" s="1">
        <v>53605</v>
      </c>
      <c r="J138389" s="1">
        <v>53557.14</v>
      </c>
      <c r="K138389" t="s">
        <v>38420</v>
      </c>
    </row>
    <row r="138390" spans="2:11" x14ac:dyDescent="0.3">
      <c r="B138390">
        <v>138382</v>
      </c>
      <c r="C138390" t="s">
        <v>30116</v>
      </c>
      <c r="D138390" t="s">
        <v>30031</v>
      </c>
      <c r="E138390" t="s">
        <v>1931</v>
      </c>
      <c r="F138390" s="4">
        <v>42150</v>
      </c>
      <c r="G138390" s="4">
        <v>44012</v>
      </c>
      <c r="H138390" s="5">
        <f t="shared" si="14"/>
        <v>5.0944444444444441</v>
      </c>
      <c r="I138390" s="1">
        <v>109778</v>
      </c>
      <c r="J138390" s="1">
        <v>110520.85</v>
      </c>
      <c r="K138390" t="s">
        <v>38420</v>
      </c>
    </row>
    <row r="138391" spans="2:11" x14ac:dyDescent="0.3">
      <c r="B138391">
        <v>138383</v>
      </c>
      <c r="C138391" t="s">
        <v>8208</v>
      </c>
      <c r="D138391" t="s">
        <v>34815</v>
      </c>
      <c r="E138391" t="s">
        <v>20025</v>
      </c>
      <c r="F138391" s="4">
        <v>40562</v>
      </c>
      <c r="G138391" s="4">
        <v>44012</v>
      </c>
      <c r="H138391" s="5">
        <f t="shared" si="14"/>
        <v>9.4472222222222229</v>
      </c>
      <c r="I138391" s="1">
        <v>80257</v>
      </c>
      <c r="J138391" s="1">
        <v>92627.28</v>
      </c>
      <c r="K138391" t="s">
        <v>38420</v>
      </c>
    </row>
    <row r="138392" spans="2:11" x14ac:dyDescent="0.3">
      <c r="B138392">
        <v>138384</v>
      </c>
      <c r="C138392" t="s">
        <v>19859</v>
      </c>
      <c r="D138392" t="s">
        <v>32697</v>
      </c>
      <c r="E138392" t="s">
        <v>19917</v>
      </c>
      <c r="F138392" s="4">
        <v>41134</v>
      </c>
      <c r="G138392" s="4">
        <v>44012</v>
      </c>
      <c r="H138392" s="5">
        <f t="shared" si="14"/>
        <v>7.8805555555555555</v>
      </c>
      <c r="I138392" s="1">
        <v>75806</v>
      </c>
      <c r="J138392" s="1">
        <v>91011.67</v>
      </c>
      <c r="K138392" t="s">
        <v>38420</v>
      </c>
    </row>
    <row r="138393" spans="2:11" x14ac:dyDescent="0.3">
      <c r="B138393">
        <v>138385</v>
      </c>
      <c r="C138393" t="s">
        <v>38598</v>
      </c>
      <c r="D138393" t="s">
        <v>34891</v>
      </c>
      <c r="E138393" t="s">
        <v>19443</v>
      </c>
      <c r="F138393" s="4">
        <v>43339</v>
      </c>
      <c r="G138393" s="4">
        <v>44012</v>
      </c>
      <c r="H138393" s="5">
        <f t="shared" si="14"/>
        <v>1.8416666666666666</v>
      </c>
      <c r="I138393" s="1">
        <v>21840</v>
      </c>
      <c r="J138393">
        <v>995.31</v>
      </c>
      <c r="K138393" t="s">
        <v>38420</v>
      </c>
    </row>
    <row r="138394" spans="2:11" x14ac:dyDescent="0.3">
      <c r="B138394">
        <v>138386</v>
      </c>
      <c r="C138394" t="s">
        <v>8215</v>
      </c>
      <c r="D138394" t="s">
        <v>32714</v>
      </c>
      <c r="E138394" t="s">
        <v>19864</v>
      </c>
      <c r="F138394" s="4">
        <v>39104</v>
      </c>
      <c r="G138394" s="4">
        <v>44012</v>
      </c>
      <c r="H138394" s="5">
        <f t="shared" si="14"/>
        <v>13.438888888888888</v>
      </c>
      <c r="I138394" s="1">
        <v>38550</v>
      </c>
      <c r="J138394" s="1">
        <v>52603.34</v>
      </c>
      <c r="K138394" t="s">
        <v>38420</v>
      </c>
    </row>
    <row r="138395" spans="2:11" x14ac:dyDescent="0.3">
      <c r="B138395">
        <v>138387</v>
      </c>
      <c r="C138395" t="s">
        <v>36691</v>
      </c>
      <c r="D138395" t="s">
        <v>32718</v>
      </c>
      <c r="E138395" t="s">
        <v>21536</v>
      </c>
      <c r="F138395" s="4">
        <v>43640</v>
      </c>
      <c r="G138395" s="4">
        <v>44012</v>
      </c>
      <c r="H138395" s="5">
        <f t="shared" si="14"/>
        <v>1.0166666666666666</v>
      </c>
      <c r="I138395" s="1">
        <v>84050</v>
      </c>
      <c r="J138395" s="1">
        <v>84051.67</v>
      </c>
      <c r="K138395" t="s">
        <v>38420</v>
      </c>
    </row>
    <row r="138396" spans="2:11" x14ac:dyDescent="0.3">
      <c r="B138396">
        <v>138388</v>
      </c>
      <c r="C138396" t="s">
        <v>31506</v>
      </c>
      <c r="D138396" t="s">
        <v>34817</v>
      </c>
      <c r="E138396" t="s">
        <v>20162</v>
      </c>
      <c r="F138396" s="4">
        <v>42191</v>
      </c>
      <c r="G138396" s="4">
        <v>44012</v>
      </c>
      <c r="H138396" s="5">
        <f t="shared" si="14"/>
        <v>4.9833333333333334</v>
      </c>
      <c r="I138396" s="1">
        <v>59593</v>
      </c>
      <c r="J138396" s="1">
        <v>59774.27</v>
      </c>
      <c r="K138396" t="s">
        <v>38420</v>
      </c>
    </row>
    <row r="138397" spans="2:11" x14ac:dyDescent="0.3">
      <c r="B138397">
        <v>138389</v>
      </c>
      <c r="C138397" t="s">
        <v>8216</v>
      </c>
      <c r="D138397" t="s">
        <v>34818</v>
      </c>
      <c r="E138397" t="s">
        <v>19262</v>
      </c>
      <c r="F138397" s="4">
        <v>34439</v>
      </c>
      <c r="G138397" s="4">
        <v>44012</v>
      </c>
      <c r="H138397" s="5">
        <f t="shared" si="14"/>
        <v>26.208333333333332</v>
      </c>
      <c r="I138397" s="1">
        <v>42250</v>
      </c>
      <c r="J138397" s="1">
        <v>64600.12</v>
      </c>
      <c r="K138397" t="s">
        <v>38420</v>
      </c>
    </row>
    <row r="138398" spans="2:11" x14ac:dyDescent="0.3">
      <c r="B138398">
        <v>138390</v>
      </c>
      <c r="C138398" t="s">
        <v>8216</v>
      </c>
      <c r="D138398" t="s">
        <v>34636</v>
      </c>
      <c r="E138398" t="s">
        <v>19262</v>
      </c>
      <c r="F138398" s="4">
        <v>42385</v>
      </c>
      <c r="G138398" s="4">
        <v>44012</v>
      </c>
      <c r="H138398" s="5">
        <f t="shared" si="14"/>
        <v>4.4555555555555557</v>
      </c>
      <c r="I138398" s="1">
        <v>22350</v>
      </c>
      <c r="J138398">
        <v>0</v>
      </c>
      <c r="K138398" t="s">
        <v>38420</v>
      </c>
    </row>
    <row r="138399" spans="2:11" x14ac:dyDescent="0.3">
      <c r="B138399">
        <v>138391</v>
      </c>
      <c r="C138399" t="s">
        <v>15713</v>
      </c>
      <c r="D138399" t="s">
        <v>34648</v>
      </c>
      <c r="E138399" t="s">
        <v>19075</v>
      </c>
      <c r="F138399" s="4">
        <v>30242</v>
      </c>
      <c r="G138399" s="4">
        <v>44012</v>
      </c>
      <c r="H138399" s="5">
        <f t="shared" si="14"/>
        <v>37.700000000000003</v>
      </c>
      <c r="I138399" s="1">
        <v>59837</v>
      </c>
      <c r="J138399" s="1">
        <v>62477.25</v>
      </c>
      <c r="K138399" t="s">
        <v>38420</v>
      </c>
    </row>
    <row r="138400" spans="2:11" x14ac:dyDescent="0.3">
      <c r="B138400">
        <v>138392</v>
      </c>
      <c r="C138400" t="s">
        <v>36692</v>
      </c>
      <c r="D138400" t="s">
        <v>32751</v>
      </c>
      <c r="E138400" t="s">
        <v>19665</v>
      </c>
      <c r="F138400" s="4">
        <v>43337</v>
      </c>
      <c r="G138400" s="4">
        <v>44012</v>
      </c>
      <c r="H138400" s="5">
        <f t="shared" si="14"/>
        <v>1.8472222222222223</v>
      </c>
      <c r="I138400" s="1">
        <v>33933</v>
      </c>
      <c r="J138400" s="1">
        <v>42439.09</v>
      </c>
      <c r="K138400" t="s">
        <v>38420</v>
      </c>
    </row>
    <row r="138401" spans="2:11" x14ac:dyDescent="0.3">
      <c r="B138401">
        <v>138393</v>
      </c>
      <c r="C138401" t="s">
        <v>34819</v>
      </c>
      <c r="D138401" t="s">
        <v>34656</v>
      </c>
      <c r="E138401" t="s">
        <v>19590</v>
      </c>
      <c r="F138401" s="4">
        <v>43244</v>
      </c>
      <c r="G138401" s="4">
        <v>44012</v>
      </c>
      <c r="H138401" s="5">
        <f t="shared" si="14"/>
        <v>2.1</v>
      </c>
      <c r="I138401" s="1">
        <v>29120</v>
      </c>
      <c r="J138401" s="1">
        <v>44466.99</v>
      </c>
      <c r="K138401" t="s">
        <v>38420</v>
      </c>
    </row>
    <row r="138402" spans="2:11" x14ac:dyDescent="0.3">
      <c r="B138402">
        <v>138394</v>
      </c>
      <c r="C138402" t="s">
        <v>8219</v>
      </c>
      <c r="D138402" t="s">
        <v>34713</v>
      </c>
      <c r="E138402" t="s">
        <v>19143</v>
      </c>
      <c r="F138402" s="4">
        <v>34197</v>
      </c>
      <c r="G138402" s="4">
        <v>44012</v>
      </c>
      <c r="H138402" s="5">
        <f t="shared" si="14"/>
        <v>26.872222222222224</v>
      </c>
      <c r="I138402" s="1">
        <v>40721</v>
      </c>
      <c r="J138402" s="1">
        <v>42717.120000000003</v>
      </c>
      <c r="K138402" t="s">
        <v>38420</v>
      </c>
    </row>
    <row r="138403" spans="2:11" x14ac:dyDescent="0.3">
      <c r="B138403">
        <v>138395</v>
      </c>
      <c r="C138403" t="s">
        <v>8223</v>
      </c>
      <c r="D138403" t="s">
        <v>32847</v>
      </c>
      <c r="E138403" t="s">
        <v>19695</v>
      </c>
      <c r="F138403" s="4">
        <v>29501</v>
      </c>
      <c r="G138403" s="4">
        <v>44012</v>
      </c>
      <c r="H138403" s="5">
        <f t="shared" ref="H138403:H138466" si="15">YEARFRAC(F138403,G138403,0)</f>
        <v>39.730555555555554</v>
      </c>
      <c r="I138403" s="1">
        <v>43042</v>
      </c>
      <c r="J138403" s="1">
        <v>44509.46</v>
      </c>
      <c r="K138403" t="s">
        <v>38420</v>
      </c>
    </row>
    <row r="138404" spans="2:11" x14ac:dyDescent="0.3">
      <c r="B138404">
        <v>138396</v>
      </c>
      <c r="C138404" t="s">
        <v>31508</v>
      </c>
      <c r="D138404" t="s">
        <v>32751</v>
      </c>
      <c r="E138404" t="s">
        <v>32395</v>
      </c>
      <c r="F138404" s="4">
        <v>42275</v>
      </c>
      <c r="G138404" s="4">
        <v>44012</v>
      </c>
      <c r="H138404" s="5">
        <f t="shared" si="15"/>
        <v>4.7555555555555555</v>
      </c>
      <c r="I138404" s="1">
        <v>35615</v>
      </c>
      <c r="J138404" s="1">
        <v>38427.21</v>
      </c>
      <c r="K138404" t="s">
        <v>38420</v>
      </c>
    </row>
    <row r="138405" spans="2:11" x14ac:dyDescent="0.3">
      <c r="B138405">
        <v>138397</v>
      </c>
      <c r="C138405" t="s">
        <v>8227</v>
      </c>
      <c r="D138405" t="s">
        <v>32697</v>
      </c>
      <c r="E138405" t="s">
        <v>19400</v>
      </c>
      <c r="F138405" s="4">
        <v>38923</v>
      </c>
      <c r="G138405" s="4">
        <v>44012</v>
      </c>
      <c r="H138405" s="5">
        <f t="shared" si="15"/>
        <v>13.930555555555555</v>
      </c>
      <c r="I138405" s="1">
        <v>81795</v>
      </c>
      <c r="J138405" s="1">
        <v>93409.85</v>
      </c>
      <c r="K138405" t="s">
        <v>38420</v>
      </c>
    </row>
    <row r="138406" spans="2:11" x14ac:dyDescent="0.3">
      <c r="B138406">
        <v>138398</v>
      </c>
      <c r="C138406" t="s">
        <v>36693</v>
      </c>
      <c r="D138406" t="s">
        <v>34585</v>
      </c>
      <c r="E138406" t="s">
        <v>21520</v>
      </c>
      <c r="F138406" s="4">
        <v>43668</v>
      </c>
      <c r="G138406" s="4">
        <v>44012</v>
      </c>
      <c r="H138406" s="5">
        <f t="shared" si="15"/>
        <v>0.93888888888888888</v>
      </c>
      <c r="I138406" s="1">
        <v>41995</v>
      </c>
      <c r="J138406" s="1">
        <v>37956.97</v>
      </c>
      <c r="K138406" t="s">
        <v>38420</v>
      </c>
    </row>
    <row r="138407" spans="2:11" x14ac:dyDescent="0.3">
      <c r="B138407">
        <v>138399</v>
      </c>
      <c r="C138407" t="s">
        <v>34820</v>
      </c>
      <c r="D138407" t="s">
        <v>32697</v>
      </c>
      <c r="E138407" t="s">
        <v>30303</v>
      </c>
      <c r="F138407" s="4">
        <v>43136</v>
      </c>
      <c r="G138407" s="4">
        <v>44012</v>
      </c>
      <c r="H138407" s="5">
        <f t="shared" si="15"/>
        <v>2.4027777777777777</v>
      </c>
      <c r="I138407" s="1">
        <v>54454</v>
      </c>
      <c r="J138407" s="1">
        <v>67200.160000000003</v>
      </c>
      <c r="K138407" t="s">
        <v>38420</v>
      </c>
    </row>
    <row r="138408" spans="2:11" x14ac:dyDescent="0.3">
      <c r="B138408">
        <v>138400</v>
      </c>
      <c r="C138408" t="s">
        <v>38599</v>
      </c>
      <c r="D138408" t="s">
        <v>38422</v>
      </c>
      <c r="E138408" t="s">
        <v>31513</v>
      </c>
      <c r="F138408" s="4">
        <v>42692</v>
      </c>
      <c r="G138408" s="4">
        <v>44012</v>
      </c>
      <c r="H138408" s="5">
        <f t="shared" si="15"/>
        <v>3.6166666666666667</v>
      </c>
      <c r="I138408">
        <v>0</v>
      </c>
      <c r="J138408">
        <v>165</v>
      </c>
      <c r="K138408" t="s">
        <v>38420</v>
      </c>
    </row>
    <row r="138409" spans="2:11" x14ac:dyDescent="0.3">
      <c r="B138409">
        <v>138401</v>
      </c>
      <c r="C138409" t="s">
        <v>38600</v>
      </c>
      <c r="D138409" t="s">
        <v>34954</v>
      </c>
      <c r="E138409" t="s">
        <v>586</v>
      </c>
      <c r="F138409" s="4">
        <v>43874</v>
      </c>
      <c r="G138409" s="4">
        <v>44012</v>
      </c>
      <c r="H138409" s="5">
        <f t="shared" si="15"/>
        <v>0.38055555555555554</v>
      </c>
      <c r="I138409" s="1">
        <v>45171</v>
      </c>
      <c r="J138409" s="1">
        <v>15560.24</v>
      </c>
      <c r="K138409" t="s">
        <v>38420</v>
      </c>
    </row>
    <row r="138410" spans="2:11" x14ac:dyDescent="0.3">
      <c r="B138410">
        <v>138402</v>
      </c>
      <c r="C138410" t="s">
        <v>38601</v>
      </c>
      <c r="D138410" t="s">
        <v>38422</v>
      </c>
      <c r="E138410" t="s">
        <v>31612</v>
      </c>
      <c r="F138410" s="4">
        <v>38972</v>
      </c>
      <c r="G138410" s="4">
        <v>44012</v>
      </c>
      <c r="H138410" s="5">
        <f t="shared" si="15"/>
        <v>13.8</v>
      </c>
      <c r="I138410">
        <v>0</v>
      </c>
      <c r="J138410">
        <v>225</v>
      </c>
      <c r="K138410" t="s">
        <v>38420</v>
      </c>
    </row>
    <row r="138411" spans="2:11" x14ac:dyDescent="0.3">
      <c r="B138411">
        <v>138403</v>
      </c>
      <c r="C138411" t="s">
        <v>8229</v>
      </c>
      <c r="D138411" t="s">
        <v>34585</v>
      </c>
      <c r="E138411" t="s">
        <v>21852</v>
      </c>
      <c r="F138411" s="4">
        <v>43523</v>
      </c>
      <c r="G138411" s="4">
        <v>44012</v>
      </c>
      <c r="H138411" s="5">
        <f t="shared" si="15"/>
        <v>1.3416666666666666</v>
      </c>
      <c r="I138411" s="1">
        <v>47840</v>
      </c>
      <c r="J138411" s="1">
        <v>42170.5</v>
      </c>
      <c r="K138411" t="s">
        <v>38420</v>
      </c>
    </row>
    <row r="138412" spans="2:11" x14ac:dyDescent="0.3">
      <c r="B138412">
        <v>138404</v>
      </c>
      <c r="C138412" t="s">
        <v>31509</v>
      </c>
      <c r="D138412" t="s">
        <v>32751</v>
      </c>
      <c r="E138412" t="s">
        <v>19664</v>
      </c>
      <c r="F138412" s="4">
        <v>42247</v>
      </c>
      <c r="G138412" s="4">
        <v>44012</v>
      </c>
      <c r="H138412" s="5">
        <f t="shared" si="15"/>
        <v>4.833333333333333</v>
      </c>
      <c r="I138412" s="1">
        <v>35615</v>
      </c>
      <c r="J138412" s="1">
        <v>47283.43</v>
      </c>
      <c r="K138412" t="s">
        <v>38420</v>
      </c>
    </row>
    <row r="138413" spans="2:11" x14ac:dyDescent="0.3">
      <c r="B138413">
        <v>138405</v>
      </c>
      <c r="C138413" t="s">
        <v>8231</v>
      </c>
      <c r="D138413" t="s">
        <v>15599</v>
      </c>
      <c r="E138413" t="s">
        <v>19045</v>
      </c>
      <c r="F138413" s="4">
        <v>33634</v>
      </c>
      <c r="G138413" s="4">
        <v>44012</v>
      </c>
      <c r="H138413" s="5">
        <f t="shared" si="15"/>
        <v>28.416666666666668</v>
      </c>
      <c r="I138413" s="1">
        <v>12659</v>
      </c>
      <c r="J138413" s="1">
        <v>8578.42</v>
      </c>
      <c r="K138413" t="s">
        <v>38420</v>
      </c>
    </row>
    <row r="138414" spans="2:11" x14ac:dyDescent="0.3">
      <c r="B138414">
        <v>138406</v>
      </c>
      <c r="C138414" t="s">
        <v>8231</v>
      </c>
      <c r="D138414" t="s">
        <v>15599</v>
      </c>
      <c r="E138414" t="s">
        <v>15600</v>
      </c>
      <c r="F138414" s="4">
        <v>39258</v>
      </c>
      <c r="G138414" s="4">
        <v>44012</v>
      </c>
      <c r="H138414" s="5">
        <f t="shared" si="15"/>
        <v>13.013888888888889</v>
      </c>
      <c r="I138414" s="1">
        <v>23941</v>
      </c>
      <c r="J138414" s="1">
        <v>1174.02</v>
      </c>
      <c r="K138414" t="s">
        <v>38420</v>
      </c>
    </row>
    <row r="138415" spans="2:11" x14ac:dyDescent="0.3">
      <c r="B138415">
        <v>138407</v>
      </c>
      <c r="C138415" t="s">
        <v>19882</v>
      </c>
      <c r="D138415" t="s">
        <v>26402</v>
      </c>
      <c r="E138415" t="s">
        <v>19525</v>
      </c>
      <c r="F138415" s="4">
        <v>41113</v>
      </c>
      <c r="G138415" s="4">
        <v>44012</v>
      </c>
      <c r="H138415" s="5">
        <f t="shared" si="15"/>
        <v>7.9361111111111109</v>
      </c>
      <c r="I138415" s="1">
        <v>67343</v>
      </c>
      <c r="J138415" s="1">
        <v>37924.839999999997</v>
      </c>
      <c r="K138415" t="s">
        <v>38420</v>
      </c>
    </row>
    <row r="138416" spans="2:11" x14ac:dyDescent="0.3">
      <c r="B138416">
        <v>138408</v>
      </c>
      <c r="C138416" t="s">
        <v>8234</v>
      </c>
      <c r="D138416" t="s">
        <v>32697</v>
      </c>
      <c r="E138416" t="s">
        <v>19816</v>
      </c>
      <c r="F138416" s="4">
        <v>36430</v>
      </c>
      <c r="G138416" s="4">
        <v>44012</v>
      </c>
      <c r="H138416" s="5">
        <f t="shared" si="15"/>
        <v>20.758333333333333</v>
      </c>
      <c r="I138416" s="1">
        <v>88694</v>
      </c>
      <c r="J138416" s="1">
        <v>92753.32</v>
      </c>
      <c r="K138416" t="s">
        <v>38420</v>
      </c>
    </row>
    <row r="138417" spans="2:11" x14ac:dyDescent="0.3">
      <c r="B138417">
        <v>138409</v>
      </c>
      <c r="C138417" t="s">
        <v>25888</v>
      </c>
      <c r="D138417" t="s">
        <v>32751</v>
      </c>
      <c r="E138417" t="s">
        <v>19664</v>
      </c>
      <c r="F138417" s="4">
        <v>41533</v>
      </c>
      <c r="G138417" s="4">
        <v>44012</v>
      </c>
      <c r="H138417" s="5">
        <f t="shared" si="15"/>
        <v>6.7888888888888888</v>
      </c>
      <c r="I138417" s="1">
        <v>35615</v>
      </c>
      <c r="J138417" s="1">
        <v>63166.43</v>
      </c>
      <c r="K138417" t="s">
        <v>38420</v>
      </c>
    </row>
    <row r="138418" spans="2:11" x14ac:dyDescent="0.3">
      <c r="B138418">
        <v>138410</v>
      </c>
      <c r="C138418" t="s">
        <v>30121</v>
      </c>
      <c r="D138418" t="s">
        <v>34799</v>
      </c>
      <c r="E138418" t="s">
        <v>19599</v>
      </c>
      <c r="F138418" s="4">
        <v>42019</v>
      </c>
      <c r="G138418" s="4">
        <v>44012</v>
      </c>
      <c r="H138418" s="5">
        <f t="shared" si="15"/>
        <v>5.458333333333333</v>
      </c>
      <c r="I138418" s="1">
        <v>40871</v>
      </c>
      <c r="J138418" s="1">
        <v>49981.99</v>
      </c>
      <c r="K138418" t="s">
        <v>38420</v>
      </c>
    </row>
    <row r="138419" spans="2:11" x14ac:dyDescent="0.3">
      <c r="B138419">
        <v>138411</v>
      </c>
      <c r="C138419" t="s">
        <v>38602</v>
      </c>
      <c r="D138419" t="s">
        <v>38422</v>
      </c>
      <c r="E138419" t="s">
        <v>31612</v>
      </c>
      <c r="F138419" s="4">
        <v>43440</v>
      </c>
      <c r="G138419" s="4">
        <v>44012</v>
      </c>
      <c r="H138419" s="5">
        <f t="shared" si="15"/>
        <v>1.5666666666666667</v>
      </c>
      <c r="I138419">
        <v>0</v>
      </c>
      <c r="J138419">
        <v>165</v>
      </c>
      <c r="K138419" t="s">
        <v>38420</v>
      </c>
    </row>
    <row r="138420" spans="2:11" x14ac:dyDescent="0.3">
      <c r="B138420">
        <v>138412</v>
      </c>
      <c r="C138420" t="s">
        <v>36694</v>
      </c>
      <c r="D138420" t="s">
        <v>30531</v>
      </c>
      <c r="E138420" t="s">
        <v>20191</v>
      </c>
      <c r="F138420" s="4">
        <v>43493</v>
      </c>
      <c r="G138420" s="4">
        <v>44012</v>
      </c>
      <c r="H138420" s="5">
        <f t="shared" si="15"/>
        <v>1.4222222222222223</v>
      </c>
      <c r="I138420" s="1">
        <v>68844</v>
      </c>
      <c r="J138420" s="1">
        <v>69344.94</v>
      </c>
      <c r="K138420" t="s">
        <v>38420</v>
      </c>
    </row>
    <row r="138421" spans="2:11" x14ac:dyDescent="0.3">
      <c r="B138421">
        <v>138413</v>
      </c>
      <c r="C138421" t="s">
        <v>8237</v>
      </c>
      <c r="D138421" t="s">
        <v>25764</v>
      </c>
      <c r="E138421" t="s">
        <v>19883</v>
      </c>
      <c r="F138421" s="4">
        <v>32825</v>
      </c>
      <c r="G138421" s="4">
        <v>44012</v>
      </c>
      <c r="H138421" s="5">
        <f t="shared" si="15"/>
        <v>30.630555555555556</v>
      </c>
      <c r="I138421" s="1">
        <v>84065</v>
      </c>
      <c r="J138421" s="1">
        <v>91915.82</v>
      </c>
      <c r="K138421" t="s">
        <v>38420</v>
      </c>
    </row>
    <row r="138422" spans="2:11" x14ac:dyDescent="0.3">
      <c r="B138422">
        <v>138414</v>
      </c>
      <c r="C138422" t="s">
        <v>8238</v>
      </c>
      <c r="D138422" t="s">
        <v>32697</v>
      </c>
      <c r="E138422" t="s">
        <v>19850</v>
      </c>
      <c r="F138422" s="4">
        <v>34793</v>
      </c>
      <c r="G138422" s="4">
        <v>44012</v>
      </c>
      <c r="H138422" s="5">
        <f t="shared" si="15"/>
        <v>25.238888888888887</v>
      </c>
      <c r="I138422" s="1">
        <v>92548</v>
      </c>
      <c r="J138422" s="1">
        <v>102365.84</v>
      </c>
      <c r="K138422" t="s">
        <v>38420</v>
      </c>
    </row>
    <row r="138423" spans="2:11" x14ac:dyDescent="0.3">
      <c r="B138423">
        <v>138415</v>
      </c>
      <c r="C138423" t="s">
        <v>8240</v>
      </c>
      <c r="D138423" t="s">
        <v>34720</v>
      </c>
      <c r="E138423" t="s">
        <v>19376</v>
      </c>
      <c r="F138423" s="4">
        <v>31978</v>
      </c>
      <c r="G138423" s="4">
        <v>44012</v>
      </c>
      <c r="H138423" s="5">
        <f t="shared" si="15"/>
        <v>32.944444444444443</v>
      </c>
      <c r="I138423" s="1">
        <v>83557</v>
      </c>
      <c r="J138423" s="1">
        <v>95971.3</v>
      </c>
      <c r="K138423" t="s">
        <v>38420</v>
      </c>
    </row>
    <row r="138424" spans="2:11" x14ac:dyDescent="0.3">
      <c r="B138424">
        <v>138416</v>
      </c>
      <c r="C138424" t="s">
        <v>38603</v>
      </c>
      <c r="D138424" t="s">
        <v>32704</v>
      </c>
      <c r="E138424" t="s">
        <v>19142</v>
      </c>
      <c r="F138424" s="4">
        <v>44006</v>
      </c>
      <c r="G138424" s="4">
        <v>44012</v>
      </c>
      <c r="H138424" s="5">
        <f t="shared" si="15"/>
        <v>1.6666666666666666E-2</v>
      </c>
      <c r="I138424" s="1">
        <v>53512</v>
      </c>
      <c r="J138424">
        <v>0</v>
      </c>
      <c r="K138424" t="s">
        <v>38420</v>
      </c>
    </row>
    <row r="138425" spans="2:11" x14ac:dyDescent="0.3">
      <c r="B138425">
        <v>138417</v>
      </c>
      <c r="C138425" t="s">
        <v>38604</v>
      </c>
      <c r="D138425" t="s">
        <v>38461</v>
      </c>
      <c r="E138425" t="s">
        <v>38558</v>
      </c>
      <c r="F138425" s="4">
        <v>39098</v>
      </c>
      <c r="G138425" s="4">
        <v>44012</v>
      </c>
      <c r="H138425" s="5">
        <f t="shared" si="15"/>
        <v>13.455555555555556</v>
      </c>
      <c r="I138425" s="1">
        <v>42872</v>
      </c>
      <c r="J138425" s="1">
        <v>39905.86</v>
      </c>
      <c r="K138425" t="s">
        <v>38420</v>
      </c>
    </row>
    <row r="138426" spans="2:11" x14ac:dyDescent="0.3">
      <c r="B138426">
        <v>138418</v>
      </c>
      <c r="C138426" t="s">
        <v>38605</v>
      </c>
      <c r="D138426" t="s">
        <v>32751</v>
      </c>
      <c r="E138426" t="s">
        <v>20349</v>
      </c>
      <c r="F138426" s="4">
        <v>43325</v>
      </c>
      <c r="G138426" s="4">
        <v>44012</v>
      </c>
      <c r="H138426" s="5">
        <f t="shared" si="15"/>
        <v>1.8805555555555555</v>
      </c>
      <c r="I138426" s="1">
        <v>33240</v>
      </c>
      <c r="J138426" s="1">
        <v>13176.53</v>
      </c>
      <c r="K138426" t="s">
        <v>38420</v>
      </c>
    </row>
    <row r="138427" spans="2:11" x14ac:dyDescent="0.3">
      <c r="B138427">
        <v>138419</v>
      </c>
      <c r="C138427" t="s">
        <v>36695</v>
      </c>
      <c r="D138427" t="s">
        <v>34586</v>
      </c>
      <c r="E138427" t="s">
        <v>19605</v>
      </c>
      <c r="F138427" s="4">
        <v>43367</v>
      </c>
      <c r="G138427" s="4">
        <v>44012</v>
      </c>
      <c r="H138427" s="5">
        <f t="shared" si="15"/>
        <v>1.7666666666666666</v>
      </c>
      <c r="I138427" s="1">
        <v>22880</v>
      </c>
      <c r="J138427" s="1">
        <v>10369.469999999999</v>
      </c>
      <c r="K138427" t="s">
        <v>38420</v>
      </c>
    </row>
    <row r="138428" spans="2:11" x14ac:dyDescent="0.3">
      <c r="B138428">
        <v>138420</v>
      </c>
      <c r="C138428" t="s">
        <v>31510</v>
      </c>
      <c r="D138428" t="s">
        <v>38461</v>
      </c>
      <c r="E138428" t="s">
        <v>32395</v>
      </c>
      <c r="F138428" s="4">
        <v>42191</v>
      </c>
      <c r="G138428" s="4">
        <v>44012</v>
      </c>
      <c r="H138428" s="5">
        <f t="shared" si="15"/>
        <v>4.9833333333333334</v>
      </c>
      <c r="I138428" s="1">
        <v>41623</v>
      </c>
      <c r="J138428" s="1">
        <v>38578.43</v>
      </c>
      <c r="K138428" t="s">
        <v>38420</v>
      </c>
    </row>
    <row r="138429" spans="2:11" x14ac:dyDescent="0.3">
      <c r="B138429">
        <v>138421</v>
      </c>
      <c r="C138429" t="s">
        <v>8245</v>
      </c>
      <c r="D138429" t="s">
        <v>34822</v>
      </c>
      <c r="E138429" t="s">
        <v>19590</v>
      </c>
      <c r="F138429" s="4">
        <v>38750</v>
      </c>
      <c r="G138429" s="4">
        <v>44012</v>
      </c>
      <c r="H138429" s="5">
        <f t="shared" si="15"/>
        <v>14.411111111111111</v>
      </c>
      <c r="I138429" s="1">
        <v>66739</v>
      </c>
      <c r="J138429" s="1">
        <v>68056.14</v>
      </c>
      <c r="K138429" t="s">
        <v>38420</v>
      </c>
    </row>
    <row r="138430" spans="2:11" x14ac:dyDescent="0.3">
      <c r="B138430">
        <v>138422</v>
      </c>
      <c r="C138430" t="s">
        <v>8246</v>
      </c>
      <c r="D138430" t="s">
        <v>34593</v>
      </c>
      <c r="E138430" t="s">
        <v>110</v>
      </c>
      <c r="F138430" s="4">
        <v>34732</v>
      </c>
      <c r="G138430" s="4">
        <v>44012</v>
      </c>
      <c r="H138430" s="5">
        <f t="shared" si="15"/>
        <v>25.411111111111111</v>
      </c>
      <c r="I138430" s="1">
        <v>44846</v>
      </c>
      <c r="J138430" s="1">
        <v>45171.77</v>
      </c>
      <c r="K138430" t="s">
        <v>38420</v>
      </c>
    </row>
    <row r="138431" spans="2:11" x14ac:dyDescent="0.3">
      <c r="B138431">
        <v>138423</v>
      </c>
      <c r="C138431" t="s">
        <v>38606</v>
      </c>
      <c r="D138431" t="s">
        <v>35081</v>
      </c>
      <c r="E138431" t="s">
        <v>20292</v>
      </c>
      <c r="F138431" s="4">
        <v>43899</v>
      </c>
      <c r="G138431" s="4">
        <v>44012</v>
      </c>
      <c r="H138431" s="5">
        <f t="shared" si="15"/>
        <v>0.30833333333333335</v>
      </c>
      <c r="I138431" s="1">
        <v>45171</v>
      </c>
      <c r="J138431" s="1">
        <v>12413.5</v>
      </c>
      <c r="K138431" t="s">
        <v>38420</v>
      </c>
    </row>
    <row r="138432" spans="2:11" x14ac:dyDescent="0.3">
      <c r="B138432">
        <v>138424</v>
      </c>
      <c r="C138432" t="s">
        <v>25891</v>
      </c>
      <c r="D138432" t="s">
        <v>32697</v>
      </c>
      <c r="E138432" t="s">
        <v>21788</v>
      </c>
      <c r="F138432" s="4">
        <v>37481</v>
      </c>
      <c r="G138432" s="4">
        <v>44012</v>
      </c>
      <c r="H138432" s="5">
        <f t="shared" si="15"/>
        <v>17.880555555555556</v>
      </c>
      <c r="I138432" s="1">
        <v>86379</v>
      </c>
      <c r="J138432" s="1">
        <v>115486.85</v>
      </c>
      <c r="K138432" t="s">
        <v>38420</v>
      </c>
    </row>
    <row r="138433" spans="2:11" x14ac:dyDescent="0.3">
      <c r="B138433">
        <v>138425</v>
      </c>
      <c r="C138433" t="s">
        <v>8253</v>
      </c>
      <c r="D138433" t="s">
        <v>34745</v>
      </c>
      <c r="E138433" t="s">
        <v>19281</v>
      </c>
      <c r="F138433" s="4">
        <v>39179</v>
      </c>
      <c r="G138433" s="4">
        <v>44012</v>
      </c>
      <c r="H138433" s="5">
        <f t="shared" si="15"/>
        <v>13.230555555555556</v>
      </c>
      <c r="I138433" s="1">
        <v>41243</v>
      </c>
      <c r="J138433" s="1">
        <v>49187.72</v>
      </c>
      <c r="K138433" t="s">
        <v>38420</v>
      </c>
    </row>
    <row r="138434" spans="2:11" x14ac:dyDescent="0.3">
      <c r="B138434">
        <v>138426</v>
      </c>
      <c r="C138434" t="s">
        <v>8254</v>
      </c>
      <c r="D138434" t="s">
        <v>32751</v>
      </c>
      <c r="E138434" t="s">
        <v>20526</v>
      </c>
      <c r="F138434" s="4">
        <v>39000</v>
      </c>
      <c r="G138434" s="4">
        <v>44012</v>
      </c>
      <c r="H138434" s="5">
        <f t="shared" si="15"/>
        <v>13.722222222222221</v>
      </c>
      <c r="I138434" s="1">
        <v>36683</v>
      </c>
      <c r="J138434" s="1">
        <v>43902.38</v>
      </c>
      <c r="K138434" t="s">
        <v>38420</v>
      </c>
    </row>
    <row r="138435" spans="2:11" x14ac:dyDescent="0.3">
      <c r="B138435">
        <v>138427</v>
      </c>
      <c r="C138435" t="s">
        <v>8255</v>
      </c>
      <c r="D138435" t="s">
        <v>32725</v>
      </c>
      <c r="E138435" t="s">
        <v>21050</v>
      </c>
      <c r="F138435" s="4">
        <v>39755</v>
      </c>
      <c r="G138435" s="4">
        <v>44012</v>
      </c>
      <c r="H138435" s="5">
        <f t="shared" si="15"/>
        <v>11.658333333333333</v>
      </c>
      <c r="I138435" s="1">
        <v>81464</v>
      </c>
      <c r="J138435" s="1">
        <v>109111.06</v>
      </c>
      <c r="K138435" t="s">
        <v>38420</v>
      </c>
    </row>
    <row r="138436" spans="2:11" x14ac:dyDescent="0.3">
      <c r="B138436">
        <v>138428</v>
      </c>
      <c r="C138436" t="s">
        <v>31511</v>
      </c>
      <c r="D138436" t="s">
        <v>38422</v>
      </c>
      <c r="E138436" t="s">
        <v>31513</v>
      </c>
      <c r="F138436" s="4">
        <v>39028</v>
      </c>
      <c r="G138436" s="4">
        <v>44012</v>
      </c>
      <c r="H138436" s="5">
        <f t="shared" si="15"/>
        <v>13.647222222222222</v>
      </c>
      <c r="I138436">
        <v>0</v>
      </c>
      <c r="J138436">
        <v>225</v>
      </c>
      <c r="K138436" t="s">
        <v>38420</v>
      </c>
    </row>
    <row r="138437" spans="2:11" x14ac:dyDescent="0.3">
      <c r="B138437">
        <v>138429</v>
      </c>
      <c r="C138437" t="s">
        <v>38607</v>
      </c>
      <c r="D138437" t="s">
        <v>38422</v>
      </c>
      <c r="E138437" t="s">
        <v>31612</v>
      </c>
      <c r="F138437" s="4">
        <v>43898</v>
      </c>
      <c r="G138437" s="4">
        <v>44012</v>
      </c>
      <c r="H138437" s="5">
        <f t="shared" si="15"/>
        <v>0.31111111111111112</v>
      </c>
      <c r="I138437">
        <v>0</v>
      </c>
      <c r="J138437">
        <v>165</v>
      </c>
      <c r="K138437" t="s">
        <v>38420</v>
      </c>
    </row>
    <row r="138438" spans="2:11" x14ac:dyDescent="0.3">
      <c r="B138438">
        <v>138430</v>
      </c>
      <c r="C138438" t="s">
        <v>8258</v>
      </c>
      <c r="D138438" t="s">
        <v>34824</v>
      </c>
      <c r="E138438" t="s">
        <v>20197</v>
      </c>
      <c r="F138438" s="4">
        <v>38526</v>
      </c>
      <c r="G138438" s="4">
        <v>44012</v>
      </c>
      <c r="H138438" s="5">
        <f t="shared" si="15"/>
        <v>15.019444444444444</v>
      </c>
      <c r="I138438" s="1">
        <v>36782</v>
      </c>
      <c r="J138438" s="1">
        <v>43904.13</v>
      </c>
      <c r="K138438" t="s">
        <v>38420</v>
      </c>
    </row>
    <row r="138439" spans="2:11" x14ac:dyDescent="0.3">
      <c r="B138439">
        <v>138431</v>
      </c>
      <c r="C138439" t="s">
        <v>36696</v>
      </c>
      <c r="D138439" t="s">
        <v>34647</v>
      </c>
      <c r="E138439" t="s">
        <v>19581</v>
      </c>
      <c r="F138439" s="4">
        <v>43661</v>
      </c>
      <c r="G138439" s="4">
        <v>44012</v>
      </c>
      <c r="H138439" s="5">
        <f t="shared" si="15"/>
        <v>0.95833333333333337</v>
      </c>
      <c r="I138439" s="1">
        <v>45653</v>
      </c>
      <c r="J138439" s="1">
        <v>50598.37</v>
      </c>
      <c r="K138439" t="s">
        <v>38420</v>
      </c>
    </row>
    <row r="138440" spans="2:11" x14ac:dyDescent="0.3">
      <c r="B138440">
        <v>138432</v>
      </c>
      <c r="C138440" t="s">
        <v>8261</v>
      </c>
      <c r="D138440" t="s">
        <v>32828</v>
      </c>
      <c r="E138440" t="s">
        <v>19067</v>
      </c>
      <c r="F138440" s="4">
        <v>39195</v>
      </c>
      <c r="G138440" s="4">
        <v>44012</v>
      </c>
      <c r="H138440" s="5">
        <f t="shared" si="15"/>
        <v>13.186111111111112</v>
      </c>
      <c r="I138440" s="1">
        <v>42757</v>
      </c>
      <c r="J138440" s="1">
        <v>51658.74</v>
      </c>
      <c r="K138440" t="s">
        <v>38420</v>
      </c>
    </row>
    <row r="138441" spans="2:11" x14ac:dyDescent="0.3">
      <c r="B138441">
        <v>138433</v>
      </c>
      <c r="C138441" t="s">
        <v>8262</v>
      </c>
      <c r="D138441" t="s">
        <v>38461</v>
      </c>
      <c r="E138441" t="s">
        <v>19899</v>
      </c>
      <c r="F138441" s="4">
        <v>35044</v>
      </c>
      <c r="G138441" s="4">
        <v>44012</v>
      </c>
      <c r="H138441" s="5">
        <f t="shared" si="15"/>
        <v>24.552777777777777</v>
      </c>
      <c r="I138441" s="1">
        <v>45370</v>
      </c>
      <c r="J138441" s="1">
        <v>39201.57</v>
      </c>
      <c r="K138441" t="s">
        <v>38420</v>
      </c>
    </row>
    <row r="138442" spans="2:11" x14ac:dyDescent="0.3">
      <c r="B138442">
        <v>138434</v>
      </c>
      <c r="C138442" t="s">
        <v>38608</v>
      </c>
      <c r="D138442" t="s">
        <v>32785</v>
      </c>
      <c r="E138442" t="s">
        <v>19110</v>
      </c>
      <c r="F138442" s="4">
        <v>38405</v>
      </c>
      <c r="G138442" s="4">
        <v>44012</v>
      </c>
      <c r="H138442" s="5">
        <f t="shared" si="15"/>
        <v>15.355555555555556</v>
      </c>
      <c r="I138442" s="1">
        <v>50781</v>
      </c>
      <c r="J138442" s="1">
        <v>59067.69</v>
      </c>
      <c r="K138442" t="s">
        <v>38420</v>
      </c>
    </row>
    <row r="138443" spans="2:11" x14ac:dyDescent="0.3">
      <c r="B138443">
        <v>138435</v>
      </c>
      <c r="C138443" t="s">
        <v>38609</v>
      </c>
      <c r="D138443" t="s">
        <v>34727</v>
      </c>
      <c r="E138443" t="s">
        <v>20430</v>
      </c>
      <c r="F138443" s="4">
        <v>42155</v>
      </c>
      <c r="G138443" s="4">
        <v>44012</v>
      </c>
      <c r="H138443" s="5">
        <f t="shared" si="15"/>
        <v>5.083333333333333</v>
      </c>
      <c r="I138443" s="1">
        <v>24960</v>
      </c>
      <c r="J138443" s="1">
        <v>15323.76</v>
      </c>
      <c r="K138443" t="s">
        <v>38420</v>
      </c>
    </row>
    <row r="138444" spans="2:11" x14ac:dyDescent="0.3">
      <c r="B138444">
        <v>138436</v>
      </c>
      <c r="C138444" t="s">
        <v>25896</v>
      </c>
      <c r="D138444" t="s">
        <v>32725</v>
      </c>
      <c r="E138444" t="s">
        <v>19338</v>
      </c>
      <c r="F138444" s="4">
        <v>40568</v>
      </c>
      <c r="G138444" s="4">
        <v>44012</v>
      </c>
      <c r="H138444" s="5">
        <f t="shared" si="15"/>
        <v>9.4305555555555554</v>
      </c>
      <c r="I138444" s="1">
        <v>79923</v>
      </c>
      <c r="J138444" s="1">
        <v>87435.18</v>
      </c>
      <c r="K138444" t="s">
        <v>38420</v>
      </c>
    </row>
    <row r="138445" spans="2:11" x14ac:dyDescent="0.3">
      <c r="B138445">
        <v>138437</v>
      </c>
      <c r="C138445" t="s">
        <v>8265</v>
      </c>
      <c r="D138445" t="s">
        <v>19902</v>
      </c>
      <c r="E138445" t="s">
        <v>19203</v>
      </c>
      <c r="F138445" s="4">
        <v>38174</v>
      </c>
      <c r="G138445" s="4">
        <v>44012</v>
      </c>
      <c r="H138445" s="5">
        <f t="shared" si="15"/>
        <v>15.983333333333333</v>
      </c>
      <c r="I138445" s="1">
        <v>65957</v>
      </c>
      <c r="J138445" s="1">
        <v>66751.78</v>
      </c>
      <c r="K138445" t="s">
        <v>38420</v>
      </c>
    </row>
    <row r="138446" spans="2:11" x14ac:dyDescent="0.3">
      <c r="B138446">
        <v>138438</v>
      </c>
      <c r="C138446" t="s">
        <v>15722</v>
      </c>
      <c r="D138446" t="s">
        <v>747</v>
      </c>
      <c r="E138446" t="s">
        <v>19214</v>
      </c>
      <c r="F138446" s="4">
        <v>41058</v>
      </c>
      <c r="G138446" s="4">
        <v>44012</v>
      </c>
      <c r="H138446" s="5">
        <f t="shared" si="15"/>
        <v>8.0861111111111104</v>
      </c>
      <c r="I138446" s="1">
        <v>90925</v>
      </c>
      <c r="J138446" s="1">
        <v>113708.82</v>
      </c>
      <c r="K138446" t="s">
        <v>38420</v>
      </c>
    </row>
    <row r="138447" spans="2:11" x14ac:dyDescent="0.3">
      <c r="B138447">
        <v>138439</v>
      </c>
      <c r="C138447" t="s">
        <v>36697</v>
      </c>
      <c r="D138447" t="s">
        <v>36698</v>
      </c>
      <c r="E138447" t="s">
        <v>20446</v>
      </c>
      <c r="F138447" s="4">
        <v>43661</v>
      </c>
      <c r="G138447" s="4">
        <v>44012</v>
      </c>
      <c r="H138447" s="5">
        <f t="shared" si="15"/>
        <v>0.95833333333333337</v>
      </c>
      <c r="I138447" s="1">
        <v>45171</v>
      </c>
      <c r="J138447" s="1">
        <v>34946.699999999997</v>
      </c>
      <c r="K138447" t="s">
        <v>38420</v>
      </c>
    </row>
    <row r="138448" spans="2:11" x14ac:dyDescent="0.3">
      <c r="B138448">
        <v>138440</v>
      </c>
      <c r="C138448" t="s">
        <v>8268</v>
      </c>
      <c r="D138448" t="s">
        <v>747</v>
      </c>
      <c r="E138448" t="s">
        <v>23301</v>
      </c>
      <c r="F138448" s="4">
        <v>36122</v>
      </c>
      <c r="G138448" s="4">
        <v>44012</v>
      </c>
      <c r="H138448" s="5">
        <f t="shared" si="15"/>
        <v>21.602777777777778</v>
      </c>
      <c r="I138448" s="1">
        <v>105107</v>
      </c>
      <c r="J138448" s="1">
        <v>107594.22</v>
      </c>
      <c r="K138448" t="s">
        <v>38420</v>
      </c>
    </row>
    <row r="138449" spans="2:11" x14ac:dyDescent="0.3">
      <c r="B138449">
        <v>138441</v>
      </c>
      <c r="C138449" t="s">
        <v>8269</v>
      </c>
      <c r="D138449" t="s">
        <v>32697</v>
      </c>
      <c r="E138449" t="s">
        <v>19409</v>
      </c>
      <c r="F138449" s="4">
        <v>37047</v>
      </c>
      <c r="G138449" s="4">
        <v>44012</v>
      </c>
      <c r="H138449" s="5">
        <f t="shared" si="15"/>
        <v>19.069444444444443</v>
      </c>
      <c r="I138449" s="1">
        <v>87924</v>
      </c>
      <c r="J138449" s="1">
        <v>110038.73</v>
      </c>
      <c r="K138449" t="s">
        <v>38420</v>
      </c>
    </row>
    <row r="138450" spans="2:11" x14ac:dyDescent="0.3">
      <c r="B138450">
        <v>138442</v>
      </c>
      <c r="C138450" t="s">
        <v>8270</v>
      </c>
      <c r="D138450" t="s">
        <v>25632</v>
      </c>
      <c r="E138450" t="s">
        <v>19181</v>
      </c>
      <c r="F138450" s="4">
        <v>39428</v>
      </c>
      <c r="G138450" s="4">
        <v>44012</v>
      </c>
      <c r="H138450" s="5">
        <f t="shared" si="15"/>
        <v>12.55</v>
      </c>
      <c r="I138450" s="1">
        <v>69980</v>
      </c>
      <c r="J138450" s="1">
        <v>77272.67</v>
      </c>
      <c r="K138450" t="s">
        <v>38420</v>
      </c>
    </row>
    <row r="138451" spans="2:11" x14ac:dyDescent="0.3">
      <c r="B138451">
        <v>138443</v>
      </c>
      <c r="C138451" t="s">
        <v>34825</v>
      </c>
      <c r="D138451" t="s">
        <v>32880</v>
      </c>
      <c r="E138451" t="s">
        <v>19455</v>
      </c>
      <c r="F138451" s="4">
        <v>43125</v>
      </c>
      <c r="G138451" s="4">
        <v>44012</v>
      </c>
      <c r="H138451" s="5">
        <f t="shared" si="15"/>
        <v>2.4305555555555554</v>
      </c>
      <c r="I138451" s="1">
        <v>39634</v>
      </c>
      <c r="J138451" s="1">
        <v>17515.009999999998</v>
      </c>
      <c r="K138451" t="s">
        <v>38420</v>
      </c>
    </row>
    <row r="138452" spans="2:11" x14ac:dyDescent="0.3">
      <c r="B138452">
        <v>138444</v>
      </c>
      <c r="C138452" t="s">
        <v>15723</v>
      </c>
      <c r="D138452" t="s">
        <v>30072</v>
      </c>
      <c r="E138452" t="s">
        <v>19752</v>
      </c>
      <c r="F138452" s="4">
        <v>39249</v>
      </c>
      <c r="G138452" s="4">
        <v>44012</v>
      </c>
      <c r="H138452" s="5">
        <f t="shared" si="15"/>
        <v>13.03888888888889</v>
      </c>
      <c r="I138452" s="1">
        <v>140766</v>
      </c>
      <c r="J138452" s="1">
        <v>105444.66</v>
      </c>
      <c r="K138452" t="s">
        <v>38420</v>
      </c>
    </row>
    <row r="138453" spans="2:11" x14ac:dyDescent="0.3">
      <c r="B138453">
        <v>138445</v>
      </c>
      <c r="C138453" t="s">
        <v>8271</v>
      </c>
      <c r="D138453" t="s">
        <v>34624</v>
      </c>
      <c r="E138453" t="s">
        <v>19907</v>
      </c>
      <c r="F138453" s="4">
        <v>39569</v>
      </c>
      <c r="G138453" s="4">
        <v>44012</v>
      </c>
      <c r="H138453" s="5">
        <f t="shared" si="15"/>
        <v>12.16388888888889</v>
      </c>
      <c r="I138453" s="1">
        <v>58812</v>
      </c>
      <c r="J138453" s="1">
        <v>56261.2</v>
      </c>
      <c r="K138453" t="s">
        <v>38420</v>
      </c>
    </row>
    <row r="138454" spans="2:11" x14ac:dyDescent="0.3">
      <c r="B138454">
        <v>138446</v>
      </c>
      <c r="C138454" t="s">
        <v>34826</v>
      </c>
      <c r="D138454" t="s">
        <v>35726</v>
      </c>
      <c r="E138454" t="s">
        <v>20446</v>
      </c>
      <c r="F138454" s="4">
        <v>43087</v>
      </c>
      <c r="G138454" s="4">
        <v>44012</v>
      </c>
      <c r="H138454" s="5">
        <f t="shared" si="15"/>
        <v>2.5333333333333332</v>
      </c>
      <c r="I138454" s="1">
        <v>47249</v>
      </c>
      <c r="J138454" s="1">
        <v>48387.3</v>
      </c>
      <c r="K138454" t="s">
        <v>38420</v>
      </c>
    </row>
    <row r="138455" spans="2:11" x14ac:dyDescent="0.3">
      <c r="B138455">
        <v>138447</v>
      </c>
      <c r="C138455" t="s">
        <v>38610</v>
      </c>
      <c r="D138455" t="s">
        <v>1733</v>
      </c>
      <c r="E138455" t="s">
        <v>19420</v>
      </c>
      <c r="F138455" s="4">
        <v>43729</v>
      </c>
      <c r="G138455" s="4">
        <v>44012</v>
      </c>
      <c r="H138455" s="5">
        <f t="shared" si="15"/>
        <v>0.77500000000000002</v>
      </c>
      <c r="I138455" s="1">
        <v>36043</v>
      </c>
      <c r="J138455" s="1">
        <v>31614.85</v>
      </c>
      <c r="K138455" t="s">
        <v>38420</v>
      </c>
    </row>
    <row r="138456" spans="2:11" x14ac:dyDescent="0.3">
      <c r="B138456">
        <v>138448</v>
      </c>
      <c r="C138456" t="s">
        <v>19910</v>
      </c>
      <c r="D138456" t="s">
        <v>32738</v>
      </c>
      <c r="E138456" t="s">
        <v>19529</v>
      </c>
      <c r="F138456" s="4">
        <v>41113</v>
      </c>
      <c r="G138456" s="4">
        <v>44012</v>
      </c>
      <c r="H138456" s="5">
        <f t="shared" si="15"/>
        <v>7.9361111111111109</v>
      </c>
      <c r="I138456" s="1">
        <v>42846</v>
      </c>
      <c r="J138456" s="1">
        <v>45051.97</v>
      </c>
      <c r="K138456" t="s">
        <v>38420</v>
      </c>
    </row>
    <row r="138457" spans="2:11" x14ac:dyDescent="0.3">
      <c r="B138457">
        <v>138449</v>
      </c>
      <c r="C138457" t="s">
        <v>36699</v>
      </c>
      <c r="D138457" t="s">
        <v>34745</v>
      </c>
      <c r="E138457" t="s">
        <v>19281</v>
      </c>
      <c r="F138457" s="4">
        <v>42102</v>
      </c>
      <c r="G138457" s="4">
        <v>44012</v>
      </c>
      <c r="H138457" s="5">
        <f t="shared" si="15"/>
        <v>5.2277777777777779</v>
      </c>
      <c r="I138457" s="1">
        <v>40042</v>
      </c>
      <c r="J138457" s="1">
        <v>43094.1</v>
      </c>
      <c r="K138457" t="s">
        <v>38420</v>
      </c>
    </row>
    <row r="138458" spans="2:11" x14ac:dyDescent="0.3">
      <c r="B138458">
        <v>138450</v>
      </c>
      <c r="C138458" t="s">
        <v>36700</v>
      </c>
      <c r="D138458" t="s">
        <v>34621</v>
      </c>
      <c r="E138458" t="s">
        <v>19001</v>
      </c>
      <c r="F138458" s="4">
        <v>43654</v>
      </c>
      <c r="G138458" s="4">
        <v>44012</v>
      </c>
      <c r="H138458" s="5">
        <f t="shared" si="15"/>
        <v>0.97777777777777775</v>
      </c>
      <c r="I138458" s="1">
        <v>49032</v>
      </c>
      <c r="J138458" s="1">
        <v>46459.93</v>
      </c>
      <c r="K138458" t="s">
        <v>38420</v>
      </c>
    </row>
    <row r="138459" spans="2:11" x14ac:dyDescent="0.3">
      <c r="B138459">
        <v>138451</v>
      </c>
      <c r="C138459" t="s">
        <v>30125</v>
      </c>
      <c r="D138459" t="s">
        <v>34828</v>
      </c>
      <c r="E138459" t="s">
        <v>586</v>
      </c>
      <c r="F138459" s="4">
        <v>41995</v>
      </c>
      <c r="G138459" s="4">
        <v>44012</v>
      </c>
      <c r="H138459" s="5">
        <f t="shared" si="15"/>
        <v>5.5222222222222221</v>
      </c>
      <c r="I138459" s="1">
        <v>89186</v>
      </c>
      <c r="J138459" s="1">
        <v>16695.03</v>
      </c>
      <c r="K138459" t="s">
        <v>38420</v>
      </c>
    </row>
    <row r="138460" spans="2:11" x14ac:dyDescent="0.3">
      <c r="B138460">
        <v>138452</v>
      </c>
      <c r="C138460" t="s">
        <v>36701</v>
      </c>
      <c r="D138460" t="s">
        <v>499</v>
      </c>
      <c r="E138460" t="s">
        <v>20057</v>
      </c>
      <c r="F138460" s="4">
        <v>43568</v>
      </c>
      <c r="G138460" s="4">
        <v>44012</v>
      </c>
      <c r="H138460" s="5">
        <f t="shared" si="15"/>
        <v>1.2138888888888888</v>
      </c>
      <c r="I138460" s="1">
        <v>47380</v>
      </c>
      <c r="J138460" s="1">
        <v>45074.67</v>
      </c>
      <c r="K138460" t="s">
        <v>38420</v>
      </c>
    </row>
    <row r="138461" spans="2:11" x14ac:dyDescent="0.3">
      <c r="B138461">
        <v>138453</v>
      </c>
      <c r="C138461" t="s">
        <v>36702</v>
      </c>
      <c r="D138461" t="s">
        <v>34811</v>
      </c>
      <c r="E138461" t="s">
        <v>19993</v>
      </c>
      <c r="F138461" s="4">
        <v>36873</v>
      </c>
      <c r="G138461" s="4">
        <v>44012</v>
      </c>
      <c r="H138461" s="5">
        <f t="shared" si="15"/>
        <v>19.547222222222221</v>
      </c>
      <c r="I138461" s="1">
        <v>33095</v>
      </c>
      <c r="J138461" s="1">
        <v>26924.66</v>
      </c>
      <c r="K138461" t="s">
        <v>38420</v>
      </c>
    </row>
    <row r="138462" spans="2:11" x14ac:dyDescent="0.3">
      <c r="B138462">
        <v>138454</v>
      </c>
      <c r="C138462" t="s">
        <v>8276</v>
      </c>
      <c r="D138462" t="s">
        <v>34720</v>
      </c>
      <c r="E138462" t="s">
        <v>19184</v>
      </c>
      <c r="F138462" s="4">
        <v>39034</v>
      </c>
      <c r="G138462" s="4">
        <v>44012</v>
      </c>
      <c r="H138462" s="5">
        <f t="shared" si="15"/>
        <v>13.630555555555556</v>
      </c>
      <c r="I138462" s="1">
        <v>71572</v>
      </c>
      <c r="J138462" s="1">
        <v>87234.98</v>
      </c>
      <c r="K138462" t="s">
        <v>38420</v>
      </c>
    </row>
    <row r="138463" spans="2:11" x14ac:dyDescent="0.3">
      <c r="B138463">
        <v>138455</v>
      </c>
      <c r="C138463" t="s">
        <v>36703</v>
      </c>
      <c r="D138463" t="s">
        <v>34564</v>
      </c>
      <c r="E138463" t="s">
        <v>19733</v>
      </c>
      <c r="F138463" s="4">
        <v>42197</v>
      </c>
      <c r="G138463" s="4">
        <v>44012</v>
      </c>
      <c r="H138463" s="5">
        <f t="shared" si="15"/>
        <v>4.9666666666666668</v>
      </c>
      <c r="I138463" s="1">
        <v>31200</v>
      </c>
      <c r="J138463" s="1">
        <v>3157.5</v>
      </c>
      <c r="K138463" t="s">
        <v>38420</v>
      </c>
    </row>
    <row r="138464" spans="2:11" x14ac:dyDescent="0.3">
      <c r="B138464">
        <v>138456</v>
      </c>
      <c r="C138464" t="s">
        <v>38611</v>
      </c>
      <c r="D138464" t="s">
        <v>34569</v>
      </c>
      <c r="E138464" t="s">
        <v>19813</v>
      </c>
      <c r="F138464" s="4">
        <v>43916</v>
      </c>
      <c r="G138464" s="4">
        <v>44012</v>
      </c>
      <c r="H138464" s="5">
        <f t="shared" si="15"/>
        <v>0.26111111111111113</v>
      </c>
      <c r="I138464" s="1">
        <v>32433</v>
      </c>
      <c r="J138464" s="1">
        <v>7484.57</v>
      </c>
      <c r="K138464" t="s">
        <v>38420</v>
      </c>
    </row>
    <row r="138465" spans="2:11" x14ac:dyDescent="0.3">
      <c r="B138465">
        <v>138457</v>
      </c>
      <c r="C138465" t="s">
        <v>8281</v>
      </c>
      <c r="D138465" t="s">
        <v>30024</v>
      </c>
      <c r="E138465" t="s">
        <v>19433</v>
      </c>
      <c r="F138465" s="4">
        <v>40420</v>
      </c>
      <c r="G138465" s="4">
        <v>44012</v>
      </c>
      <c r="H138465" s="5">
        <f t="shared" si="15"/>
        <v>9.8333333333333339</v>
      </c>
      <c r="I138465" s="1">
        <v>96839</v>
      </c>
      <c r="J138465" s="1">
        <v>96840.46</v>
      </c>
      <c r="K138465" t="s">
        <v>38420</v>
      </c>
    </row>
    <row r="138466" spans="2:11" x14ac:dyDescent="0.3">
      <c r="B138466">
        <v>138458</v>
      </c>
      <c r="C138466" t="s">
        <v>19912</v>
      </c>
      <c r="D138466" t="s">
        <v>32697</v>
      </c>
      <c r="E138466" t="s">
        <v>19347</v>
      </c>
      <c r="F138466" s="4">
        <v>41345</v>
      </c>
      <c r="G138466" s="4">
        <v>44012</v>
      </c>
      <c r="H138466" s="5">
        <f t="shared" si="15"/>
        <v>7.3</v>
      </c>
      <c r="I138466" s="1">
        <v>72254</v>
      </c>
      <c r="J138466" s="1">
        <v>87956.160000000003</v>
      </c>
      <c r="K138466" t="s">
        <v>38420</v>
      </c>
    </row>
    <row r="138467" spans="2:11" x14ac:dyDescent="0.3">
      <c r="B138467">
        <v>138459</v>
      </c>
      <c r="C138467" t="s">
        <v>38612</v>
      </c>
      <c r="D138467" t="s">
        <v>38422</v>
      </c>
      <c r="E138467" t="s">
        <v>31513</v>
      </c>
      <c r="F138467" s="4">
        <v>42692</v>
      </c>
      <c r="G138467" s="4">
        <v>44012</v>
      </c>
      <c r="H138467" s="5">
        <f t="shared" ref="H138467:H138530" si="16">YEARFRAC(F138467,G138467,0)</f>
        <v>3.6166666666666667</v>
      </c>
      <c r="I138467">
        <v>0</v>
      </c>
      <c r="J138467">
        <v>225</v>
      </c>
      <c r="K138467" t="s">
        <v>38420</v>
      </c>
    </row>
    <row r="138468" spans="2:11" x14ac:dyDescent="0.3">
      <c r="B138468">
        <v>138460</v>
      </c>
      <c r="C138468" t="s">
        <v>8283</v>
      </c>
      <c r="D138468" t="s">
        <v>25899</v>
      </c>
      <c r="E138468" t="s">
        <v>19914</v>
      </c>
      <c r="F138468" s="4">
        <v>31978</v>
      </c>
      <c r="G138468" s="4">
        <v>44012</v>
      </c>
      <c r="H138468" s="5">
        <f t="shared" si="16"/>
        <v>32.944444444444443</v>
      </c>
      <c r="I138468" s="1">
        <v>123642</v>
      </c>
      <c r="J138468" s="1">
        <v>139359.45000000001</v>
      </c>
      <c r="K138468" t="s">
        <v>38420</v>
      </c>
    </row>
    <row r="138469" spans="2:11" x14ac:dyDescent="0.3">
      <c r="B138469">
        <v>138461</v>
      </c>
      <c r="C138469" t="s">
        <v>38613</v>
      </c>
      <c r="D138469" t="s">
        <v>38422</v>
      </c>
      <c r="E138469" t="s">
        <v>31612</v>
      </c>
      <c r="F138469" s="4">
        <v>43299</v>
      </c>
      <c r="G138469" s="4">
        <v>44012</v>
      </c>
      <c r="H138469" s="5">
        <f t="shared" si="16"/>
        <v>1.95</v>
      </c>
      <c r="I138469">
        <v>0</v>
      </c>
      <c r="J138469">
        <v>165</v>
      </c>
      <c r="K138469" t="s">
        <v>38420</v>
      </c>
    </row>
    <row r="138470" spans="2:11" x14ac:dyDescent="0.3">
      <c r="B138470">
        <v>138462</v>
      </c>
      <c r="C138470" t="s">
        <v>8285</v>
      </c>
      <c r="D138470" t="s">
        <v>34651</v>
      </c>
      <c r="E138470" t="s">
        <v>19182</v>
      </c>
      <c r="F138470" s="4">
        <v>37207</v>
      </c>
      <c r="G138470" s="4">
        <v>44012</v>
      </c>
      <c r="H138470" s="5">
        <f t="shared" si="16"/>
        <v>18.633333333333333</v>
      </c>
      <c r="I138470" s="1">
        <v>35360</v>
      </c>
      <c r="J138470" s="1">
        <v>2601</v>
      </c>
      <c r="K138470" t="s">
        <v>38420</v>
      </c>
    </row>
    <row r="138471" spans="2:11" x14ac:dyDescent="0.3">
      <c r="B138471">
        <v>138463</v>
      </c>
      <c r="C138471" t="s">
        <v>34829</v>
      </c>
      <c r="D138471" t="s">
        <v>34582</v>
      </c>
      <c r="E138471" t="s">
        <v>20163</v>
      </c>
      <c r="F138471" s="4">
        <v>43116</v>
      </c>
      <c r="G138471" s="4">
        <v>44012</v>
      </c>
      <c r="H138471" s="5">
        <f t="shared" si="16"/>
        <v>2.4555555555555557</v>
      </c>
      <c r="I138471" s="1">
        <v>59554</v>
      </c>
      <c r="J138471" s="1">
        <v>55318.32</v>
      </c>
      <c r="K138471" t="s">
        <v>38420</v>
      </c>
    </row>
    <row r="138472" spans="2:11" x14ac:dyDescent="0.3">
      <c r="B138472">
        <v>138464</v>
      </c>
      <c r="C138472" t="s">
        <v>15728</v>
      </c>
      <c r="D138472" t="s">
        <v>34720</v>
      </c>
      <c r="E138472" t="s">
        <v>19195</v>
      </c>
      <c r="F138472" s="4">
        <v>40835</v>
      </c>
      <c r="G138472" s="4">
        <v>44012</v>
      </c>
      <c r="H138472" s="5">
        <f t="shared" si="16"/>
        <v>8.6972222222222229</v>
      </c>
      <c r="I138472" s="1">
        <v>69175</v>
      </c>
      <c r="J138472" s="1">
        <v>70438.28</v>
      </c>
      <c r="K138472" t="s">
        <v>38420</v>
      </c>
    </row>
    <row r="138473" spans="2:11" x14ac:dyDescent="0.3">
      <c r="B138473">
        <v>138465</v>
      </c>
      <c r="C138473" t="s">
        <v>32856</v>
      </c>
      <c r="D138473" t="s">
        <v>34664</v>
      </c>
      <c r="E138473" t="s">
        <v>19161</v>
      </c>
      <c r="F138473" s="4">
        <v>42597</v>
      </c>
      <c r="G138473" s="4">
        <v>44012</v>
      </c>
      <c r="H138473" s="5">
        <f t="shared" si="16"/>
        <v>3.875</v>
      </c>
      <c r="I138473" s="1">
        <v>73056</v>
      </c>
      <c r="J138473" s="1">
        <v>72869.039999999994</v>
      </c>
      <c r="K138473" t="s">
        <v>38420</v>
      </c>
    </row>
    <row r="138474" spans="2:11" x14ac:dyDescent="0.3">
      <c r="B138474">
        <v>138466</v>
      </c>
      <c r="C138474" t="s">
        <v>8286</v>
      </c>
      <c r="D138474" t="s">
        <v>34578</v>
      </c>
      <c r="E138474" t="s">
        <v>19107</v>
      </c>
      <c r="F138474" s="4">
        <v>32811</v>
      </c>
      <c r="G138474" s="4">
        <v>44012</v>
      </c>
      <c r="H138474" s="5">
        <f t="shared" si="16"/>
        <v>30.666666666666668</v>
      </c>
      <c r="I138474" s="1">
        <v>93499</v>
      </c>
      <c r="J138474" s="1">
        <v>94612.69</v>
      </c>
      <c r="K138474" t="s">
        <v>38420</v>
      </c>
    </row>
    <row r="138475" spans="2:11" x14ac:dyDescent="0.3">
      <c r="B138475">
        <v>138467</v>
      </c>
      <c r="C138475" t="s">
        <v>8287</v>
      </c>
      <c r="D138475" t="s">
        <v>32689</v>
      </c>
      <c r="E138475" t="s">
        <v>19852</v>
      </c>
      <c r="F138475" s="4">
        <v>38505</v>
      </c>
      <c r="G138475" s="4">
        <v>44012</v>
      </c>
      <c r="H138475" s="5">
        <f t="shared" si="16"/>
        <v>15.077777777777778</v>
      </c>
      <c r="I138475" s="1">
        <v>101031</v>
      </c>
      <c r="J138475" s="1">
        <v>127808.76</v>
      </c>
      <c r="K138475" t="s">
        <v>38420</v>
      </c>
    </row>
    <row r="138476" spans="2:11" x14ac:dyDescent="0.3">
      <c r="B138476">
        <v>138468</v>
      </c>
      <c r="C138476" t="s">
        <v>8289</v>
      </c>
      <c r="D138476" t="s">
        <v>32697</v>
      </c>
      <c r="E138476" t="s">
        <v>19917</v>
      </c>
      <c r="F138476" s="4">
        <v>35527</v>
      </c>
      <c r="G138476" s="4">
        <v>44012</v>
      </c>
      <c r="H138476" s="5">
        <f t="shared" si="16"/>
        <v>23.230555555555554</v>
      </c>
      <c r="I138476" s="1">
        <v>91008</v>
      </c>
      <c r="J138476" s="1">
        <v>156056.75</v>
      </c>
      <c r="K138476" t="s">
        <v>38420</v>
      </c>
    </row>
    <row r="138477" spans="2:11" x14ac:dyDescent="0.3">
      <c r="B138477">
        <v>138469</v>
      </c>
      <c r="C138477" t="s">
        <v>19918</v>
      </c>
      <c r="D138477" t="s">
        <v>32697</v>
      </c>
      <c r="E138477" t="s">
        <v>19847</v>
      </c>
      <c r="F138477" s="4">
        <v>41213</v>
      </c>
      <c r="G138477" s="4">
        <v>44012</v>
      </c>
      <c r="H138477" s="5">
        <f t="shared" si="16"/>
        <v>7.666666666666667</v>
      </c>
      <c r="I138477" s="1">
        <v>75806</v>
      </c>
      <c r="J138477" s="1">
        <v>89948.95</v>
      </c>
      <c r="K138477" t="s">
        <v>38420</v>
      </c>
    </row>
    <row r="138478" spans="2:11" x14ac:dyDescent="0.3">
      <c r="B138478">
        <v>138470</v>
      </c>
      <c r="C138478" t="s">
        <v>8290</v>
      </c>
      <c r="D138478" t="s">
        <v>25632</v>
      </c>
      <c r="E138478" t="s">
        <v>19666</v>
      </c>
      <c r="F138478" s="4">
        <v>40562</v>
      </c>
      <c r="G138478" s="4">
        <v>44012</v>
      </c>
      <c r="H138478" s="5">
        <f t="shared" si="16"/>
        <v>9.4472222222222229</v>
      </c>
      <c r="I138478" s="1">
        <v>67636</v>
      </c>
      <c r="J138478" s="1">
        <v>28925.7</v>
      </c>
      <c r="K138478" t="s">
        <v>38420</v>
      </c>
    </row>
    <row r="138479" spans="2:11" x14ac:dyDescent="0.3">
      <c r="B138479">
        <v>138471</v>
      </c>
      <c r="C138479" t="s">
        <v>15730</v>
      </c>
      <c r="D138479" t="s">
        <v>25632</v>
      </c>
      <c r="E138479" t="s">
        <v>19183</v>
      </c>
      <c r="F138479" s="4">
        <v>40730</v>
      </c>
      <c r="G138479" s="4">
        <v>44012</v>
      </c>
      <c r="H138479" s="5">
        <f t="shared" si="16"/>
        <v>8.9833333333333325</v>
      </c>
      <c r="I138479" s="1">
        <v>67636</v>
      </c>
      <c r="J138479" s="1">
        <v>69931.67</v>
      </c>
      <c r="K138479" t="s">
        <v>38420</v>
      </c>
    </row>
    <row r="138480" spans="2:11" x14ac:dyDescent="0.3">
      <c r="B138480">
        <v>138472</v>
      </c>
      <c r="C138480" t="s">
        <v>36704</v>
      </c>
      <c r="D138480" t="s">
        <v>32697</v>
      </c>
      <c r="E138480" t="s">
        <v>20028</v>
      </c>
      <c r="F138480" s="4">
        <v>43517</v>
      </c>
      <c r="G138480" s="4">
        <v>44012</v>
      </c>
      <c r="H138480" s="5">
        <f t="shared" si="16"/>
        <v>1.3583333333333334</v>
      </c>
      <c r="I138480" s="1">
        <v>53640</v>
      </c>
      <c r="J138480" s="1">
        <v>61242.48</v>
      </c>
      <c r="K138480" t="s">
        <v>38420</v>
      </c>
    </row>
    <row r="138481" spans="2:11" x14ac:dyDescent="0.3">
      <c r="B138481">
        <v>138473</v>
      </c>
      <c r="C138481" t="s">
        <v>32857</v>
      </c>
      <c r="D138481" t="s">
        <v>34577</v>
      </c>
      <c r="E138481" t="s">
        <v>19123</v>
      </c>
      <c r="F138481" s="4">
        <v>38439</v>
      </c>
      <c r="G138481" s="4">
        <v>44012</v>
      </c>
      <c r="H138481" s="5">
        <f t="shared" si="16"/>
        <v>15.255555555555556</v>
      </c>
      <c r="I138481" s="1">
        <v>55603</v>
      </c>
      <c r="J138481" s="1">
        <v>54752.91</v>
      </c>
      <c r="K138481" t="s">
        <v>38420</v>
      </c>
    </row>
    <row r="138482" spans="2:11" x14ac:dyDescent="0.3">
      <c r="B138482">
        <v>138474</v>
      </c>
      <c r="C138482" t="s">
        <v>8298</v>
      </c>
      <c r="D138482" t="s">
        <v>34595</v>
      </c>
      <c r="E138482" t="s">
        <v>19921</v>
      </c>
      <c r="F138482" s="4">
        <v>36391</v>
      </c>
      <c r="G138482" s="4">
        <v>44012</v>
      </c>
      <c r="H138482" s="5">
        <f t="shared" si="16"/>
        <v>20.863888888888887</v>
      </c>
      <c r="I138482" s="1">
        <v>65847</v>
      </c>
      <c r="J138482" s="1">
        <v>14290.71</v>
      </c>
      <c r="K138482" t="s">
        <v>38420</v>
      </c>
    </row>
    <row r="138483" spans="2:11" x14ac:dyDescent="0.3">
      <c r="B138483">
        <v>138475</v>
      </c>
      <c r="C138483" t="s">
        <v>38614</v>
      </c>
      <c r="D138483" t="s">
        <v>30091</v>
      </c>
      <c r="E138483" t="s">
        <v>19599</v>
      </c>
      <c r="F138483" s="4">
        <v>43755</v>
      </c>
      <c r="G138483" s="4">
        <v>44012</v>
      </c>
      <c r="H138483" s="5">
        <f t="shared" si="16"/>
        <v>0.70277777777777772</v>
      </c>
      <c r="I138483" s="1">
        <v>31086</v>
      </c>
      <c r="J138483" s="1">
        <v>16713.79</v>
      </c>
      <c r="K138483" t="s">
        <v>38420</v>
      </c>
    </row>
    <row r="138484" spans="2:11" x14ac:dyDescent="0.3">
      <c r="B138484">
        <v>138476</v>
      </c>
      <c r="C138484" t="s">
        <v>38615</v>
      </c>
      <c r="D138484" t="s">
        <v>38476</v>
      </c>
      <c r="E138484" t="s">
        <v>20436</v>
      </c>
      <c r="F138484" s="4">
        <v>42905</v>
      </c>
      <c r="G138484" s="4">
        <v>44012</v>
      </c>
      <c r="H138484" s="5">
        <f t="shared" si="16"/>
        <v>3.0305555555555554</v>
      </c>
      <c r="I138484" s="1">
        <v>43285</v>
      </c>
      <c r="J138484" s="1">
        <v>56690.02</v>
      </c>
      <c r="K138484" t="s">
        <v>38420</v>
      </c>
    </row>
    <row r="138485" spans="2:11" x14ac:dyDescent="0.3">
      <c r="B138485">
        <v>138477</v>
      </c>
      <c r="C138485" t="s">
        <v>8300</v>
      </c>
      <c r="D138485" t="s">
        <v>35933</v>
      </c>
      <c r="E138485" t="s">
        <v>19713</v>
      </c>
      <c r="F138485" s="4">
        <v>39811</v>
      </c>
      <c r="G138485" s="4">
        <v>44012</v>
      </c>
      <c r="H138485" s="5">
        <f t="shared" si="16"/>
        <v>11.502777777777778</v>
      </c>
      <c r="I138485" s="1">
        <v>65583</v>
      </c>
      <c r="J138485" s="1">
        <v>85208.75</v>
      </c>
      <c r="K138485" t="s">
        <v>38420</v>
      </c>
    </row>
    <row r="138486" spans="2:11" x14ac:dyDescent="0.3">
      <c r="B138486">
        <v>138478</v>
      </c>
      <c r="C138486" t="s">
        <v>8301</v>
      </c>
      <c r="D138486" t="s">
        <v>32697</v>
      </c>
      <c r="E138486" t="s">
        <v>21855</v>
      </c>
      <c r="F138486" s="4">
        <v>34828</v>
      </c>
      <c r="G138486" s="4">
        <v>44012</v>
      </c>
      <c r="H138486" s="5">
        <f t="shared" si="16"/>
        <v>25.141666666666666</v>
      </c>
      <c r="I138486" s="1">
        <v>92548</v>
      </c>
      <c r="J138486" s="1">
        <v>107759.75</v>
      </c>
      <c r="K138486" t="s">
        <v>38420</v>
      </c>
    </row>
    <row r="138487" spans="2:11" x14ac:dyDescent="0.3">
      <c r="B138487">
        <v>138479</v>
      </c>
      <c r="C138487" t="s">
        <v>8303</v>
      </c>
      <c r="D138487" t="s">
        <v>83</v>
      </c>
      <c r="E138487" t="s">
        <v>19225</v>
      </c>
      <c r="F138487" s="4">
        <v>38334</v>
      </c>
      <c r="G138487" s="4">
        <v>44012</v>
      </c>
      <c r="H138487" s="5">
        <f t="shared" si="16"/>
        <v>15.547222222222222</v>
      </c>
      <c r="I138487" s="1">
        <v>75054</v>
      </c>
      <c r="J138487" s="1">
        <v>77088.03</v>
      </c>
      <c r="K138487" t="s">
        <v>38420</v>
      </c>
    </row>
    <row r="138488" spans="2:11" x14ac:dyDescent="0.3">
      <c r="B138488">
        <v>138480</v>
      </c>
      <c r="C138488" t="s">
        <v>15732</v>
      </c>
      <c r="D138488" t="s">
        <v>34577</v>
      </c>
      <c r="E138488" t="s">
        <v>19123</v>
      </c>
      <c r="F138488" s="4">
        <v>40357</v>
      </c>
      <c r="G138488" s="4">
        <v>44012</v>
      </c>
      <c r="H138488" s="5">
        <f t="shared" si="16"/>
        <v>10.005555555555556</v>
      </c>
      <c r="I138488" s="1">
        <v>45383</v>
      </c>
      <c r="J138488" s="1">
        <v>45424.5</v>
      </c>
      <c r="K138488" t="s">
        <v>38420</v>
      </c>
    </row>
    <row r="138489" spans="2:11" x14ac:dyDescent="0.3">
      <c r="B138489">
        <v>138481</v>
      </c>
      <c r="C138489" t="s">
        <v>25904</v>
      </c>
      <c r="D138489" t="s">
        <v>34624</v>
      </c>
      <c r="E138489" t="s">
        <v>19110</v>
      </c>
      <c r="F138489" s="4">
        <v>41457</v>
      </c>
      <c r="G138489" s="4">
        <v>44012</v>
      </c>
      <c r="H138489" s="5">
        <f t="shared" si="16"/>
        <v>6.9944444444444445</v>
      </c>
      <c r="I138489" s="1">
        <v>49263</v>
      </c>
      <c r="J138489" s="1">
        <v>63004.54</v>
      </c>
      <c r="K138489" t="s">
        <v>38420</v>
      </c>
    </row>
    <row r="138490" spans="2:11" x14ac:dyDescent="0.3">
      <c r="B138490">
        <v>138482</v>
      </c>
      <c r="C138490" t="s">
        <v>8305</v>
      </c>
      <c r="D138490" t="s">
        <v>38422</v>
      </c>
      <c r="E138490" t="s">
        <v>31612</v>
      </c>
      <c r="F138490" s="4">
        <v>43440</v>
      </c>
      <c r="G138490" s="4">
        <v>44012</v>
      </c>
      <c r="H138490" s="5">
        <f t="shared" si="16"/>
        <v>1.5666666666666667</v>
      </c>
      <c r="I138490">
        <v>0</v>
      </c>
      <c r="J138490">
        <v>165</v>
      </c>
      <c r="K138490" t="s">
        <v>38420</v>
      </c>
    </row>
    <row r="138491" spans="2:11" x14ac:dyDescent="0.3">
      <c r="B138491">
        <v>138483</v>
      </c>
      <c r="C138491" t="s">
        <v>8306</v>
      </c>
      <c r="D138491" t="s">
        <v>34639</v>
      </c>
      <c r="E138491" t="s">
        <v>19517</v>
      </c>
      <c r="F138491" s="4">
        <v>29493</v>
      </c>
      <c r="G138491" s="4">
        <v>44012</v>
      </c>
      <c r="H138491" s="5">
        <f t="shared" si="16"/>
        <v>39.75277777777778</v>
      </c>
      <c r="I138491" s="1">
        <v>53022</v>
      </c>
      <c r="J138491" s="1">
        <v>63991.05</v>
      </c>
      <c r="K138491" t="s">
        <v>38420</v>
      </c>
    </row>
    <row r="138492" spans="2:11" x14ac:dyDescent="0.3">
      <c r="B138492">
        <v>138484</v>
      </c>
      <c r="C138492" t="s">
        <v>38616</v>
      </c>
      <c r="D138492" t="s">
        <v>34656</v>
      </c>
      <c r="E138492" t="s">
        <v>38427</v>
      </c>
      <c r="F138492" s="4">
        <v>43563</v>
      </c>
      <c r="G138492" s="4">
        <v>44012</v>
      </c>
      <c r="H138492" s="5">
        <f t="shared" si="16"/>
        <v>1.2277777777777779</v>
      </c>
      <c r="I138492" s="1">
        <v>22880</v>
      </c>
      <c r="J138492">
        <v>0</v>
      </c>
      <c r="K138492" t="s">
        <v>38420</v>
      </c>
    </row>
    <row r="138493" spans="2:11" x14ac:dyDescent="0.3">
      <c r="B138493">
        <v>138485</v>
      </c>
      <c r="C138493" t="s">
        <v>36705</v>
      </c>
      <c r="D138493" t="s">
        <v>34811</v>
      </c>
      <c r="E138493" t="s">
        <v>31530</v>
      </c>
      <c r="F138493" s="4">
        <v>43447</v>
      </c>
      <c r="G138493" s="4">
        <v>44012</v>
      </c>
      <c r="H138493" s="5">
        <f t="shared" si="16"/>
        <v>1.5472222222222223</v>
      </c>
      <c r="I138493" s="1">
        <v>34195</v>
      </c>
      <c r="J138493" s="1">
        <v>33854.769999999997</v>
      </c>
      <c r="K138493" t="s">
        <v>38420</v>
      </c>
    </row>
    <row r="138494" spans="2:11" x14ac:dyDescent="0.3">
      <c r="B138494">
        <v>138486</v>
      </c>
      <c r="C138494" t="s">
        <v>38617</v>
      </c>
      <c r="D138494" t="s">
        <v>38422</v>
      </c>
      <c r="E138494" t="s">
        <v>31612</v>
      </c>
      <c r="F138494" s="4">
        <v>43299</v>
      </c>
      <c r="G138494" s="4">
        <v>44012</v>
      </c>
      <c r="H138494" s="5">
        <f t="shared" si="16"/>
        <v>1.95</v>
      </c>
      <c r="I138494">
        <v>0</v>
      </c>
      <c r="J138494">
        <v>165</v>
      </c>
      <c r="K138494" t="s">
        <v>38420</v>
      </c>
    </row>
    <row r="138495" spans="2:11" x14ac:dyDescent="0.3">
      <c r="B138495">
        <v>138487</v>
      </c>
      <c r="C138495" t="s">
        <v>8310</v>
      </c>
      <c r="D138495" t="s">
        <v>34601</v>
      </c>
      <c r="E138495" t="s">
        <v>19108</v>
      </c>
      <c r="F138495" s="4">
        <v>37515</v>
      </c>
      <c r="G138495" s="4">
        <v>44012</v>
      </c>
      <c r="H138495" s="5">
        <f t="shared" si="16"/>
        <v>17.788888888888888</v>
      </c>
      <c r="I138495" s="1">
        <v>67813</v>
      </c>
      <c r="J138495" s="1">
        <v>66887.63</v>
      </c>
      <c r="K138495" t="s">
        <v>38420</v>
      </c>
    </row>
    <row r="138496" spans="2:11" x14ac:dyDescent="0.3">
      <c r="B138496">
        <v>138488</v>
      </c>
      <c r="C138496" t="s">
        <v>30127</v>
      </c>
      <c r="D138496" t="s">
        <v>5466</v>
      </c>
      <c r="E138496" t="s">
        <v>19964</v>
      </c>
      <c r="F138496" s="4">
        <v>42005</v>
      </c>
      <c r="G138496" s="4">
        <v>44012</v>
      </c>
      <c r="H138496" s="5">
        <f t="shared" si="16"/>
        <v>5.4972222222222218</v>
      </c>
      <c r="I138496" s="1">
        <v>59593</v>
      </c>
      <c r="J138496" s="1">
        <v>59819.85</v>
      </c>
      <c r="K138496" t="s">
        <v>38420</v>
      </c>
    </row>
    <row r="138497" spans="2:11" x14ac:dyDescent="0.3">
      <c r="B138497">
        <v>138489</v>
      </c>
      <c r="C138497" t="s">
        <v>38618</v>
      </c>
      <c r="D138497" t="s">
        <v>20821</v>
      </c>
      <c r="E138497" t="s">
        <v>20292</v>
      </c>
      <c r="F138497" s="4">
        <v>43801</v>
      </c>
      <c r="G138497" s="4">
        <v>44012</v>
      </c>
      <c r="H138497" s="5">
        <f t="shared" si="16"/>
        <v>0.57777777777777772</v>
      </c>
      <c r="I138497" s="1">
        <v>66118</v>
      </c>
      <c r="J138497" s="1">
        <v>34838.82</v>
      </c>
      <c r="K138497" t="s">
        <v>38420</v>
      </c>
    </row>
    <row r="138498" spans="2:11" x14ac:dyDescent="0.3">
      <c r="B138498">
        <v>138490</v>
      </c>
      <c r="C138498" t="s">
        <v>8312</v>
      </c>
      <c r="D138498" t="s">
        <v>34831</v>
      </c>
      <c r="E138498" t="s">
        <v>19032</v>
      </c>
      <c r="F138498" s="4">
        <v>30350</v>
      </c>
      <c r="G138498" s="4">
        <v>44012</v>
      </c>
      <c r="H138498" s="5">
        <f t="shared" si="16"/>
        <v>37.408333333333331</v>
      </c>
      <c r="I138498" s="1">
        <v>65664</v>
      </c>
      <c r="J138498" s="1">
        <v>65865.850000000006</v>
      </c>
      <c r="K138498" t="s">
        <v>38420</v>
      </c>
    </row>
    <row r="138499" spans="2:11" x14ac:dyDescent="0.3">
      <c r="B138499">
        <v>138491</v>
      </c>
      <c r="C138499" t="s">
        <v>32861</v>
      </c>
      <c r="D138499" t="s">
        <v>34742</v>
      </c>
      <c r="E138499" t="s">
        <v>20293</v>
      </c>
      <c r="F138499" s="4">
        <v>42761</v>
      </c>
      <c r="G138499" s="4">
        <v>44012</v>
      </c>
      <c r="H138499" s="5">
        <f t="shared" si="16"/>
        <v>3.4277777777777776</v>
      </c>
      <c r="I138499" s="1">
        <v>66113</v>
      </c>
      <c r="J138499" s="1">
        <v>58309.03</v>
      </c>
      <c r="K138499" t="s">
        <v>38420</v>
      </c>
    </row>
    <row r="138500" spans="2:11" x14ac:dyDescent="0.3">
      <c r="B138500">
        <v>138492</v>
      </c>
      <c r="C138500" t="s">
        <v>8314</v>
      </c>
      <c r="D138500" t="s">
        <v>34832</v>
      </c>
      <c r="E138500" t="s">
        <v>19420</v>
      </c>
      <c r="F138500" s="4">
        <v>33455</v>
      </c>
      <c r="G138500" s="4">
        <v>44012</v>
      </c>
      <c r="H138500" s="5">
        <f t="shared" si="16"/>
        <v>28.902777777777779</v>
      </c>
      <c r="I138500" s="1">
        <v>61296</v>
      </c>
      <c r="J138500" s="1">
        <v>107250.21</v>
      </c>
      <c r="K138500" t="s">
        <v>38420</v>
      </c>
    </row>
    <row r="138501" spans="2:11" x14ac:dyDescent="0.3">
      <c r="B138501">
        <v>138493</v>
      </c>
      <c r="C138501" t="s">
        <v>34833</v>
      </c>
      <c r="D138501" t="s">
        <v>34727</v>
      </c>
      <c r="E138501" t="s">
        <v>19213</v>
      </c>
      <c r="F138501" s="4">
        <v>43286</v>
      </c>
      <c r="G138501" s="4">
        <v>44012</v>
      </c>
      <c r="H138501" s="5">
        <f t="shared" si="16"/>
        <v>1.9861111111111112</v>
      </c>
      <c r="I138501" s="1">
        <v>29120</v>
      </c>
      <c r="J138501" s="1">
        <v>3762.3</v>
      </c>
      <c r="K138501" t="s">
        <v>38420</v>
      </c>
    </row>
    <row r="138502" spans="2:11" x14ac:dyDescent="0.3">
      <c r="B138502">
        <v>138494</v>
      </c>
      <c r="C138502" t="s">
        <v>8315</v>
      </c>
      <c r="D138502" t="s">
        <v>34834</v>
      </c>
      <c r="E138502" t="s">
        <v>19931</v>
      </c>
      <c r="F138502" s="4">
        <v>40192</v>
      </c>
      <c r="G138502" s="4">
        <v>44012</v>
      </c>
      <c r="H138502" s="5">
        <f t="shared" si="16"/>
        <v>10.46111111111111</v>
      </c>
      <c r="I138502" s="1">
        <v>41243</v>
      </c>
      <c r="J138502" s="1">
        <v>57242.86</v>
      </c>
      <c r="K138502" t="s">
        <v>38420</v>
      </c>
    </row>
    <row r="138503" spans="2:11" x14ac:dyDescent="0.3">
      <c r="B138503">
        <v>138495</v>
      </c>
      <c r="C138503" t="s">
        <v>30129</v>
      </c>
      <c r="D138503" t="s">
        <v>32862</v>
      </c>
      <c r="E138503" t="s">
        <v>38465</v>
      </c>
      <c r="F138503" s="4">
        <v>42142</v>
      </c>
      <c r="G138503" s="4">
        <v>44012</v>
      </c>
      <c r="H138503" s="5">
        <f t="shared" si="16"/>
        <v>5.1166666666666663</v>
      </c>
      <c r="I138503" s="1">
        <v>35615</v>
      </c>
      <c r="J138503" s="1">
        <v>36063.21</v>
      </c>
      <c r="K138503" t="s">
        <v>38420</v>
      </c>
    </row>
    <row r="138504" spans="2:11" x14ac:dyDescent="0.3">
      <c r="B138504">
        <v>138496</v>
      </c>
      <c r="C138504" t="s">
        <v>34835</v>
      </c>
      <c r="D138504" t="s">
        <v>34836</v>
      </c>
      <c r="E138504" t="s">
        <v>19496</v>
      </c>
      <c r="F138504" s="4">
        <v>43018</v>
      </c>
      <c r="G138504" s="4">
        <v>44012</v>
      </c>
      <c r="H138504" s="5">
        <f t="shared" si="16"/>
        <v>2.7222222222222223</v>
      </c>
      <c r="I138504" s="1">
        <v>33238</v>
      </c>
      <c r="J138504" s="1">
        <v>36298.68</v>
      </c>
      <c r="K138504" t="s">
        <v>38420</v>
      </c>
    </row>
    <row r="138505" spans="2:11" x14ac:dyDescent="0.3">
      <c r="B138505">
        <v>138497</v>
      </c>
      <c r="C138505" t="s">
        <v>8316</v>
      </c>
      <c r="D138505" t="s">
        <v>32689</v>
      </c>
      <c r="E138505" t="s">
        <v>19338</v>
      </c>
      <c r="F138505" s="4">
        <v>36725</v>
      </c>
      <c r="G138505" s="4">
        <v>44012</v>
      </c>
      <c r="H138505" s="5">
        <f t="shared" si="16"/>
        <v>19.95</v>
      </c>
      <c r="I138505" s="1">
        <v>101031</v>
      </c>
      <c r="J138505" s="1">
        <v>183448.57</v>
      </c>
      <c r="K138505" t="s">
        <v>38420</v>
      </c>
    </row>
    <row r="138506" spans="2:11" x14ac:dyDescent="0.3">
      <c r="B138506">
        <v>138498</v>
      </c>
      <c r="C138506" t="s">
        <v>8317</v>
      </c>
      <c r="D138506" t="s">
        <v>32751</v>
      </c>
      <c r="E138506" t="s">
        <v>20610</v>
      </c>
      <c r="F138506" s="4">
        <v>38250</v>
      </c>
      <c r="G138506" s="4">
        <v>44012</v>
      </c>
      <c r="H138506" s="5">
        <f t="shared" si="16"/>
        <v>15.777777777777779</v>
      </c>
      <c r="I138506" s="1">
        <v>37751</v>
      </c>
      <c r="J138506" s="1">
        <v>38100.300000000003</v>
      </c>
      <c r="K138506" t="s">
        <v>38420</v>
      </c>
    </row>
    <row r="138507" spans="2:11" x14ac:dyDescent="0.3">
      <c r="B138507">
        <v>138499</v>
      </c>
      <c r="C138507" t="s">
        <v>30131</v>
      </c>
      <c r="D138507" t="s">
        <v>35007</v>
      </c>
      <c r="E138507" t="s">
        <v>19420</v>
      </c>
      <c r="F138507" s="4">
        <v>42093</v>
      </c>
      <c r="G138507" s="4">
        <v>44012</v>
      </c>
      <c r="H138507" s="5">
        <f t="shared" si="16"/>
        <v>5.25</v>
      </c>
      <c r="I138507" s="1">
        <v>46107</v>
      </c>
      <c r="J138507" s="1">
        <v>78065.149999999994</v>
      </c>
      <c r="K138507" t="s">
        <v>38420</v>
      </c>
    </row>
    <row r="138508" spans="2:11" x14ac:dyDescent="0.3">
      <c r="B138508">
        <v>138500</v>
      </c>
      <c r="C138508" t="s">
        <v>8319</v>
      </c>
      <c r="D138508" t="s">
        <v>34733</v>
      </c>
      <c r="E138508" t="s">
        <v>31426</v>
      </c>
      <c r="F138508" s="4">
        <v>34522</v>
      </c>
      <c r="G138508" s="4">
        <v>44012</v>
      </c>
      <c r="H138508" s="5">
        <f t="shared" si="16"/>
        <v>25.980555555555554</v>
      </c>
      <c r="I138508" s="1">
        <v>63951</v>
      </c>
      <c r="J138508" s="1">
        <v>100680.46</v>
      </c>
      <c r="K138508" t="s">
        <v>38420</v>
      </c>
    </row>
    <row r="138509" spans="2:11" x14ac:dyDescent="0.3">
      <c r="B138509">
        <v>138501</v>
      </c>
      <c r="C138509" t="s">
        <v>19932</v>
      </c>
      <c r="D138509" t="s">
        <v>32751</v>
      </c>
      <c r="E138509" t="s">
        <v>19321</v>
      </c>
      <c r="F138509" s="4">
        <v>39573</v>
      </c>
      <c r="G138509" s="4">
        <v>44012</v>
      </c>
      <c r="H138509" s="5">
        <f t="shared" si="16"/>
        <v>12.152777777777779</v>
      </c>
      <c r="I138509" s="1">
        <v>35615</v>
      </c>
      <c r="J138509" s="1">
        <v>35371.15</v>
      </c>
      <c r="K138509" t="s">
        <v>38420</v>
      </c>
    </row>
    <row r="138510" spans="2:11" x14ac:dyDescent="0.3">
      <c r="B138510">
        <v>138502</v>
      </c>
      <c r="C138510" t="s">
        <v>31517</v>
      </c>
      <c r="D138510" t="s">
        <v>23024</v>
      </c>
      <c r="E138510" t="s">
        <v>20292</v>
      </c>
      <c r="F138510" s="4">
        <v>39741</v>
      </c>
      <c r="G138510" s="4">
        <v>44012</v>
      </c>
      <c r="H138510" s="5">
        <f t="shared" si="16"/>
        <v>11.694444444444445</v>
      </c>
      <c r="I138510" s="1">
        <v>73513</v>
      </c>
      <c r="J138510" s="1">
        <v>80088.36</v>
      </c>
      <c r="K138510" t="s">
        <v>38420</v>
      </c>
    </row>
    <row r="138511" spans="2:11" x14ac:dyDescent="0.3">
      <c r="B138511">
        <v>138503</v>
      </c>
      <c r="C138511" t="s">
        <v>38619</v>
      </c>
      <c r="D138511" t="s">
        <v>34656</v>
      </c>
      <c r="E138511" t="s">
        <v>38427</v>
      </c>
      <c r="F138511" s="4">
        <v>42854</v>
      </c>
      <c r="G138511" s="4">
        <v>44012</v>
      </c>
      <c r="H138511" s="5">
        <f t="shared" si="16"/>
        <v>3.1694444444444443</v>
      </c>
      <c r="I138511" s="1">
        <v>22880</v>
      </c>
      <c r="J138511">
        <v>0</v>
      </c>
      <c r="K138511" t="s">
        <v>38420</v>
      </c>
    </row>
    <row r="138512" spans="2:11" x14ac:dyDescent="0.3">
      <c r="B138512">
        <v>138504</v>
      </c>
      <c r="C138512" t="s">
        <v>25908</v>
      </c>
      <c r="D138512" t="s">
        <v>34647</v>
      </c>
      <c r="E138512" t="s">
        <v>20621</v>
      </c>
      <c r="F138512" s="4">
        <v>41801</v>
      </c>
      <c r="G138512" s="4">
        <v>44012</v>
      </c>
      <c r="H138512" s="5">
        <f t="shared" si="16"/>
        <v>6.052777777777778</v>
      </c>
      <c r="I138512" s="1">
        <v>46395</v>
      </c>
      <c r="J138512" s="1">
        <v>46587.21</v>
      </c>
      <c r="K138512" t="s">
        <v>38420</v>
      </c>
    </row>
    <row r="138513" spans="2:11" x14ac:dyDescent="0.3">
      <c r="B138513">
        <v>138505</v>
      </c>
      <c r="C138513" t="s">
        <v>34838</v>
      </c>
      <c r="D138513" t="s">
        <v>34656</v>
      </c>
      <c r="E138513" t="s">
        <v>19733</v>
      </c>
      <c r="F138513" s="4">
        <v>42201</v>
      </c>
      <c r="G138513" s="4">
        <v>44012</v>
      </c>
      <c r="H138513" s="5">
        <f t="shared" si="16"/>
        <v>4.9555555555555557</v>
      </c>
      <c r="I138513" s="1">
        <v>24960</v>
      </c>
      <c r="J138513" s="1">
        <v>3747</v>
      </c>
      <c r="K138513" t="s">
        <v>38420</v>
      </c>
    </row>
    <row r="138514" spans="2:11" x14ac:dyDescent="0.3">
      <c r="B138514">
        <v>138506</v>
      </c>
      <c r="C138514" t="s">
        <v>32865</v>
      </c>
      <c r="D138514" t="s">
        <v>34750</v>
      </c>
      <c r="E138514" t="s">
        <v>19614</v>
      </c>
      <c r="F138514" s="4">
        <v>42885</v>
      </c>
      <c r="G138514" s="4">
        <v>44012</v>
      </c>
      <c r="H138514" s="5">
        <f t="shared" si="16"/>
        <v>3.0833333333333335</v>
      </c>
      <c r="I138514" s="1">
        <v>51141</v>
      </c>
      <c r="J138514" s="1">
        <v>61529.61</v>
      </c>
      <c r="K138514" t="s">
        <v>38420</v>
      </c>
    </row>
    <row r="138515" spans="2:11" x14ac:dyDescent="0.3">
      <c r="B138515">
        <v>138507</v>
      </c>
      <c r="C138515" t="s">
        <v>31519</v>
      </c>
      <c r="D138515" t="s">
        <v>32711</v>
      </c>
      <c r="E138515" t="s">
        <v>19031</v>
      </c>
      <c r="F138515" s="4">
        <v>42270</v>
      </c>
      <c r="G138515" s="4">
        <v>44012</v>
      </c>
      <c r="H138515" s="5">
        <f t="shared" si="16"/>
        <v>4.7694444444444448</v>
      </c>
      <c r="I138515" s="1">
        <v>70698</v>
      </c>
      <c r="J138515" s="1">
        <v>100976.31</v>
      </c>
      <c r="K138515" t="s">
        <v>38420</v>
      </c>
    </row>
    <row r="138516" spans="2:11" x14ac:dyDescent="0.3">
      <c r="B138516">
        <v>138508</v>
      </c>
      <c r="C138516" t="s">
        <v>31516</v>
      </c>
      <c r="D138516" t="s">
        <v>34839</v>
      </c>
      <c r="E138516" t="s">
        <v>19469</v>
      </c>
      <c r="F138516" s="4">
        <v>37301</v>
      </c>
      <c r="G138516" s="4">
        <v>44012</v>
      </c>
      <c r="H138516" s="5">
        <f t="shared" si="16"/>
        <v>18.377777777777776</v>
      </c>
      <c r="I138516" s="1">
        <v>115110</v>
      </c>
      <c r="J138516" s="1">
        <v>118280.92</v>
      </c>
      <c r="K138516" t="s">
        <v>38420</v>
      </c>
    </row>
    <row r="138517" spans="2:11" x14ac:dyDescent="0.3">
      <c r="B138517">
        <v>138509</v>
      </c>
      <c r="C138517" t="s">
        <v>31516</v>
      </c>
      <c r="D138517" t="s">
        <v>38422</v>
      </c>
      <c r="E138517" t="s">
        <v>31513</v>
      </c>
      <c r="F138517" s="4">
        <v>39028</v>
      </c>
      <c r="G138517" s="4">
        <v>44012</v>
      </c>
      <c r="H138517" s="5">
        <f t="shared" si="16"/>
        <v>13.647222222222222</v>
      </c>
      <c r="I138517">
        <v>0</v>
      </c>
      <c r="J138517">
        <v>225</v>
      </c>
      <c r="K138517" t="s">
        <v>38420</v>
      </c>
    </row>
    <row r="138518" spans="2:11" x14ac:dyDescent="0.3">
      <c r="B138518">
        <v>138510</v>
      </c>
      <c r="C138518" t="s">
        <v>36706</v>
      </c>
      <c r="D138518" t="s">
        <v>32758</v>
      </c>
      <c r="E138518" t="s">
        <v>31438</v>
      </c>
      <c r="F138518" s="4">
        <v>43325</v>
      </c>
      <c r="G138518" s="4">
        <v>44012</v>
      </c>
      <c r="H138518" s="5">
        <f t="shared" si="16"/>
        <v>1.8805555555555555</v>
      </c>
      <c r="I138518" s="1">
        <v>38044</v>
      </c>
      <c r="J138518" s="1">
        <v>32334.83</v>
      </c>
      <c r="K138518" t="s">
        <v>38420</v>
      </c>
    </row>
    <row r="138519" spans="2:11" x14ac:dyDescent="0.3">
      <c r="B138519">
        <v>138511</v>
      </c>
      <c r="C138519" t="s">
        <v>19933</v>
      </c>
      <c r="D138519" t="s">
        <v>25632</v>
      </c>
      <c r="E138519" t="s">
        <v>19492</v>
      </c>
      <c r="F138519" s="4">
        <v>41430</v>
      </c>
      <c r="G138519" s="4">
        <v>44012</v>
      </c>
      <c r="H138519" s="5">
        <f t="shared" si="16"/>
        <v>7.0694444444444446</v>
      </c>
      <c r="I138519" s="1">
        <v>66004</v>
      </c>
      <c r="J138519" s="1">
        <v>56348.68</v>
      </c>
      <c r="K138519" t="s">
        <v>38420</v>
      </c>
    </row>
    <row r="138520" spans="2:11" x14ac:dyDescent="0.3">
      <c r="B138520">
        <v>138512</v>
      </c>
      <c r="C138520" t="s">
        <v>38620</v>
      </c>
      <c r="D138520" t="s">
        <v>34651</v>
      </c>
      <c r="E138520" t="s">
        <v>22189</v>
      </c>
      <c r="F138520" s="4">
        <v>43815</v>
      </c>
      <c r="G138520" s="4">
        <v>44012</v>
      </c>
      <c r="H138520" s="5">
        <f t="shared" si="16"/>
        <v>0.53888888888888886</v>
      </c>
      <c r="I138520" s="1">
        <v>31200</v>
      </c>
      <c r="J138520" s="1">
        <v>7005</v>
      </c>
      <c r="K138520" t="s">
        <v>38420</v>
      </c>
    </row>
    <row r="138521" spans="2:11" x14ac:dyDescent="0.3">
      <c r="B138521">
        <v>138513</v>
      </c>
      <c r="C138521" t="s">
        <v>8327</v>
      </c>
      <c r="D138521" t="s">
        <v>34841</v>
      </c>
      <c r="E138521" t="s">
        <v>19108</v>
      </c>
      <c r="F138521" s="4">
        <v>31798</v>
      </c>
      <c r="G138521" s="4">
        <v>44012</v>
      </c>
      <c r="H138521" s="5">
        <f t="shared" si="16"/>
        <v>33.44166666666667</v>
      </c>
      <c r="I138521" s="1">
        <v>74712</v>
      </c>
      <c r="J138521" s="1">
        <v>74913.83</v>
      </c>
      <c r="K138521" t="s">
        <v>38420</v>
      </c>
    </row>
    <row r="138522" spans="2:11" x14ac:dyDescent="0.3">
      <c r="B138522">
        <v>138514</v>
      </c>
      <c r="C138522" t="s">
        <v>19937</v>
      </c>
      <c r="D138522" t="s">
        <v>35069</v>
      </c>
      <c r="E138522" t="s">
        <v>19175</v>
      </c>
      <c r="F138522" s="4">
        <v>41438</v>
      </c>
      <c r="G138522" s="4">
        <v>44012</v>
      </c>
      <c r="H138522" s="5">
        <f t="shared" si="16"/>
        <v>7.0472222222222225</v>
      </c>
      <c r="I138522" s="1">
        <v>37741</v>
      </c>
      <c r="J138522" s="1">
        <v>8500.85</v>
      </c>
      <c r="K138522" t="s">
        <v>38420</v>
      </c>
    </row>
    <row r="138523" spans="2:11" x14ac:dyDescent="0.3">
      <c r="B138523">
        <v>138515</v>
      </c>
      <c r="C138523" t="s">
        <v>8328</v>
      </c>
      <c r="D138523" t="s">
        <v>32697</v>
      </c>
      <c r="E138523" t="s">
        <v>19409</v>
      </c>
      <c r="F138523" s="4">
        <v>34498</v>
      </c>
      <c r="G138523" s="4">
        <v>44012</v>
      </c>
      <c r="H138523" s="5">
        <f t="shared" si="16"/>
        <v>26.047222222222221</v>
      </c>
      <c r="I138523" s="1">
        <v>92548</v>
      </c>
      <c r="J138523" s="1">
        <v>134405.94</v>
      </c>
      <c r="K138523" t="s">
        <v>38420</v>
      </c>
    </row>
    <row r="138524" spans="2:11" x14ac:dyDescent="0.3">
      <c r="B138524">
        <v>138516</v>
      </c>
      <c r="C138524" t="s">
        <v>30133</v>
      </c>
      <c r="D138524" t="s">
        <v>32711</v>
      </c>
      <c r="E138524" t="s">
        <v>19225</v>
      </c>
      <c r="F138524" s="4">
        <v>41871</v>
      </c>
      <c r="G138524" s="4">
        <v>44012</v>
      </c>
      <c r="H138524" s="5">
        <f t="shared" si="16"/>
        <v>5.8611111111111107</v>
      </c>
      <c r="I138524" s="1">
        <v>73193</v>
      </c>
      <c r="J138524" s="1">
        <v>82371.8</v>
      </c>
      <c r="K138524" t="s">
        <v>38420</v>
      </c>
    </row>
    <row r="138525" spans="2:11" x14ac:dyDescent="0.3">
      <c r="B138525">
        <v>138517</v>
      </c>
      <c r="C138525" t="s">
        <v>32869</v>
      </c>
      <c r="D138525" t="s">
        <v>26402</v>
      </c>
      <c r="E138525" t="s">
        <v>36707</v>
      </c>
      <c r="F138525" s="4">
        <v>40714</v>
      </c>
      <c r="G138525" s="4">
        <v>44012</v>
      </c>
      <c r="H138525" s="5">
        <f t="shared" si="16"/>
        <v>9.0277777777777786</v>
      </c>
      <c r="I138525" s="1">
        <v>53578</v>
      </c>
      <c r="J138525" s="1">
        <v>45387.68</v>
      </c>
      <c r="K138525" t="s">
        <v>38420</v>
      </c>
    </row>
    <row r="138526" spans="2:11" x14ac:dyDescent="0.3">
      <c r="B138526">
        <v>138518</v>
      </c>
      <c r="C138526" t="s">
        <v>8330</v>
      </c>
      <c r="D138526" t="s">
        <v>32697</v>
      </c>
      <c r="E138526" t="s">
        <v>19856</v>
      </c>
      <c r="F138526" s="4">
        <v>37649</v>
      </c>
      <c r="G138526" s="4">
        <v>44012</v>
      </c>
      <c r="H138526" s="5">
        <f t="shared" si="16"/>
        <v>17.422222222222221</v>
      </c>
      <c r="I138526" s="1">
        <v>86379</v>
      </c>
      <c r="J138526" s="1">
        <v>110533.47</v>
      </c>
      <c r="K138526" t="s">
        <v>38420</v>
      </c>
    </row>
    <row r="138527" spans="2:11" x14ac:dyDescent="0.3">
      <c r="B138527">
        <v>138519</v>
      </c>
      <c r="C138527" t="s">
        <v>25915</v>
      </c>
      <c r="D138527" t="s">
        <v>34842</v>
      </c>
      <c r="E138527" t="s">
        <v>19517</v>
      </c>
      <c r="F138527" s="4">
        <v>38551</v>
      </c>
      <c r="G138527" s="4">
        <v>44012</v>
      </c>
      <c r="H138527" s="5">
        <f t="shared" si="16"/>
        <v>14.95</v>
      </c>
      <c r="I138527" s="1">
        <v>54029</v>
      </c>
      <c r="J138527" s="1">
        <v>50206.91</v>
      </c>
      <c r="K138527" t="s">
        <v>38420</v>
      </c>
    </row>
    <row r="138528" spans="2:11" x14ac:dyDescent="0.3">
      <c r="B138528">
        <v>138520</v>
      </c>
      <c r="C138528" t="s">
        <v>38621</v>
      </c>
      <c r="D138528" t="s">
        <v>38422</v>
      </c>
      <c r="E138528" t="s">
        <v>31612</v>
      </c>
      <c r="F138528" s="4">
        <v>43299</v>
      </c>
      <c r="G138528" s="4">
        <v>44012</v>
      </c>
      <c r="H138528" s="5">
        <f t="shared" si="16"/>
        <v>1.95</v>
      </c>
      <c r="I138528">
        <v>0</v>
      </c>
      <c r="J138528">
        <v>165</v>
      </c>
      <c r="K138528" t="s">
        <v>38420</v>
      </c>
    </row>
    <row r="138529" spans="2:11" x14ac:dyDescent="0.3">
      <c r="B138529">
        <v>138521</v>
      </c>
      <c r="C138529" t="s">
        <v>8332</v>
      </c>
      <c r="D138529" t="s">
        <v>32711</v>
      </c>
      <c r="E138529" t="s">
        <v>20058</v>
      </c>
      <c r="F138529" s="4">
        <v>36978</v>
      </c>
      <c r="G138529" s="4">
        <v>44012</v>
      </c>
      <c r="H138529" s="5">
        <f t="shared" si="16"/>
        <v>19.255555555555556</v>
      </c>
      <c r="I138529" s="1">
        <v>78265</v>
      </c>
      <c r="J138529" s="1">
        <v>102087.85</v>
      </c>
      <c r="K138529" t="s">
        <v>38420</v>
      </c>
    </row>
    <row r="138530" spans="2:11" x14ac:dyDescent="0.3">
      <c r="B138530">
        <v>138522</v>
      </c>
      <c r="C138530" t="s">
        <v>36708</v>
      </c>
      <c r="D138530" t="s">
        <v>34748</v>
      </c>
      <c r="E138530" t="s">
        <v>19401</v>
      </c>
      <c r="F138530" s="4">
        <v>43599</v>
      </c>
      <c r="G138530" s="4">
        <v>44012</v>
      </c>
      <c r="H138530" s="5">
        <f t="shared" si="16"/>
        <v>1.1277777777777778</v>
      </c>
      <c r="I138530" s="1">
        <v>22880</v>
      </c>
      <c r="J138530" s="1">
        <v>4313.3100000000004</v>
      </c>
      <c r="K138530" t="s">
        <v>38420</v>
      </c>
    </row>
    <row r="138531" spans="2:11" x14ac:dyDescent="0.3">
      <c r="B138531">
        <v>138523</v>
      </c>
      <c r="C138531" t="s">
        <v>32870</v>
      </c>
      <c r="D138531" t="s">
        <v>117</v>
      </c>
      <c r="E138531" t="s">
        <v>21855</v>
      </c>
      <c r="F138531" s="4">
        <v>42983</v>
      </c>
      <c r="G138531" s="4">
        <v>44012</v>
      </c>
      <c r="H138531" s="5">
        <f t="shared" ref="H138531:H138594" si="17">YEARFRAC(F138531,G138531,0)</f>
        <v>2.8194444444444446</v>
      </c>
      <c r="I138531" s="1">
        <v>49378</v>
      </c>
      <c r="J138531" s="1">
        <v>54432.13</v>
      </c>
      <c r="K138531" t="s">
        <v>38420</v>
      </c>
    </row>
    <row r="138532" spans="2:11" x14ac:dyDescent="0.3">
      <c r="B138532">
        <v>138524</v>
      </c>
      <c r="C138532" t="s">
        <v>32870</v>
      </c>
      <c r="D138532" t="s">
        <v>38422</v>
      </c>
      <c r="E138532" t="s">
        <v>31612</v>
      </c>
      <c r="F138532" s="4">
        <v>43898</v>
      </c>
      <c r="G138532" s="4">
        <v>44012</v>
      </c>
      <c r="H138532" s="5">
        <f t="shared" si="17"/>
        <v>0.31111111111111112</v>
      </c>
      <c r="I138532">
        <v>0</v>
      </c>
      <c r="J138532">
        <v>165</v>
      </c>
      <c r="K138532" t="s">
        <v>38420</v>
      </c>
    </row>
    <row r="138533" spans="2:11" x14ac:dyDescent="0.3">
      <c r="B138533">
        <v>138525</v>
      </c>
      <c r="C138533" t="s">
        <v>34843</v>
      </c>
      <c r="D138533" t="s">
        <v>32704</v>
      </c>
      <c r="E138533" t="s">
        <v>20864</v>
      </c>
      <c r="F138533" s="4">
        <v>43054</v>
      </c>
      <c r="G138533" s="4">
        <v>44012</v>
      </c>
      <c r="H138533" s="5">
        <f t="shared" si="17"/>
        <v>2.625</v>
      </c>
      <c r="I138533" s="1">
        <v>53640</v>
      </c>
      <c r="J138533" s="1">
        <v>8396.33</v>
      </c>
      <c r="K138533" t="s">
        <v>38420</v>
      </c>
    </row>
    <row r="138534" spans="2:11" x14ac:dyDescent="0.3">
      <c r="B138534">
        <v>138526</v>
      </c>
      <c r="C138534" t="s">
        <v>8336</v>
      </c>
      <c r="D138534" t="s">
        <v>32697</v>
      </c>
      <c r="E138534" t="s">
        <v>19464</v>
      </c>
      <c r="F138534" s="4">
        <v>36850</v>
      </c>
      <c r="G138534" s="4">
        <v>44012</v>
      </c>
      <c r="H138534" s="5">
        <f t="shared" si="17"/>
        <v>19.611111111111111</v>
      </c>
      <c r="I138534" s="1">
        <v>87924</v>
      </c>
      <c r="J138534" s="1">
        <v>135504.51</v>
      </c>
      <c r="K138534" t="s">
        <v>38420</v>
      </c>
    </row>
    <row r="138535" spans="2:11" x14ac:dyDescent="0.3">
      <c r="B138535">
        <v>138527</v>
      </c>
      <c r="C138535" t="s">
        <v>8338</v>
      </c>
      <c r="D138535" t="s">
        <v>32697</v>
      </c>
      <c r="E138535" t="s">
        <v>19439</v>
      </c>
      <c r="F138535" s="4">
        <v>37970</v>
      </c>
      <c r="G138535" s="4">
        <v>44012</v>
      </c>
      <c r="H138535" s="5">
        <f t="shared" si="17"/>
        <v>16.541666666666668</v>
      </c>
      <c r="I138535" s="1">
        <v>85609</v>
      </c>
      <c r="J138535" s="1">
        <v>88465.27</v>
      </c>
      <c r="K138535" t="s">
        <v>38420</v>
      </c>
    </row>
    <row r="138536" spans="2:11" x14ac:dyDescent="0.3">
      <c r="B138536">
        <v>138528</v>
      </c>
      <c r="C138536" t="s">
        <v>38622</v>
      </c>
      <c r="D138536" t="s">
        <v>34589</v>
      </c>
      <c r="E138536" t="s">
        <v>19107</v>
      </c>
      <c r="F138536" s="4">
        <v>39286</v>
      </c>
      <c r="G138536" s="4">
        <v>44012</v>
      </c>
      <c r="H138536" s="5">
        <f t="shared" si="17"/>
        <v>12.936111111111112</v>
      </c>
      <c r="I138536" s="1">
        <v>47787</v>
      </c>
      <c r="J138536" s="1">
        <v>56642.28</v>
      </c>
      <c r="K138536" t="s">
        <v>38420</v>
      </c>
    </row>
    <row r="138537" spans="2:11" x14ac:dyDescent="0.3">
      <c r="B138537">
        <v>138529</v>
      </c>
      <c r="C138537" t="s">
        <v>38623</v>
      </c>
      <c r="D138537" t="s">
        <v>34727</v>
      </c>
      <c r="E138537" t="s">
        <v>19939</v>
      </c>
      <c r="F138537" s="4">
        <v>41064</v>
      </c>
      <c r="G138537" s="4">
        <v>44012</v>
      </c>
      <c r="H138537" s="5">
        <f t="shared" si="17"/>
        <v>8.0722222222222229</v>
      </c>
      <c r="I138537" s="1">
        <v>22880</v>
      </c>
      <c r="J138537" s="1">
        <v>8872.08</v>
      </c>
      <c r="K138537" t="s">
        <v>38420</v>
      </c>
    </row>
    <row r="138538" spans="2:11" x14ac:dyDescent="0.3">
      <c r="B138538">
        <v>138530</v>
      </c>
      <c r="C138538" t="s">
        <v>8339</v>
      </c>
      <c r="D138538" t="s">
        <v>25632</v>
      </c>
      <c r="E138538" t="s">
        <v>19375</v>
      </c>
      <c r="F138538" s="4">
        <v>40492</v>
      </c>
      <c r="G138538" s="4">
        <v>44012</v>
      </c>
      <c r="H138538" s="5">
        <f t="shared" si="17"/>
        <v>9.6388888888888893</v>
      </c>
      <c r="I138538" s="1">
        <v>67636</v>
      </c>
      <c r="J138538" s="1">
        <v>76215.360000000001</v>
      </c>
      <c r="K138538" t="s">
        <v>38420</v>
      </c>
    </row>
    <row r="138539" spans="2:11" x14ac:dyDescent="0.3">
      <c r="B138539">
        <v>138531</v>
      </c>
      <c r="C138539" t="s">
        <v>36709</v>
      </c>
      <c r="D138539" t="s">
        <v>32751</v>
      </c>
      <c r="E138539" t="s">
        <v>19505</v>
      </c>
      <c r="F138539" s="4">
        <v>43365</v>
      </c>
      <c r="G138539" s="4">
        <v>44012</v>
      </c>
      <c r="H138539" s="5">
        <f t="shared" si="17"/>
        <v>1.7722222222222221</v>
      </c>
      <c r="I138539" s="1">
        <v>33933</v>
      </c>
      <c r="J138539" s="1">
        <v>39461.660000000003</v>
      </c>
      <c r="K138539" t="s">
        <v>38420</v>
      </c>
    </row>
    <row r="138540" spans="2:11" x14ac:dyDescent="0.3">
      <c r="B138540">
        <v>138532</v>
      </c>
      <c r="C138540" t="s">
        <v>8342</v>
      </c>
      <c r="D138540" t="s">
        <v>34618</v>
      </c>
      <c r="E138540" t="s">
        <v>21536</v>
      </c>
      <c r="F138540" s="4">
        <v>34596</v>
      </c>
      <c r="G138540" s="4">
        <v>44012</v>
      </c>
      <c r="H138540" s="5">
        <f t="shared" si="17"/>
        <v>25.780555555555555</v>
      </c>
      <c r="I138540" s="1">
        <v>46521</v>
      </c>
      <c r="J138540" s="1">
        <v>47907.41</v>
      </c>
      <c r="K138540" t="s">
        <v>38420</v>
      </c>
    </row>
    <row r="138541" spans="2:11" x14ac:dyDescent="0.3">
      <c r="B138541">
        <v>138533</v>
      </c>
      <c r="C138541" t="s">
        <v>8344</v>
      </c>
      <c r="D138541" t="s">
        <v>32697</v>
      </c>
      <c r="E138541" t="s">
        <v>19917</v>
      </c>
      <c r="F138541" s="4">
        <v>35341</v>
      </c>
      <c r="G138541" s="4">
        <v>44012</v>
      </c>
      <c r="H138541" s="5">
        <f t="shared" si="17"/>
        <v>23.741666666666667</v>
      </c>
      <c r="I138541" s="1">
        <v>91008</v>
      </c>
      <c r="J138541" s="1">
        <v>138798.51</v>
      </c>
      <c r="K138541" t="s">
        <v>38420</v>
      </c>
    </row>
    <row r="138542" spans="2:11" x14ac:dyDescent="0.3">
      <c r="B138542">
        <v>138534</v>
      </c>
      <c r="C138542" t="s">
        <v>8345</v>
      </c>
      <c r="D138542" t="s">
        <v>32689</v>
      </c>
      <c r="E138542" t="s">
        <v>20028</v>
      </c>
      <c r="F138542" s="4">
        <v>34526</v>
      </c>
      <c r="G138542" s="4">
        <v>44012</v>
      </c>
      <c r="H138542" s="5">
        <f t="shared" si="17"/>
        <v>25.969444444444445</v>
      </c>
      <c r="I138542" s="1">
        <v>107364</v>
      </c>
      <c r="J138542" s="1">
        <v>130182.32</v>
      </c>
      <c r="K138542" t="s">
        <v>38420</v>
      </c>
    </row>
    <row r="138543" spans="2:11" x14ac:dyDescent="0.3">
      <c r="B138543">
        <v>138535</v>
      </c>
      <c r="C138543" t="s">
        <v>38624</v>
      </c>
      <c r="D138543" t="s">
        <v>38422</v>
      </c>
      <c r="E138543" t="s">
        <v>31612</v>
      </c>
      <c r="F138543" s="4">
        <v>43898</v>
      </c>
      <c r="G138543" s="4">
        <v>44012</v>
      </c>
      <c r="H138543" s="5">
        <f t="shared" si="17"/>
        <v>0.31111111111111112</v>
      </c>
      <c r="I138543">
        <v>0</v>
      </c>
      <c r="J138543">
        <v>165</v>
      </c>
      <c r="K138543" t="s">
        <v>38420</v>
      </c>
    </row>
    <row r="138544" spans="2:11" x14ac:dyDescent="0.3">
      <c r="B138544">
        <v>138536</v>
      </c>
      <c r="C138544" t="s">
        <v>8346</v>
      </c>
      <c r="D138544" t="s">
        <v>34651</v>
      </c>
      <c r="E138544" t="s">
        <v>19945</v>
      </c>
      <c r="F138544" s="4">
        <v>38215</v>
      </c>
      <c r="G138544" s="4">
        <v>44012</v>
      </c>
      <c r="H138544" s="5">
        <f t="shared" si="17"/>
        <v>15.872222222222222</v>
      </c>
      <c r="I138544" s="1">
        <v>25709</v>
      </c>
      <c r="J138544" s="1">
        <v>1081.5</v>
      </c>
      <c r="K138544" t="s">
        <v>38420</v>
      </c>
    </row>
    <row r="138545" spans="2:11" x14ac:dyDescent="0.3">
      <c r="B138545">
        <v>138537</v>
      </c>
      <c r="C138545" t="s">
        <v>34846</v>
      </c>
      <c r="D138545" t="s">
        <v>34791</v>
      </c>
      <c r="E138545" t="s">
        <v>19175</v>
      </c>
      <c r="F138545" s="4">
        <v>43283</v>
      </c>
      <c r="G138545" s="4">
        <v>44012</v>
      </c>
      <c r="H138545" s="5">
        <f t="shared" si="17"/>
        <v>1.9944444444444445</v>
      </c>
      <c r="I138545" s="1">
        <v>24960</v>
      </c>
      <c r="J138545" s="1">
        <v>4593.96</v>
      </c>
      <c r="K138545" t="s">
        <v>38420</v>
      </c>
    </row>
    <row r="138546" spans="2:11" x14ac:dyDescent="0.3">
      <c r="B138546">
        <v>138538</v>
      </c>
      <c r="C138546" t="s">
        <v>8347</v>
      </c>
      <c r="D138546" t="s">
        <v>32689</v>
      </c>
      <c r="E138546" t="s">
        <v>19276</v>
      </c>
      <c r="F138546" s="4">
        <v>38624</v>
      </c>
      <c r="G138546" s="4">
        <v>44012</v>
      </c>
      <c r="H138546" s="5">
        <f t="shared" si="17"/>
        <v>14.752777777777778</v>
      </c>
      <c r="I138546" s="1">
        <v>95097</v>
      </c>
      <c r="J138546" s="1">
        <v>107135.02</v>
      </c>
      <c r="K138546" t="s">
        <v>38420</v>
      </c>
    </row>
    <row r="138547" spans="2:11" x14ac:dyDescent="0.3">
      <c r="B138547">
        <v>138539</v>
      </c>
      <c r="C138547" t="s">
        <v>8348</v>
      </c>
      <c r="D138547" t="s">
        <v>36312</v>
      </c>
      <c r="E138547" t="s">
        <v>20418</v>
      </c>
      <c r="F138547" s="4">
        <v>36782</v>
      </c>
      <c r="G138547" s="4">
        <v>44012</v>
      </c>
      <c r="H138547" s="5">
        <f t="shared" si="17"/>
        <v>19.797222222222221</v>
      </c>
      <c r="I138547" s="1">
        <v>78219</v>
      </c>
      <c r="J138547" s="1">
        <v>124408.15</v>
      </c>
      <c r="K138547" t="s">
        <v>38420</v>
      </c>
    </row>
    <row r="138548" spans="2:11" x14ac:dyDescent="0.3">
      <c r="B138548">
        <v>138540</v>
      </c>
      <c r="C138548" t="s">
        <v>38625</v>
      </c>
      <c r="D138548" t="s">
        <v>34586</v>
      </c>
      <c r="E138548" t="s">
        <v>20202</v>
      </c>
      <c r="F138548" s="4">
        <v>43815</v>
      </c>
      <c r="G138548" s="4">
        <v>44012</v>
      </c>
      <c r="H138548" s="5">
        <f t="shared" si="17"/>
        <v>0.53888888888888886</v>
      </c>
      <c r="I138548" s="1">
        <v>22880</v>
      </c>
      <c r="J138548" s="1">
        <v>5383.75</v>
      </c>
      <c r="K138548" t="s">
        <v>38420</v>
      </c>
    </row>
    <row r="138549" spans="2:11" x14ac:dyDescent="0.3">
      <c r="B138549">
        <v>138541</v>
      </c>
      <c r="C138549" t="s">
        <v>36710</v>
      </c>
      <c r="D138549" t="s">
        <v>32751</v>
      </c>
      <c r="E138549" t="s">
        <v>19665</v>
      </c>
      <c r="F138549" s="4">
        <v>43365</v>
      </c>
      <c r="G138549" s="4">
        <v>44012</v>
      </c>
      <c r="H138549" s="5">
        <f t="shared" si="17"/>
        <v>1.7722222222222221</v>
      </c>
      <c r="I138549" s="1">
        <v>33933</v>
      </c>
      <c r="J138549" s="1">
        <v>48269.74</v>
      </c>
      <c r="K138549" t="s">
        <v>38420</v>
      </c>
    </row>
    <row r="138550" spans="2:11" x14ac:dyDescent="0.3">
      <c r="B138550">
        <v>138542</v>
      </c>
      <c r="C138550" t="s">
        <v>34847</v>
      </c>
      <c r="D138550" t="s">
        <v>38476</v>
      </c>
      <c r="E138550" t="s">
        <v>19590</v>
      </c>
      <c r="F138550" s="4">
        <v>43230</v>
      </c>
      <c r="G138550" s="4">
        <v>44012</v>
      </c>
      <c r="H138550" s="5">
        <f t="shared" si="17"/>
        <v>2.1388888888888888</v>
      </c>
      <c r="I138550" s="1">
        <v>43285</v>
      </c>
      <c r="J138550" s="1">
        <v>56329.42</v>
      </c>
      <c r="K138550" t="s">
        <v>38420</v>
      </c>
    </row>
    <row r="138551" spans="2:11" x14ac:dyDescent="0.3">
      <c r="B138551">
        <v>138543</v>
      </c>
      <c r="C138551" t="s">
        <v>8351</v>
      </c>
      <c r="D138551" t="s">
        <v>32871</v>
      </c>
      <c r="E138551" t="s">
        <v>19691</v>
      </c>
      <c r="F138551" s="4">
        <v>38047</v>
      </c>
      <c r="G138551" s="4">
        <v>44012</v>
      </c>
      <c r="H138551" s="5">
        <f t="shared" si="17"/>
        <v>16.330555555555556</v>
      </c>
      <c r="I138551" s="1">
        <v>50781</v>
      </c>
      <c r="J138551" s="1">
        <v>53036.99</v>
      </c>
      <c r="K138551" t="s">
        <v>38420</v>
      </c>
    </row>
    <row r="138552" spans="2:11" x14ac:dyDescent="0.3">
      <c r="B138552">
        <v>138544</v>
      </c>
      <c r="C138552" t="s">
        <v>8352</v>
      </c>
      <c r="D138552" t="s">
        <v>25672</v>
      </c>
      <c r="E138552" t="s">
        <v>19442</v>
      </c>
      <c r="F138552" s="4">
        <v>34043</v>
      </c>
      <c r="G138552" s="4">
        <v>44012</v>
      </c>
      <c r="H138552" s="5">
        <f t="shared" si="17"/>
        <v>27.291666666666668</v>
      </c>
      <c r="I138552" s="1">
        <v>81700</v>
      </c>
      <c r="J138552" s="1">
        <v>87163.22</v>
      </c>
      <c r="K138552" t="s">
        <v>38420</v>
      </c>
    </row>
    <row r="138553" spans="2:11" x14ac:dyDescent="0.3">
      <c r="B138553">
        <v>138545</v>
      </c>
      <c r="C138553" t="s">
        <v>8354</v>
      </c>
      <c r="D138553" t="s">
        <v>34608</v>
      </c>
      <c r="E138553" t="s">
        <v>19108</v>
      </c>
      <c r="F138553" s="4">
        <v>32454</v>
      </c>
      <c r="G138553" s="4">
        <v>44012</v>
      </c>
      <c r="H138553" s="5">
        <f t="shared" si="17"/>
        <v>31.647222222222222</v>
      </c>
      <c r="I138553" s="1">
        <v>60325</v>
      </c>
      <c r="J138553" s="1">
        <v>63655.69</v>
      </c>
      <c r="K138553" t="s">
        <v>38420</v>
      </c>
    </row>
    <row r="138554" spans="2:11" x14ac:dyDescent="0.3">
      <c r="B138554">
        <v>138546</v>
      </c>
      <c r="C138554" t="s">
        <v>8355</v>
      </c>
      <c r="D138554" t="s">
        <v>31594</v>
      </c>
      <c r="E138554" t="s">
        <v>19851</v>
      </c>
      <c r="F138554" s="4">
        <v>32811</v>
      </c>
      <c r="G138554" s="4">
        <v>44012</v>
      </c>
      <c r="H138554" s="5">
        <f t="shared" si="17"/>
        <v>30.666666666666668</v>
      </c>
      <c r="I138554" s="1">
        <v>55493</v>
      </c>
      <c r="J138554" s="1">
        <v>55983.55</v>
      </c>
      <c r="K138554" t="s">
        <v>38420</v>
      </c>
    </row>
    <row r="138555" spans="2:11" x14ac:dyDescent="0.3">
      <c r="B138555">
        <v>138547</v>
      </c>
      <c r="C138555" t="s">
        <v>8356</v>
      </c>
      <c r="D138555" t="s">
        <v>32697</v>
      </c>
      <c r="E138555" t="s">
        <v>19338</v>
      </c>
      <c r="F138555" s="4">
        <v>36894</v>
      </c>
      <c r="G138555" s="4">
        <v>44012</v>
      </c>
      <c r="H138555" s="5">
        <f t="shared" si="17"/>
        <v>19.491666666666667</v>
      </c>
      <c r="I138555" s="1">
        <v>87924</v>
      </c>
      <c r="J138555" s="1">
        <v>93355.7</v>
      </c>
      <c r="K138555" t="s">
        <v>38420</v>
      </c>
    </row>
    <row r="138556" spans="2:11" x14ac:dyDescent="0.3">
      <c r="B138556">
        <v>138548</v>
      </c>
      <c r="C138556" t="s">
        <v>30136</v>
      </c>
      <c r="D138556" t="s">
        <v>34848</v>
      </c>
      <c r="E138556" t="s">
        <v>21574</v>
      </c>
      <c r="F138556" s="4">
        <v>41457</v>
      </c>
      <c r="G138556" s="4">
        <v>44012</v>
      </c>
      <c r="H138556" s="5">
        <f t="shared" si="17"/>
        <v>6.9944444444444445</v>
      </c>
      <c r="I138556" s="1">
        <v>22880</v>
      </c>
      <c r="J138556" s="1">
        <v>3297.88</v>
      </c>
      <c r="K138556" t="s">
        <v>38420</v>
      </c>
    </row>
    <row r="138557" spans="2:11" x14ac:dyDescent="0.3">
      <c r="B138557">
        <v>138549</v>
      </c>
      <c r="C138557" t="s">
        <v>15749</v>
      </c>
      <c r="D138557" t="s">
        <v>34849</v>
      </c>
      <c r="E138557" t="s">
        <v>30137</v>
      </c>
      <c r="F138557" s="4">
        <v>40906</v>
      </c>
      <c r="G138557" s="4">
        <v>44012</v>
      </c>
      <c r="H138557" s="5">
        <f t="shared" si="17"/>
        <v>8.5027777777777782</v>
      </c>
      <c r="I138557" s="1">
        <v>92573</v>
      </c>
      <c r="J138557" s="1">
        <v>92735.86</v>
      </c>
      <c r="K138557" t="s">
        <v>38420</v>
      </c>
    </row>
    <row r="138558" spans="2:11" x14ac:dyDescent="0.3">
      <c r="B138558">
        <v>138550</v>
      </c>
      <c r="C138558" t="s">
        <v>38626</v>
      </c>
      <c r="D138558" t="s">
        <v>38422</v>
      </c>
      <c r="E138558" t="s">
        <v>31612</v>
      </c>
      <c r="F138558" s="4">
        <v>39028</v>
      </c>
      <c r="G138558" s="4">
        <v>44012</v>
      </c>
      <c r="H138558" s="5">
        <f t="shared" si="17"/>
        <v>13.647222222222222</v>
      </c>
      <c r="I138558">
        <v>0</v>
      </c>
      <c r="J138558">
        <v>165</v>
      </c>
      <c r="K138558" t="s">
        <v>38420</v>
      </c>
    </row>
    <row r="138559" spans="2:11" x14ac:dyDescent="0.3">
      <c r="B138559">
        <v>138551</v>
      </c>
      <c r="C138559" t="s">
        <v>8358</v>
      </c>
      <c r="D138559" t="s">
        <v>32697</v>
      </c>
      <c r="E138559" t="s">
        <v>19439</v>
      </c>
      <c r="F138559" s="4">
        <v>39687</v>
      </c>
      <c r="G138559" s="4">
        <v>44012</v>
      </c>
      <c r="H138559" s="5">
        <f t="shared" si="17"/>
        <v>11.841666666666667</v>
      </c>
      <c r="I138559" s="1">
        <v>79544</v>
      </c>
      <c r="J138559" s="1">
        <v>66706.66</v>
      </c>
      <c r="K138559" t="s">
        <v>38420</v>
      </c>
    </row>
    <row r="138560" spans="2:11" x14ac:dyDescent="0.3">
      <c r="B138560">
        <v>138552</v>
      </c>
      <c r="C138560" t="s">
        <v>8360</v>
      </c>
      <c r="D138560" t="s">
        <v>34850</v>
      </c>
      <c r="E138560" t="s">
        <v>19034</v>
      </c>
      <c r="F138560" s="4">
        <v>35457</v>
      </c>
      <c r="G138560" s="4">
        <v>44012</v>
      </c>
      <c r="H138560" s="5">
        <f t="shared" si="17"/>
        <v>23.425000000000001</v>
      </c>
      <c r="I138560" s="1">
        <v>67824</v>
      </c>
      <c r="J138560" s="1">
        <v>86978.6</v>
      </c>
      <c r="K138560" t="s">
        <v>38420</v>
      </c>
    </row>
    <row r="138561" spans="2:11" x14ac:dyDescent="0.3">
      <c r="B138561">
        <v>138553</v>
      </c>
      <c r="C138561" t="s">
        <v>36711</v>
      </c>
      <c r="D138561" t="s">
        <v>13972</v>
      </c>
      <c r="E138561" t="s">
        <v>19082</v>
      </c>
      <c r="F138561" s="4">
        <v>43664</v>
      </c>
      <c r="G138561" s="4">
        <v>44012</v>
      </c>
      <c r="H138561" s="5">
        <f t="shared" si="17"/>
        <v>0.95</v>
      </c>
      <c r="I138561" s="1">
        <v>76875</v>
      </c>
      <c r="J138561" s="1">
        <v>71262.41</v>
      </c>
      <c r="K138561" t="s">
        <v>38420</v>
      </c>
    </row>
    <row r="138562" spans="2:11" x14ac:dyDescent="0.3">
      <c r="B138562">
        <v>138554</v>
      </c>
      <c r="C138562" t="s">
        <v>34851</v>
      </c>
      <c r="D138562" t="s">
        <v>31384</v>
      </c>
      <c r="E138562" t="s">
        <v>19586</v>
      </c>
      <c r="F138562" s="4">
        <v>39256</v>
      </c>
      <c r="G138562" s="4">
        <v>44012</v>
      </c>
      <c r="H138562" s="5">
        <f t="shared" si="17"/>
        <v>13.019444444444444</v>
      </c>
      <c r="I138562" s="1">
        <v>69003</v>
      </c>
      <c r="J138562" s="1">
        <v>67736.800000000003</v>
      </c>
      <c r="K138562" t="s">
        <v>38420</v>
      </c>
    </row>
    <row r="138563" spans="2:11" x14ac:dyDescent="0.3">
      <c r="B138563">
        <v>138555</v>
      </c>
      <c r="C138563" t="s">
        <v>31523</v>
      </c>
      <c r="D138563" t="s">
        <v>34582</v>
      </c>
      <c r="E138563" t="s">
        <v>19137</v>
      </c>
      <c r="F138563" s="4">
        <v>42241</v>
      </c>
      <c r="G138563" s="4">
        <v>44012</v>
      </c>
      <c r="H138563" s="5">
        <f t="shared" si="17"/>
        <v>4.8472222222222223</v>
      </c>
      <c r="I138563" s="1">
        <v>62567</v>
      </c>
      <c r="J138563" s="1">
        <v>65335.18</v>
      </c>
      <c r="K138563" t="s">
        <v>38420</v>
      </c>
    </row>
    <row r="138564" spans="2:11" x14ac:dyDescent="0.3">
      <c r="B138564">
        <v>138556</v>
      </c>
      <c r="C138564" t="s">
        <v>8366</v>
      </c>
      <c r="D138564" t="s">
        <v>34852</v>
      </c>
      <c r="E138564" t="s">
        <v>19952</v>
      </c>
      <c r="F138564" s="4">
        <v>33268</v>
      </c>
      <c r="G138564" s="4">
        <v>44012</v>
      </c>
      <c r="H138564" s="5">
        <f t="shared" si="17"/>
        <v>29.416666666666668</v>
      </c>
      <c r="I138564" s="1">
        <v>61296</v>
      </c>
      <c r="J138564" s="1">
        <v>75605.87</v>
      </c>
      <c r="K138564" t="s">
        <v>38420</v>
      </c>
    </row>
    <row r="138565" spans="2:11" x14ac:dyDescent="0.3">
      <c r="B138565">
        <v>138557</v>
      </c>
      <c r="C138565" t="s">
        <v>15751</v>
      </c>
      <c r="D138565" t="s">
        <v>26740</v>
      </c>
      <c r="E138565" t="s">
        <v>19487</v>
      </c>
      <c r="F138565" s="4">
        <v>40976</v>
      </c>
      <c r="G138565" s="4">
        <v>44012</v>
      </c>
      <c r="H138565" s="5">
        <f t="shared" si="17"/>
        <v>8.3111111111111118</v>
      </c>
      <c r="I138565" s="1">
        <v>78413</v>
      </c>
      <c r="J138565" s="1">
        <v>80385.42</v>
      </c>
      <c r="K138565" t="s">
        <v>38420</v>
      </c>
    </row>
    <row r="138566" spans="2:11" x14ac:dyDescent="0.3">
      <c r="B138566">
        <v>138558</v>
      </c>
      <c r="C138566" t="s">
        <v>30138</v>
      </c>
      <c r="D138566" t="s">
        <v>34853</v>
      </c>
      <c r="E138566" t="s">
        <v>19752</v>
      </c>
      <c r="F138566" s="4">
        <v>40623</v>
      </c>
      <c r="G138566" s="4">
        <v>44012</v>
      </c>
      <c r="H138566" s="5">
        <f t="shared" si="17"/>
        <v>9.2750000000000004</v>
      </c>
      <c r="I138566" s="1">
        <v>62223</v>
      </c>
      <c r="J138566" s="1">
        <v>63306.45</v>
      </c>
      <c r="K138566" t="s">
        <v>38420</v>
      </c>
    </row>
    <row r="138567" spans="2:11" x14ac:dyDescent="0.3">
      <c r="B138567">
        <v>138559</v>
      </c>
      <c r="C138567" t="s">
        <v>8367</v>
      </c>
      <c r="D138567" t="s">
        <v>32785</v>
      </c>
      <c r="E138567" t="s">
        <v>19151</v>
      </c>
      <c r="F138567" s="4">
        <v>37794</v>
      </c>
      <c r="G138567" s="4">
        <v>44012</v>
      </c>
      <c r="H138567" s="5">
        <f t="shared" si="17"/>
        <v>17.022222222222222</v>
      </c>
      <c r="I138567" s="1">
        <v>50781</v>
      </c>
      <c r="J138567" s="1">
        <v>55804.71</v>
      </c>
      <c r="K138567" t="s">
        <v>38420</v>
      </c>
    </row>
    <row r="138568" spans="2:11" x14ac:dyDescent="0.3">
      <c r="B138568">
        <v>138560</v>
      </c>
      <c r="C138568" t="s">
        <v>38627</v>
      </c>
      <c r="D138568" t="s">
        <v>38422</v>
      </c>
      <c r="E138568" t="s">
        <v>31612</v>
      </c>
      <c r="F138568" s="4">
        <v>43299</v>
      </c>
      <c r="G138568" s="4">
        <v>44012</v>
      </c>
      <c r="H138568" s="5">
        <f t="shared" si="17"/>
        <v>1.95</v>
      </c>
      <c r="I138568">
        <v>0</v>
      </c>
      <c r="J138568">
        <v>225</v>
      </c>
      <c r="K138568" t="s">
        <v>38420</v>
      </c>
    </row>
    <row r="138569" spans="2:11" x14ac:dyDescent="0.3">
      <c r="B138569">
        <v>138561</v>
      </c>
      <c r="C138569" t="s">
        <v>36712</v>
      </c>
      <c r="D138569" t="s">
        <v>35025</v>
      </c>
      <c r="E138569" t="s">
        <v>19011</v>
      </c>
      <c r="F138569" s="4">
        <v>38892</v>
      </c>
      <c r="G138569" s="4">
        <v>44012</v>
      </c>
      <c r="H138569" s="5">
        <f t="shared" si="17"/>
        <v>14.016666666666667</v>
      </c>
      <c r="I138569" s="1">
        <v>40274</v>
      </c>
      <c r="J138569" s="1">
        <v>38553.22</v>
      </c>
      <c r="K138569" t="s">
        <v>38420</v>
      </c>
    </row>
    <row r="138570" spans="2:11" x14ac:dyDescent="0.3">
      <c r="B138570">
        <v>138562</v>
      </c>
      <c r="C138570" t="s">
        <v>34854</v>
      </c>
      <c r="D138570" t="s">
        <v>34656</v>
      </c>
      <c r="E138570" t="s">
        <v>20269</v>
      </c>
      <c r="F138570" s="4">
        <v>43252</v>
      </c>
      <c r="G138570" s="4">
        <v>44012</v>
      </c>
      <c r="H138570" s="5">
        <f t="shared" si="17"/>
        <v>2.0805555555555557</v>
      </c>
      <c r="I138570" s="1">
        <v>22880</v>
      </c>
      <c r="J138570" s="1">
        <v>14108.1</v>
      </c>
      <c r="K138570" t="s">
        <v>38420</v>
      </c>
    </row>
    <row r="138571" spans="2:11" x14ac:dyDescent="0.3">
      <c r="B138571">
        <v>138563</v>
      </c>
      <c r="C138571" t="s">
        <v>38628</v>
      </c>
      <c r="D138571" t="s">
        <v>30087</v>
      </c>
      <c r="E138571" t="s">
        <v>19586</v>
      </c>
      <c r="F138571" s="4">
        <v>42933</v>
      </c>
      <c r="G138571" s="4">
        <v>44012</v>
      </c>
      <c r="H138571" s="5">
        <f t="shared" si="17"/>
        <v>2.9527777777777779</v>
      </c>
      <c r="I138571" s="1">
        <v>126500</v>
      </c>
      <c r="J138571" s="1">
        <v>107381.51</v>
      </c>
      <c r="K138571" t="s">
        <v>38420</v>
      </c>
    </row>
    <row r="138572" spans="2:11" x14ac:dyDescent="0.3">
      <c r="B138572">
        <v>138564</v>
      </c>
      <c r="C138572" t="s">
        <v>38629</v>
      </c>
      <c r="D138572" t="s">
        <v>34656</v>
      </c>
      <c r="E138572" t="s">
        <v>38427</v>
      </c>
      <c r="F138572" s="4">
        <v>42791</v>
      </c>
      <c r="G138572" s="4">
        <v>44012</v>
      </c>
      <c r="H138572" s="5">
        <f t="shared" si="17"/>
        <v>3.3472222222222223</v>
      </c>
      <c r="I138572" s="1">
        <v>22880</v>
      </c>
      <c r="J138572">
        <v>0</v>
      </c>
      <c r="K138572" t="s">
        <v>38420</v>
      </c>
    </row>
    <row r="138573" spans="2:11" x14ac:dyDescent="0.3">
      <c r="B138573">
        <v>138565</v>
      </c>
      <c r="C138573" t="s">
        <v>8368</v>
      </c>
      <c r="D138573" t="s">
        <v>34601</v>
      </c>
      <c r="E138573" t="s">
        <v>19108</v>
      </c>
      <c r="F138573" s="4">
        <v>38425</v>
      </c>
      <c r="G138573" s="4">
        <v>44012</v>
      </c>
      <c r="H138573" s="5">
        <f t="shared" si="17"/>
        <v>15.294444444444444</v>
      </c>
      <c r="I138573" s="1">
        <v>68865</v>
      </c>
      <c r="J138573" s="1">
        <v>70140.73</v>
      </c>
      <c r="K138573" t="s">
        <v>38420</v>
      </c>
    </row>
    <row r="138574" spans="2:11" x14ac:dyDescent="0.3">
      <c r="B138574">
        <v>138566</v>
      </c>
      <c r="C138574" t="s">
        <v>31525</v>
      </c>
      <c r="D138574" t="s">
        <v>897</v>
      </c>
      <c r="E138574" t="s">
        <v>20425</v>
      </c>
      <c r="F138574" s="4">
        <v>42527</v>
      </c>
      <c r="G138574" s="4">
        <v>44012</v>
      </c>
      <c r="H138574" s="5">
        <f t="shared" si="17"/>
        <v>4.0666666666666664</v>
      </c>
      <c r="I138574" s="1">
        <v>68480</v>
      </c>
      <c r="J138574" s="1">
        <v>69924.210000000006</v>
      </c>
      <c r="K138574" t="s">
        <v>38420</v>
      </c>
    </row>
    <row r="138575" spans="2:11" x14ac:dyDescent="0.3">
      <c r="B138575">
        <v>138567</v>
      </c>
      <c r="C138575" t="s">
        <v>8369</v>
      </c>
      <c r="D138575" t="s">
        <v>32751</v>
      </c>
      <c r="E138575" t="s">
        <v>21201</v>
      </c>
      <c r="F138575" s="4">
        <v>37173</v>
      </c>
      <c r="G138575" s="4">
        <v>44012</v>
      </c>
      <c r="H138575" s="5">
        <f t="shared" si="17"/>
        <v>18.725000000000001</v>
      </c>
      <c r="I138575" s="1">
        <v>37751</v>
      </c>
      <c r="J138575" s="1">
        <v>51485.18</v>
      </c>
      <c r="K138575" t="s">
        <v>38420</v>
      </c>
    </row>
    <row r="138576" spans="2:11" x14ac:dyDescent="0.3">
      <c r="B138576">
        <v>138568</v>
      </c>
      <c r="C138576" t="s">
        <v>8371</v>
      </c>
      <c r="D138576" t="s">
        <v>34647</v>
      </c>
      <c r="E138576" t="s">
        <v>19752</v>
      </c>
      <c r="F138576" s="4">
        <v>31635</v>
      </c>
      <c r="G138576" s="4">
        <v>44012</v>
      </c>
      <c r="H138576" s="5">
        <f t="shared" si="17"/>
        <v>33.886111111111113</v>
      </c>
      <c r="I138576" s="1">
        <v>53355</v>
      </c>
      <c r="J138576" s="1">
        <v>53576.65</v>
      </c>
      <c r="K138576" t="s">
        <v>38420</v>
      </c>
    </row>
    <row r="138577" spans="2:11" x14ac:dyDescent="0.3">
      <c r="B138577">
        <v>138569</v>
      </c>
      <c r="C138577" t="s">
        <v>32874</v>
      </c>
      <c r="D138577" t="s">
        <v>117</v>
      </c>
      <c r="E138577" t="s">
        <v>19002</v>
      </c>
      <c r="F138577" s="4">
        <v>42769</v>
      </c>
      <c r="G138577" s="4">
        <v>44012</v>
      </c>
      <c r="H138577" s="5">
        <f t="shared" si="17"/>
        <v>3.4083333333333332</v>
      </c>
      <c r="I138577" s="1">
        <v>46350</v>
      </c>
      <c r="J138577" s="1">
        <v>49006.38</v>
      </c>
      <c r="K138577" t="s">
        <v>38420</v>
      </c>
    </row>
    <row r="138578" spans="2:11" x14ac:dyDescent="0.3">
      <c r="B138578">
        <v>138570</v>
      </c>
      <c r="C138578" t="s">
        <v>8373</v>
      </c>
      <c r="D138578" t="s">
        <v>25672</v>
      </c>
      <c r="E138578" t="s">
        <v>19957</v>
      </c>
      <c r="F138578" s="4">
        <v>32825</v>
      </c>
      <c r="G138578" s="4">
        <v>44012</v>
      </c>
      <c r="H138578" s="5">
        <f t="shared" si="17"/>
        <v>30.630555555555556</v>
      </c>
      <c r="I138578" s="1">
        <v>81700</v>
      </c>
      <c r="J138578" s="1">
        <v>46250.87</v>
      </c>
      <c r="K138578" t="s">
        <v>38420</v>
      </c>
    </row>
    <row r="138579" spans="2:11" x14ac:dyDescent="0.3">
      <c r="B138579">
        <v>138571</v>
      </c>
      <c r="C138579" t="s">
        <v>8374</v>
      </c>
      <c r="D138579" t="s">
        <v>34856</v>
      </c>
      <c r="E138579" t="s">
        <v>19016</v>
      </c>
      <c r="F138579" s="4">
        <v>35936</v>
      </c>
      <c r="G138579" s="4">
        <v>44012</v>
      </c>
      <c r="H138579" s="5">
        <f t="shared" si="17"/>
        <v>22.108333333333334</v>
      </c>
      <c r="I138579" s="1">
        <v>88008</v>
      </c>
      <c r="J138579" s="1">
        <v>56130.13</v>
      </c>
      <c r="K138579" t="s">
        <v>38420</v>
      </c>
    </row>
    <row r="138580" spans="2:11" x14ac:dyDescent="0.3">
      <c r="B138580">
        <v>138572</v>
      </c>
      <c r="C138580" t="s">
        <v>8375</v>
      </c>
      <c r="D138580" t="s">
        <v>25672</v>
      </c>
      <c r="E138580" t="s">
        <v>19883</v>
      </c>
      <c r="F138580" s="4">
        <v>35296</v>
      </c>
      <c r="G138580" s="4">
        <v>44012</v>
      </c>
      <c r="H138580" s="5">
        <f t="shared" si="17"/>
        <v>23.863888888888887</v>
      </c>
      <c r="I138580" s="1">
        <v>77012</v>
      </c>
      <c r="J138580" s="1">
        <v>79405.820000000007</v>
      </c>
      <c r="K138580" t="s">
        <v>38420</v>
      </c>
    </row>
    <row r="138581" spans="2:11" x14ac:dyDescent="0.3">
      <c r="B138581">
        <v>138573</v>
      </c>
      <c r="C138581" t="s">
        <v>8376</v>
      </c>
      <c r="D138581" t="s">
        <v>34734</v>
      </c>
      <c r="E138581" t="s">
        <v>19108</v>
      </c>
      <c r="F138581" s="4">
        <v>33071</v>
      </c>
      <c r="G138581" s="4">
        <v>44012</v>
      </c>
      <c r="H138581" s="5">
        <f t="shared" si="17"/>
        <v>29.952777777777779</v>
      </c>
      <c r="I138581" s="1">
        <v>79650</v>
      </c>
      <c r="J138581" s="1">
        <v>80576.27</v>
      </c>
      <c r="K138581" t="s">
        <v>38420</v>
      </c>
    </row>
    <row r="138582" spans="2:11" x14ac:dyDescent="0.3">
      <c r="B138582">
        <v>138574</v>
      </c>
      <c r="C138582" t="s">
        <v>38630</v>
      </c>
      <c r="D138582" t="s">
        <v>38422</v>
      </c>
      <c r="E138582" t="s">
        <v>31513</v>
      </c>
      <c r="F138582" s="4">
        <v>42515</v>
      </c>
      <c r="G138582" s="4">
        <v>44012</v>
      </c>
      <c r="H138582" s="5">
        <f t="shared" si="17"/>
        <v>4.0972222222222223</v>
      </c>
      <c r="I138582">
        <v>0</v>
      </c>
      <c r="J138582">
        <v>225</v>
      </c>
      <c r="K138582" t="s">
        <v>38420</v>
      </c>
    </row>
    <row r="138583" spans="2:11" x14ac:dyDescent="0.3">
      <c r="B138583">
        <v>138575</v>
      </c>
      <c r="C138583" t="s">
        <v>8377</v>
      </c>
      <c r="D138583" t="s">
        <v>32697</v>
      </c>
      <c r="E138583" t="s">
        <v>19917</v>
      </c>
      <c r="F138583" s="4">
        <v>38223</v>
      </c>
      <c r="G138583" s="4">
        <v>44012</v>
      </c>
      <c r="H138583" s="5">
        <f t="shared" si="17"/>
        <v>15.85</v>
      </c>
      <c r="I138583" s="1">
        <v>87151</v>
      </c>
      <c r="J138583" s="1">
        <v>92698.71</v>
      </c>
      <c r="K138583" t="s">
        <v>38420</v>
      </c>
    </row>
    <row r="138584" spans="2:11" x14ac:dyDescent="0.3">
      <c r="B138584">
        <v>138576</v>
      </c>
      <c r="C138584" t="s">
        <v>8378</v>
      </c>
      <c r="D138584" t="s">
        <v>32697</v>
      </c>
      <c r="E138584" t="s">
        <v>19473</v>
      </c>
      <c r="F138584" s="4">
        <v>40512</v>
      </c>
      <c r="G138584" s="4">
        <v>44012</v>
      </c>
      <c r="H138584" s="5">
        <f t="shared" si="17"/>
        <v>9.5833333333333339</v>
      </c>
      <c r="I138584" s="1">
        <v>78044</v>
      </c>
      <c r="J138584" s="1">
        <v>111108.92</v>
      </c>
      <c r="K138584" t="s">
        <v>38420</v>
      </c>
    </row>
    <row r="138585" spans="2:11" x14ac:dyDescent="0.3">
      <c r="B138585">
        <v>138577</v>
      </c>
      <c r="C138585" t="s">
        <v>31526</v>
      </c>
      <c r="D138585" t="s">
        <v>25632</v>
      </c>
      <c r="E138585" t="s">
        <v>20016</v>
      </c>
      <c r="F138585" s="4">
        <v>42270</v>
      </c>
      <c r="G138585" s="4">
        <v>44012</v>
      </c>
      <c r="H138585" s="5">
        <f t="shared" si="17"/>
        <v>4.7694444444444448</v>
      </c>
      <c r="I138585" s="1">
        <v>65334</v>
      </c>
      <c r="J138585" s="1">
        <v>71926.75</v>
      </c>
      <c r="K138585" t="s">
        <v>38420</v>
      </c>
    </row>
    <row r="138586" spans="2:11" x14ac:dyDescent="0.3">
      <c r="B138586">
        <v>138578</v>
      </c>
      <c r="C138586" t="s">
        <v>8384</v>
      </c>
      <c r="D138586" t="s">
        <v>32815</v>
      </c>
      <c r="E138586" t="s">
        <v>19406</v>
      </c>
      <c r="F138586" s="4">
        <v>33319</v>
      </c>
      <c r="G138586" s="4">
        <v>44012</v>
      </c>
      <c r="H138586" s="5">
        <f t="shared" si="17"/>
        <v>29.272222222222222</v>
      </c>
      <c r="I138586" s="1">
        <v>122049</v>
      </c>
      <c r="J138586" s="1">
        <v>123786.05</v>
      </c>
      <c r="K138586" t="s">
        <v>38420</v>
      </c>
    </row>
    <row r="138587" spans="2:11" x14ac:dyDescent="0.3">
      <c r="B138587">
        <v>138579</v>
      </c>
      <c r="C138587" t="s">
        <v>8385</v>
      </c>
      <c r="D138587" t="s">
        <v>32689</v>
      </c>
      <c r="E138587" t="s">
        <v>19382</v>
      </c>
      <c r="F138587" s="4">
        <v>35066</v>
      </c>
      <c r="G138587" s="4">
        <v>44012</v>
      </c>
      <c r="H138587" s="5">
        <f t="shared" si="17"/>
        <v>24.494444444444444</v>
      </c>
      <c r="I138587" s="1">
        <v>104649</v>
      </c>
      <c r="J138587" s="1">
        <v>109997.19</v>
      </c>
      <c r="K138587" t="s">
        <v>38420</v>
      </c>
    </row>
    <row r="138588" spans="2:11" x14ac:dyDescent="0.3">
      <c r="B138588">
        <v>138580</v>
      </c>
      <c r="C138588" t="s">
        <v>8387</v>
      </c>
      <c r="D138588" t="s">
        <v>25632</v>
      </c>
      <c r="E138588" t="s">
        <v>19442</v>
      </c>
      <c r="F138588" s="4">
        <v>40632</v>
      </c>
      <c r="G138588" s="4">
        <v>44012</v>
      </c>
      <c r="H138588" s="5">
        <f t="shared" si="17"/>
        <v>9.25</v>
      </c>
      <c r="I138588" s="1">
        <v>67636</v>
      </c>
      <c r="J138588" s="1">
        <v>78635.520000000004</v>
      </c>
      <c r="K138588" t="s">
        <v>38420</v>
      </c>
    </row>
    <row r="138589" spans="2:11" x14ac:dyDescent="0.3">
      <c r="B138589">
        <v>138581</v>
      </c>
      <c r="C138589" t="s">
        <v>38631</v>
      </c>
      <c r="D138589" t="s">
        <v>38422</v>
      </c>
      <c r="E138589" t="s">
        <v>31612</v>
      </c>
      <c r="F138589" s="4">
        <v>43299</v>
      </c>
      <c r="G138589" s="4">
        <v>44012</v>
      </c>
      <c r="H138589" s="5">
        <f t="shared" si="17"/>
        <v>1.95</v>
      </c>
      <c r="I138589">
        <v>0</v>
      </c>
      <c r="J138589">
        <v>165</v>
      </c>
      <c r="K138589" t="s">
        <v>38420</v>
      </c>
    </row>
    <row r="138590" spans="2:11" x14ac:dyDescent="0.3">
      <c r="B138590">
        <v>138582</v>
      </c>
      <c r="C138590" t="s">
        <v>8388</v>
      </c>
      <c r="D138590" t="s">
        <v>34611</v>
      </c>
      <c r="E138590" t="s">
        <v>19083</v>
      </c>
      <c r="F138590" s="4">
        <v>27697</v>
      </c>
      <c r="G138590" s="4">
        <v>44012</v>
      </c>
      <c r="H138590" s="5">
        <f t="shared" si="17"/>
        <v>44.666666666666664</v>
      </c>
      <c r="I138590" s="1">
        <v>56050</v>
      </c>
      <c r="J138590" s="1">
        <v>59427.51</v>
      </c>
      <c r="K138590" t="s">
        <v>38420</v>
      </c>
    </row>
    <row r="138591" spans="2:11" x14ac:dyDescent="0.3">
      <c r="B138591">
        <v>138583</v>
      </c>
      <c r="C138591" t="s">
        <v>38632</v>
      </c>
      <c r="D138591" t="s">
        <v>25632</v>
      </c>
      <c r="E138591" t="s">
        <v>19951</v>
      </c>
      <c r="F138591" s="4">
        <v>36857</v>
      </c>
      <c r="G138591" s="4">
        <v>44012</v>
      </c>
      <c r="H138591" s="5">
        <f t="shared" si="17"/>
        <v>19.591666666666665</v>
      </c>
      <c r="I138591" s="1">
        <v>67636</v>
      </c>
      <c r="J138591" s="1">
        <v>72387.429999999993</v>
      </c>
      <c r="K138591" t="s">
        <v>38420</v>
      </c>
    </row>
    <row r="138592" spans="2:11" x14ac:dyDescent="0.3">
      <c r="B138592">
        <v>138584</v>
      </c>
      <c r="C138592" t="s">
        <v>8389</v>
      </c>
      <c r="D138592" t="s">
        <v>34569</v>
      </c>
      <c r="E138592" t="s">
        <v>19917</v>
      </c>
      <c r="F138592" s="4">
        <v>30210</v>
      </c>
      <c r="G138592" s="4">
        <v>44012</v>
      </c>
      <c r="H138592" s="5">
        <f t="shared" si="17"/>
        <v>37.788888888888891</v>
      </c>
      <c r="I138592" s="1">
        <v>43011</v>
      </c>
      <c r="J138592" s="1">
        <v>55414.52</v>
      </c>
      <c r="K138592" t="s">
        <v>38420</v>
      </c>
    </row>
    <row r="138593" spans="2:11" x14ac:dyDescent="0.3">
      <c r="B138593">
        <v>138585</v>
      </c>
      <c r="C138593" t="s">
        <v>38633</v>
      </c>
      <c r="D138593" t="s">
        <v>38422</v>
      </c>
      <c r="E138593" t="s">
        <v>31612</v>
      </c>
      <c r="F138593" s="4">
        <v>39774</v>
      </c>
      <c r="G138593" s="4">
        <v>44012</v>
      </c>
      <c r="H138593" s="5">
        <f t="shared" si="17"/>
        <v>11.605555555555556</v>
      </c>
      <c r="I138593">
        <v>0</v>
      </c>
      <c r="J138593">
        <v>165</v>
      </c>
      <c r="K138593" t="s">
        <v>38420</v>
      </c>
    </row>
    <row r="138594" spans="2:11" x14ac:dyDescent="0.3">
      <c r="B138594">
        <v>138586</v>
      </c>
      <c r="C138594" t="s">
        <v>31527</v>
      </c>
      <c r="D138594" t="s">
        <v>32697</v>
      </c>
      <c r="E138594" t="s">
        <v>19473</v>
      </c>
      <c r="F138594" s="4">
        <v>42471</v>
      </c>
      <c r="G138594" s="4">
        <v>44012</v>
      </c>
      <c r="H138594" s="5">
        <f t="shared" si="17"/>
        <v>4.2194444444444441</v>
      </c>
      <c r="I138594" s="1">
        <v>68487</v>
      </c>
      <c r="J138594" s="1">
        <v>131939.88</v>
      </c>
      <c r="K138594" t="s">
        <v>38420</v>
      </c>
    </row>
    <row r="138595" spans="2:11" x14ac:dyDescent="0.3">
      <c r="B138595">
        <v>138587</v>
      </c>
      <c r="C138595" t="s">
        <v>38634</v>
      </c>
      <c r="D138595" t="s">
        <v>32704</v>
      </c>
      <c r="E138595" t="s">
        <v>19142</v>
      </c>
      <c r="F138595" s="4">
        <v>43973</v>
      </c>
      <c r="G138595" s="4">
        <v>44012</v>
      </c>
      <c r="H138595" s="5">
        <f t="shared" ref="H138595:H138658" si="18">YEARFRAC(F138595,G138595,0)</f>
        <v>0.10555555555555556</v>
      </c>
      <c r="I138595" s="1">
        <v>53512</v>
      </c>
      <c r="J138595" s="1">
        <v>4328.62</v>
      </c>
      <c r="K138595" t="s">
        <v>38420</v>
      </c>
    </row>
    <row r="138596" spans="2:11" x14ac:dyDescent="0.3">
      <c r="B138596">
        <v>138588</v>
      </c>
      <c r="C138596" t="s">
        <v>32875</v>
      </c>
      <c r="D138596" t="s">
        <v>34662</v>
      </c>
      <c r="E138596" t="s">
        <v>19368</v>
      </c>
      <c r="F138596" s="4">
        <v>30369</v>
      </c>
      <c r="G138596" s="4">
        <v>44012</v>
      </c>
      <c r="H138596" s="5">
        <f t="shared" si="18"/>
        <v>37.355555555555554</v>
      </c>
      <c r="I138596" s="1">
        <v>41995</v>
      </c>
      <c r="J138596" s="1">
        <v>39895.18</v>
      </c>
      <c r="K138596" t="s">
        <v>38420</v>
      </c>
    </row>
    <row r="138597" spans="2:11" x14ac:dyDescent="0.3">
      <c r="B138597">
        <v>138589</v>
      </c>
      <c r="C138597" t="s">
        <v>38635</v>
      </c>
      <c r="D138597" t="s">
        <v>34656</v>
      </c>
      <c r="E138597" t="s">
        <v>38427</v>
      </c>
      <c r="F138597" s="4">
        <v>43955</v>
      </c>
      <c r="G138597" s="4">
        <v>44012</v>
      </c>
      <c r="H138597" s="5">
        <f t="shared" si="18"/>
        <v>0.15555555555555556</v>
      </c>
      <c r="I138597" s="1">
        <v>22880</v>
      </c>
      <c r="J138597">
        <v>0</v>
      </c>
      <c r="K138597" t="s">
        <v>38420</v>
      </c>
    </row>
    <row r="138598" spans="2:11" x14ac:dyDescent="0.3">
      <c r="B138598">
        <v>138590</v>
      </c>
      <c r="C138598" t="s">
        <v>38636</v>
      </c>
      <c r="D138598" t="s">
        <v>34656</v>
      </c>
      <c r="E138598" t="s">
        <v>38427</v>
      </c>
      <c r="F138598" s="4">
        <v>43955</v>
      </c>
      <c r="G138598" s="4">
        <v>44012</v>
      </c>
      <c r="H138598" s="5">
        <f t="shared" si="18"/>
        <v>0.15555555555555556</v>
      </c>
      <c r="I138598" s="1">
        <v>22880</v>
      </c>
      <c r="J138598">
        <v>0</v>
      </c>
      <c r="K138598" t="s">
        <v>38420</v>
      </c>
    </row>
    <row r="138599" spans="2:11" x14ac:dyDescent="0.3">
      <c r="B138599">
        <v>138591</v>
      </c>
      <c r="C138599" t="s">
        <v>8392</v>
      </c>
      <c r="D138599" t="s">
        <v>32689</v>
      </c>
      <c r="E138599" t="s">
        <v>19105</v>
      </c>
      <c r="F138599" s="4">
        <v>40665</v>
      </c>
      <c r="G138599" s="4">
        <v>44012</v>
      </c>
      <c r="H138599" s="5">
        <f t="shared" si="18"/>
        <v>9.1611111111111114</v>
      </c>
      <c r="I138599" s="1">
        <v>91334</v>
      </c>
      <c r="J138599" s="1">
        <v>129332.31</v>
      </c>
      <c r="K138599" t="s">
        <v>38420</v>
      </c>
    </row>
    <row r="138600" spans="2:11" x14ac:dyDescent="0.3">
      <c r="B138600">
        <v>138592</v>
      </c>
      <c r="C138600" t="s">
        <v>30140</v>
      </c>
      <c r="D138600" t="s">
        <v>34858</v>
      </c>
      <c r="E138600" t="s">
        <v>19868</v>
      </c>
      <c r="F138600" s="4">
        <v>41988</v>
      </c>
      <c r="G138600" s="4">
        <v>44012</v>
      </c>
      <c r="H138600" s="5">
        <f t="shared" si="18"/>
        <v>5.541666666666667</v>
      </c>
      <c r="I138600" s="1">
        <v>74000</v>
      </c>
      <c r="J138600" s="1">
        <v>74000.160000000003</v>
      </c>
      <c r="K138600" t="s">
        <v>38420</v>
      </c>
    </row>
    <row r="138601" spans="2:11" x14ac:dyDescent="0.3">
      <c r="B138601">
        <v>138593</v>
      </c>
      <c r="C138601" t="s">
        <v>34859</v>
      </c>
      <c r="D138601" t="s">
        <v>32697</v>
      </c>
      <c r="E138601" t="s">
        <v>19094</v>
      </c>
      <c r="F138601" s="4">
        <v>43098</v>
      </c>
      <c r="G138601" s="4">
        <v>44012</v>
      </c>
      <c r="H138601" s="5">
        <f t="shared" si="18"/>
        <v>2.5027777777777778</v>
      </c>
      <c r="I138601" s="1">
        <v>54454</v>
      </c>
      <c r="J138601" s="1">
        <v>68953.259999999995</v>
      </c>
      <c r="K138601" t="s">
        <v>38420</v>
      </c>
    </row>
    <row r="138602" spans="2:11" x14ac:dyDescent="0.3">
      <c r="B138602">
        <v>138594</v>
      </c>
      <c r="C138602" t="s">
        <v>8399</v>
      </c>
      <c r="D138602" t="s">
        <v>32815</v>
      </c>
      <c r="E138602" t="s">
        <v>19464</v>
      </c>
      <c r="F138602" s="4">
        <v>37005</v>
      </c>
      <c r="G138602" s="4">
        <v>44012</v>
      </c>
      <c r="H138602" s="5">
        <f t="shared" si="18"/>
        <v>19.183333333333334</v>
      </c>
      <c r="I138602" s="1">
        <v>115881</v>
      </c>
      <c r="J138602" s="1">
        <v>142992.22</v>
      </c>
      <c r="K138602" t="s">
        <v>38420</v>
      </c>
    </row>
    <row r="138603" spans="2:11" x14ac:dyDescent="0.3">
      <c r="B138603">
        <v>138595</v>
      </c>
      <c r="C138603" t="s">
        <v>38637</v>
      </c>
      <c r="D138603" t="s">
        <v>499</v>
      </c>
      <c r="E138603" t="s">
        <v>19122</v>
      </c>
      <c r="F138603" s="4">
        <v>39256</v>
      </c>
      <c r="G138603" s="4">
        <v>44012</v>
      </c>
      <c r="H138603" s="5">
        <f t="shared" si="18"/>
        <v>13.019444444444444</v>
      </c>
      <c r="I138603" s="1">
        <v>63000</v>
      </c>
      <c r="J138603" s="1">
        <v>9660.11</v>
      </c>
      <c r="K138603" t="s">
        <v>38420</v>
      </c>
    </row>
    <row r="138604" spans="2:11" x14ac:dyDescent="0.3">
      <c r="B138604">
        <v>138596</v>
      </c>
      <c r="C138604" t="s">
        <v>38638</v>
      </c>
      <c r="D138604" t="s">
        <v>34589</v>
      </c>
      <c r="E138604" t="s">
        <v>19107</v>
      </c>
      <c r="F138604" s="4">
        <v>37025</v>
      </c>
      <c r="G138604" s="4">
        <v>44012</v>
      </c>
      <c r="H138604" s="5">
        <f t="shared" si="18"/>
        <v>19.127777777777776</v>
      </c>
      <c r="I138604" s="1">
        <v>48437</v>
      </c>
      <c r="J138604" s="1">
        <v>63193.06</v>
      </c>
      <c r="K138604" t="s">
        <v>38420</v>
      </c>
    </row>
    <row r="138605" spans="2:11" x14ac:dyDescent="0.3">
      <c r="B138605">
        <v>138597</v>
      </c>
      <c r="C138605" t="s">
        <v>38639</v>
      </c>
      <c r="D138605" t="s">
        <v>38476</v>
      </c>
      <c r="E138605" t="s">
        <v>19665</v>
      </c>
      <c r="F138605" s="4">
        <v>34455</v>
      </c>
      <c r="G138605" s="4">
        <v>44012</v>
      </c>
      <c r="H138605" s="5">
        <f t="shared" si="18"/>
        <v>26.163888888888888</v>
      </c>
      <c r="I138605" s="1">
        <v>53615</v>
      </c>
      <c r="J138605" s="1">
        <v>96553.41</v>
      </c>
      <c r="K138605" t="s">
        <v>38420</v>
      </c>
    </row>
    <row r="138606" spans="2:11" x14ac:dyDescent="0.3">
      <c r="B138606">
        <v>138598</v>
      </c>
      <c r="C138606" t="s">
        <v>8401</v>
      </c>
      <c r="D138606" t="s">
        <v>25931</v>
      </c>
      <c r="E138606" t="s">
        <v>19335</v>
      </c>
      <c r="F138606" s="4">
        <v>26705</v>
      </c>
      <c r="G138606" s="4">
        <v>44012</v>
      </c>
      <c r="H138606" s="5">
        <f t="shared" si="18"/>
        <v>47.388888888888886</v>
      </c>
      <c r="I138606" s="1">
        <v>91799</v>
      </c>
      <c r="J138606" s="1">
        <v>121083.88</v>
      </c>
      <c r="K138606" t="s">
        <v>38420</v>
      </c>
    </row>
    <row r="138607" spans="2:11" x14ac:dyDescent="0.3">
      <c r="B138607">
        <v>138599</v>
      </c>
      <c r="C138607" t="s">
        <v>36713</v>
      </c>
      <c r="D138607" t="s">
        <v>34677</v>
      </c>
      <c r="E138607" t="s">
        <v>19034</v>
      </c>
      <c r="F138607" s="4">
        <v>43547</v>
      </c>
      <c r="G138607" s="4">
        <v>44012</v>
      </c>
      <c r="H138607" s="5">
        <f t="shared" si="18"/>
        <v>1.2694444444444444</v>
      </c>
      <c r="I138607" s="1">
        <v>36223</v>
      </c>
      <c r="J138607" s="1">
        <v>46874.04</v>
      </c>
      <c r="K138607" t="s">
        <v>38420</v>
      </c>
    </row>
    <row r="138608" spans="2:11" x14ac:dyDescent="0.3">
      <c r="B138608">
        <v>138600</v>
      </c>
      <c r="C138608" t="s">
        <v>30141</v>
      </c>
      <c r="D138608" t="s">
        <v>32847</v>
      </c>
      <c r="E138608" t="s">
        <v>19695</v>
      </c>
      <c r="F138608" s="4">
        <v>42121</v>
      </c>
      <c r="G138608" s="4">
        <v>44012</v>
      </c>
      <c r="H138608" s="5">
        <f t="shared" si="18"/>
        <v>5.1749999999999998</v>
      </c>
      <c r="I138608" s="1">
        <v>37427</v>
      </c>
      <c r="J138608" s="1">
        <v>40141.25</v>
      </c>
      <c r="K138608" t="s">
        <v>38420</v>
      </c>
    </row>
    <row r="138609" spans="2:11" x14ac:dyDescent="0.3">
      <c r="B138609">
        <v>138601</v>
      </c>
      <c r="C138609" t="s">
        <v>36714</v>
      </c>
      <c r="D138609" t="s">
        <v>15599</v>
      </c>
      <c r="E138609" t="s">
        <v>19045</v>
      </c>
      <c r="F138609" s="4">
        <v>43405</v>
      </c>
      <c r="G138609" s="4">
        <v>44012</v>
      </c>
      <c r="H138609" s="5">
        <f t="shared" si="18"/>
        <v>1.663888888888889</v>
      </c>
      <c r="I138609" s="1">
        <v>10486</v>
      </c>
      <c r="J138609" s="1">
        <v>10500.8</v>
      </c>
      <c r="K138609" t="s">
        <v>38420</v>
      </c>
    </row>
    <row r="138610" spans="2:11" x14ac:dyDescent="0.3">
      <c r="B138610">
        <v>138602</v>
      </c>
      <c r="C138610" t="s">
        <v>30142</v>
      </c>
      <c r="D138610" t="s">
        <v>34860</v>
      </c>
      <c r="E138610" t="s">
        <v>20621</v>
      </c>
      <c r="F138610" s="4">
        <v>41099</v>
      </c>
      <c r="G138610" s="4">
        <v>44012</v>
      </c>
      <c r="H138610" s="5">
        <f t="shared" si="18"/>
        <v>7.9749999999999996</v>
      </c>
      <c r="I138610" s="1">
        <v>75748</v>
      </c>
      <c r="J138610" s="1">
        <v>77227.509999999995</v>
      </c>
      <c r="K138610" t="s">
        <v>38420</v>
      </c>
    </row>
    <row r="138611" spans="2:11" x14ac:dyDescent="0.3">
      <c r="B138611">
        <v>138603</v>
      </c>
      <c r="C138611" t="s">
        <v>8404</v>
      </c>
      <c r="D138611" t="s">
        <v>32697</v>
      </c>
      <c r="E138611" t="s">
        <v>19400</v>
      </c>
      <c r="F138611" s="4">
        <v>38365</v>
      </c>
      <c r="G138611" s="4">
        <v>44012</v>
      </c>
      <c r="H138611" s="5">
        <f t="shared" si="18"/>
        <v>15.463888888888889</v>
      </c>
      <c r="I138611" s="1">
        <v>84838</v>
      </c>
      <c r="J138611" s="1">
        <v>109287.3</v>
      </c>
      <c r="K138611" t="s">
        <v>38420</v>
      </c>
    </row>
    <row r="138612" spans="2:11" x14ac:dyDescent="0.3">
      <c r="B138612">
        <v>138604</v>
      </c>
      <c r="C138612" t="s">
        <v>8405</v>
      </c>
      <c r="D138612" t="s">
        <v>15599</v>
      </c>
      <c r="E138612" t="s">
        <v>19045</v>
      </c>
      <c r="F138612" s="4">
        <v>37132</v>
      </c>
      <c r="G138612" s="4">
        <v>44012</v>
      </c>
      <c r="H138612" s="5">
        <f t="shared" si="18"/>
        <v>18.836111111111112</v>
      </c>
      <c r="I138612" s="1">
        <v>11981</v>
      </c>
      <c r="J138612" s="1">
        <v>12042.88</v>
      </c>
      <c r="K138612" t="s">
        <v>38420</v>
      </c>
    </row>
    <row r="138613" spans="2:11" x14ac:dyDescent="0.3">
      <c r="B138613">
        <v>138605</v>
      </c>
      <c r="C138613" t="s">
        <v>8405</v>
      </c>
      <c r="D138613" t="s">
        <v>38422</v>
      </c>
      <c r="E138613" t="s">
        <v>31612</v>
      </c>
      <c r="F138613" s="4">
        <v>39774</v>
      </c>
      <c r="G138613" s="4">
        <v>44012</v>
      </c>
      <c r="H138613" s="5">
        <f t="shared" si="18"/>
        <v>11.605555555555556</v>
      </c>
      <c r="I138613">
        <v>0</v>
      </c>
      <c r="J138613">
        <v>165</v>
      </c>
      <c r="K138613" t="s">
        <v>38420</v>
      </c>
    </row>
    <row r="138614" spans="2:11" x14ac:dyDescent="0.3">
      <c r="B138614">
        <v>138606</v>
      </c>
      <c r="C138614" t="s">
        <v>38640</v>
      </c>
      <c r="D138614" t="s">
        <v>38422</v>
      </c>
      <c r="E138614" t="s">
        <v>31513</v>
      </c>
      <c r="F138614" s="4">
        <v>43440</v>
      </c>
      <c r="G138614" s="4">
        <v>44012</v>
      </c>
      <c r="H138614" s="5">
        <f t="shared" si="18"/>
        <v>1.5666666666666667</v>
      </c>
      <c r="I138614">
        <v>0</v>
      </c>
      <c r="J138614">
        <v>165</v>
      </c>
      <c r="K138614" t="s">
        <v>38420</v>
      </c>
    </row>
    <row r="138615" spans="2:11" x14ac:dyDescent="0.3">
      <c r="B138615">
        <v>138607</v>
      </c>
      <c r="C138615" t="s">
        <v>8413</v>
      </c>
      <c r="D138615" t="s">
        <v>34861</v>
      </c>
      <c r="E138615" t="s">
        <v>19478</v>
      </c>
      <c r="F138615" s="4">
        <v>39241</v>
      </c>
      <c r="G138615" s="4">
        <v>44012</v>
      </c>
      <c r="H138615" s="5">
        <f t="shared" si="18"/>
        <v>13.061111111111112</v>
      </c>
      <c r="I138615" s="1">
        <v>41243</v>
      </c>
      <c r="J138615" s="1">
        <v>50326.76</v>
      </c>
      <c r="K138615" t="s">
        <v>38420</v>
      </c>
    </row>
    <row r="138616" spans="2:11" x14ac:dyDescent="0.3">
      <c r="B138616">
        <v>138608</v>
      </c>
      <c r="C138616" t="s">
        <v>38641</v>
      </c>
      <c r="D138616" t="s">
        <v>34732</v>
      </c>
      <c r="E138616" t="s">
        <v>21182</v>
      </c>
      <c r="F138616" s="4">
        <v>43717</v>
      </c>
      <c r="G138616" s="4">
        <v>44012</v>
      </c>
      <c r="H138616" s="5">
        <f t="shared" si="18"/>
        <v>0.80833333333333335</v>
      </c>
      <c r="I138616" s="1">
        <v>49032</v>
      </c>
      <c r="J138616" s="1">
        <v>37916.97</v>
      </c>
      <c r="K138616" t="s">
        <v>38420</v>
      </c>
    </row>
    <row r="138617" spans="2:11" x14ac:dyDescent="0.3">
      <c r="B138617">
        <v>138609</v>
      </c>
      <c r="C138617" t="s">
        <v>36715</v>
      </c>
      <c r="D138617" t="s">
        <v>34603</v>
      </c>
      <c r="E138617" t="s">
        <v>19002</v>
      </c>
      <c r="F138617" s="4">
        <v>43573</v>
      </c>
      <c r="G138617" s="4">
        <v>44012</v>
      </c>
      <c r="H138617" s="5">
        <f t="shared" si="18"/>
        <v>1.2</v>
      </c>
      <c r="I138617" s="1">
        <v>42131</v>
      </c>
      <c r="J138617" s="1">
        <v>14583.85</v>
      </c>
      <c r="K138617" t="s">
        <v>38420</v>
      </c>
    </row>
    <row r="138618" spans="2:11" x14ac:dyDescent="0.3">
      <c r="B138618">
        <v>138610</v>
      </c>
      <c r="C138618" t="s">
        <v>30144</v>
      </c>
      <c r="D138618" t="s">
        <v>34685</v>
      </c>
      <c r="E138618" t="s">
        <v>19372</v>
      </c>
      <c r="F138618" s="4">
        <v>42156</v>
      </c>
      <c r="G138618" s="4">
        <v>44012</v>
      </c>
      <c r="H138618" s="5">
        <f t="shared" si="18"/>
        <v>5.0805555555555557</v>
      </c>
      <c r="I138618" s="1">
        <v>45383</v>
      </c>
      <c r="J138618" s="1">
        <v>45566.12</v>
      </c>
      <c r="K138618" t="s">
        <v>38420</v>
      </c>
    </row>
    <row r="138619" spans="2:11" x14ac:dyDescent="0.3">
      <c r="B138619">
        <v>138611</v>
      </c>
      <c r="C138619" t="s">
        <v>8414</v>
      </c>
      <c r="D138619" t="s">
        <v>25632</v>
      </c>
      <c r="E138619" t="s">
        <v>19814</v>
      </c>
      <c r="F138619" s="4">
        <v>40562</v>
      </c>
      <c r="G138619" s="4">
        <v>44012</v>
      </c>
      <c r="H138619" s="5">
        <f t="shared" si="18"/>
        <v>9.4472222222222229</v>
      </c>
      <c r="I138619" s="1">
        <v>67636</v>
      </c>
      <c r="J138619" s="1">
        <v>69315.839999999997</v>
      </c>
      <c r="K138619" t="s">
        <v>38420</v>
      </c>
    </row>
    <row r="138620" spans="2:11" x14ac:dyDescent="0.3">
      <c r="B138620">
        <v>138612</v>
      </c>
      <c r="C138620" t="s">
        <v>32876</v>
      </c>
      <c r="D138620" t="s">
        <v>34862</v>
      </c>
      <c r="E138620" t="s">
        <v>20248</v>
      </c>
      <c r="F138620" s="4">
        <v>42712</v>
      </c>
      <c r="G138620" s="4">
        <v>44012</v>
      </c>
      <c r="H138620" s="5">
        <f t="shared" si="18"/>
        <v>3.5611111111111109</v>
      </c>
      <c r="I138620" s="1">
        <v>72966</v>
      </c>
      <c r="J138620" s="1">
        <v>71938.98</v>
      </c>
      <c r="K138620" t="s">
        <v>38420</v>
      </c>
    </row>
    <row r="138621" spans="2:11" x14ac:dyDescent="0.3">
      <c r="B138621">
        <v>138613</v>
      </c>
      <c r="C138621" t="s">
        <v>8416</v>
      </c>
      <c r="D138621" t="s">
        <v>38476</v>
      </c>
      <c r="E138621" t="s">
        <v>19321</v>
      </c>
      <c r="F138621" s="4">
        <v>35744</v>
      </c>
      <c r="G138621" s="4">
        <v>44012</v>
      </c>
      <c r="H138621" s="5">
        <f t="shared" si="18"/>
        <v>22.638888888888889</v>
      </c>
      <c r="I138621" s="1">
        <v>52179</v>
      </c>
      <c r="J138621" s="1">
        <v>50576.11</v>
      </c>
      <c r="K138621" t="s">
        <v>38420</v>
      </c>
    </row>
    <row r="138622" spans="2:11" x14ac:dyDescent="0.3">
      <c r="B138622">
        <v>138614</v>
      </c>
      <c r="C138622" t="s">
        <v>15765</v>
      </c>
      <c r="D138622" t="s">
        <v>32751</v>
      </c>
      <c r="E138622" t="s">
        <v>20436</v>
      </c>
      <c r="F138622" s="4">
        <v>40701</v>
      </c>
      <c r="G138622" s="4">
        <v>44012</v>
      </c>
      <c r="H138622" s="5">
        <f t="shared" si="18"/>
        <v>9.0638888888888882</v>
      </c>
      <c r="I138622" s="1">
        <v>35615</v>
      </c>
      <c r="J138622" s="1">
        <v>44038.64</v>
      </c>
      <c r="K138622" t="s">
        <v>38420</v>
      </c>
    </row>
    <row r="138623" spans="2:11" x14ac:dyDescent="0.3">
      <c r="B138623">
        <v>138615</v>
      </c>
      <c r="C138623" t="s">
        <v>34863</v>
      </c>
      <c r="D138623" t="s">
        <v>32711</v>
      </c>
      <c r="E138623" t="s">
        <v>31423</v>
      </c>
      <c r="F138623" s="4">
        <v>43180</v>
      </c>
      <c r="G138623" s="4">
        <v>44012</v>
      </c>
      <c r="H138623" s="5">
        <f t="shared" si="18"/>
        <v>2.2749999999999999</v>
      </c>
      <c r="I138623" s="1">
        <v>54344</v>
      </c>
      <c r="J138623" s="1">
        <v>75362.95</v>
      </c>
      <c r="K138623" t="s">
        <v>38420</v>
      </c>
    </row>
    <row r="138624" spans="2:11" x14ac:dyDescent="0.3">
      <c r="B138624">
        <v>138616</v>
      </c>
      <c r="C138624" t="s">
        <v>38642</v>
      </c>
      <c r="D138624" t="s">
        <v>38422</v>
      </c>
      <c r="E138624" t="s">
        <v>31612</v>
      </c>
      <c r="F138624" s="4">
        <v>43898</v>
      </c>
      <c r="G138624" s="4">
        <v>44012</v>
      </c>
      <c r="H138624" s="5">
        <f t="shared" si="18"/>
        <v>0.31111111111111112</v>
      </c>
      <c r="I138624">
        <v>0</v>
      </c>
      <c r="J138624">
        <v>165</v>
      </c>
      <c r="K138624" t="s">
        <v>38420</v>
      </c>
    </row>
    <row r="138625" spans="2:11" x14ac:dyDescent="0.3">
      <c r="B138625">
        <v>138617</v>
      </c>
      <c r="C138625" t="s">
        <v>38643</v>
      </c>
      <c r="D138625" t="s">
        <v>38422</v>
      </c>
      <c r="E138625" t="s">
        <v>31612</v>
      </c>
      <c r="F138625" s="4">
        <v>43440</v>
      </c>
      <c r="G138625" s="4">
        <v>44012</v>
      </c>
      <c r="H138625" s="5">
        <f t="shared" si="18"/>
        <v>1.5666666666666667</v>
      </c>
      <c r="I138625">
        <v>0</v>
      </c>
      <c r="J138625">
        <v>165</v>
      </c>
      <c r="K138625" t="s">
        <v>38420</v>
      </c>
    </row>
    <row r="138626" spans="2:11" x14ac:dyDescent="0.3">
      <c r="B138626">
        <v>138618</v>
      </c>
      <c r="C138626" t="s">
        <v>25942</v>
      </c>
      <c r="D138626" t="s">
        <v>34864</v>
      </c>
      <c r="E138626" t="s">
        <v>19525</v>
      </c>
      <c r="F138626" s="4">
        <v>41715</v>
      </c>
      <c r="G138626" s="4">
        <v>44012</v>
      </c>
      <c r="H138626" s="5">
        <f t="shared" si="18"/>
        <v>6.2861111111111114</v>
      </c>
      <c r="I138626" s="1">
        <v>57099</v>
      </c>
      <c r="J138626" s="1">
        <v>57300.97</v>
      </c>
      <c r="K138626" t="s">
        <v>38420</v>
      </c>
    </row>
    <row r="138627" spans="2:11" x14ac:dyDescent="0.3">
      <c r="B138627">
        <v>138619</v>
      </c>
      <c r="C138627" t="s">
        <v>36716</v>
      </c>
      <c r="D138627" t="s">
        <v>32704</v>
      </c>
      <c r="E138627" t="s">
        <v>19228</v>
      </c>
      <c r="F138627" s="4">
        <v>43382</v>
      </c>
      <c r="G138627" s="4">
        <v>44012</v>
      </c>
      <c r="H138627" s="5">
        <f t="shared" si="18"/>
        <v>1.7250000000000001</v>
      </c>
      <c r="I138627" s="1">
        <v>53640</v>
      </c>
      <c r="J138627" s="1">
        <v>59363.38</v>
      </c>
      <c r="K138627" t="s">
        <v>38420</v>
      </c>
    </row>
    <row r="138628" spans="2:11" x14ac:dyDescent="0.3">
      <c r="B138628">
        <v>138620</v>
      </c>
      <c r="C138628" t="s">
        <v>19982</v>
      </c>
      <c r="D138628" t="s">
        <v>32714</v>
      </c>
      <c r="E138628" t="s">
        <v>31438</v>
      </c>
      <c r="F138628" s="4">
        <v>41382</v>
      </c>
      <c r="G138628" s="4">
        <v>44012</v>
      </c>
      <c r="H138628" s="5">
        <f t="shared" si="18"/>
        <v>7.2</v>
      </c>
      <c r="I138628" s="1">
        <v>37427</v>
      </c>
      <c r="J138628" s="1">
        <v>49339.199999999997</v>
      </c>
      <c r="K138628" t="s">
        <v>38420</v>
      </c>
    </row>
    <row r="138629" spans="2:11" x14ac:dyDescent="0.3">
      <c r="B138629">
        <v>138621</v>
      </c>
      <c r="C138629" t="s">
        <v>38644</v>
      </c>
      <c r="D138629" t="s">
        <v>25655</v>
      </c>
      <c r="E138629" t="s">
        <v>19368</v>
      </c>
      <c r="F138629" s="4">
        <v>43808</v>
      </c>
      <c r="G138629" s="4">
        <v>44012</v>
      </c>
      <c r="H138629" s="5">
        <f t="shared" si="18"/>
        <v>0.55833333333333335</v>
      </c>
      <c r="I138629" s="1">
        <v>70000</v>
      </c>
      <c r="J138629" s="1">
        <v>37542.94</v>
      </c>
      <c r="K138629" t="s">
        <v>38420</v>
      </c>
    </row>
    <row r="138630" spans="2:11" x14ac:dyDescent="0.3">
      <c r="B138630">
        <v>138622</v>
      </c>
      <c r="C138630" t="s">
        <v>31528</v>
      </c>
      <c r="D138630" t="s">
        <v>34639</v>
      </c>
      <c r="E138630" t="s">
        <v>19272</v>
      </c>
      <c r="F138630" s="4">
        <v>42497</v>
      </c>
      <c r="G138630" s="4">
        <v>44012</v>
      </c>
      <c r="H138630" s="5">
        <f t="shared" si="18"/>
        <v>4.1472222222222221</v>
      </c>
      <c r="I138630" s="1">
        <v>46107</v>
      </c>
      <c r="J138630" s="1">
        <v>53424.79</v>
      </c>
      <c r="K138630" t="s">
        <v>38420</v>
      </c>
    </row>
    <row r="138631" spans="2:11" x14ac:dyDescent="0.3">
      <c r="B138631">
        <v>138623</v>
      </c>
      <c r="C138631" t="s">
        <v>25945</v>
      </c>
      <c r="D138631" t="s">
        <v>32714</v>
      </c>
      <c r="E138631" t="s">
        <v>31438</v>
      </c>
      <c r="F138631" s="4">
        <v>41647</v>
      </c>
      <c r="G138631" s="4">
        <v>44012</v>
      </c>
      <c r="H138631" s="5">
        <f t="shared" si="18"/>
        <v>6.4777777777777779</v>
      </c>
      <c r="I138631" s="1">
        <v>37427</v>
      </c>
      <c r="J138631" s="1">
        <v>42083.43</v>
      </c>
      <c r="K138631" t="s">
        <v>38420</v>
      </c>
    </row>
    <row r="138632" spans="2:11" x14ac:dyDescent="0.3">
      <c r="B138632">
        <v>138624</v>
      </c>
      <c r="C138632" t="s">
        <v>8423</v>
      </c>
      <c r="D138632" t="s">
        <v>34866</v>
      </c>
      <c r="E138632" t="s">
        <v>19110</v>
      </c>
      <c r="F138632" s="4">
        <v>31453</v>
      </c>
      <c r="G138632" s="4">
        <v>44012</v>
      </c>
      <c r="H138632" s="5">
        <f t="shared" si="18"/>
        <v>34.388888888888886</v>
      </c>
      <c r="I138632" s="1">
        <v>65664</v>
      </c>
      <c r="J138632" s="1">
        <v>85465.35</v>
      </c>
      <c r="K138632" t="s">
        <v>38420</v>
      </c>
    </row>
    <row r="138633" spans="2:11" x14ac:dyDescent="0.3">
      <c r="B138633">
        <v>138625</v>
      </c>
      <c r="C138633" t="s">
        <v>34867</v>
      </c>
      <c r="D138633" t="s">
        <v>1733</v>
      </c>
      <c r="E138633" t="s">
        <v>19272</v>
      </c>
      <c r="F138633" s="4">
        <v>43057</v>
      </c>
      <c r="G138633" s="4">
        <v>44012</v>
      </c>
      <c r="H138633" s="5">
        <f t="shared" si="18"/>
        <v>2.6166666666666667</v>
      </c>
      <c r="I138633" s="1">
        <v>37080</v>
      </c>
      <c r="J138633" s="1">
        <v>42854.86</v>
      </c>
      <c r="K138633" t="s">
        <v>38420</v>
      </c>
    </row>
    <row r="138634" spans="2:11" x14ac:dyDescent="0.3">
      <c r="B138634">
        <v>138626</v>
      </c>
      <c r="C138634" t="s">
        <v>36717</v>
      </c>
      <c r="D138634" t="s">
        <v>34677</v>
      </c>
      <c r="E138634" t="s">
        <v>19034</v>
      </c>
      <c r="F138634" s="4">
        <v>38636</v>
      </c>
      <c r="G138634" s="4">
        <v>44012</v>
      </c>
      <c r="H138634" s="5">
        <f t="shared" si="18"/>
        <v>14.719444444444445</v>
      </c>
      <c r="I138634" s="1">
        <v>44131</v>
      </c>
      <c r="J138634" s="1">
        <v>61494.69</v>
      </c>
      <c r="K138634" t="s">
        <v>38420</v>
      </c>
    </row>
    <row r="138635" spans="2:11" x14ac:dyDescent="0.3">
      <c r="B138635">
        <v>138627</v>
      </c>
      <c r="C138635" t="s">
        <v>30146</v>
      </c>
      <c r="D138635" t="s">
        <v>32879</v>
      </c>
      <c r="E138635" t="s">
        <v>19026</v>
      </c>
      <c r="F138635" s="4">
        <v>41981</v>
      </c>
      <c r="G138635" s="4">
        <v>44012</v>
      </c>
      <c r="H138635" s="5">
        <f t="shared" si="18"/>
        <v>5.5611111111111109</v>
      </c>
      <c r="I138635" s="1">
        <v>22880</v>
      </c>
      <c r="J138635">
        <v>68.180000000000007</v>
      </c>
      <c r="K138635" t="s">
        <v>38420</v>
      </c>
    </row>
    <row r="138636" spans="2:11" x14ac:dyDescent="0.3">
      <c r="B138636">
        <v>138628</v>
      </c>
      <c r="C138636" t="s">
        <v>34868</v>
      </c>
      <c r="D138636" t="s">
        <v>34656</v>
      </c>
      <c r="E138636" t="s">
        <v>19733</v>
      </c>
      <c r="F138636" s="4">
        <v>43277</v>
      </c>
      <c r="G138636" s="4">
        <v>44012</v>
      </c>
      <c r="H138636" s="5">
        <f t="shared" si="18"/>
        <v>2.0111111111111111</v>
      </c>
      <c r="I138636" s="1">
        <v>24960</v>
      </c>
      <c r="J138636" s="1">
        <v>1315.92</v>
      </c>
      <c r="K138636" t="s">
        <v>38420</v>
      </c>
    </row>
    <row r="138637" spans="2:11" x14ac:dyDescent="0.3">
      <c r="B138637">
        <v>138629</v>
      </c>
      <c r="C138637" t="s">
        <v>25948</v>
      </c>
      <c r="D138637" t="s">
        <v>34568</v>
      </c>
      <c r="E138637" t="s">
        <v>19557</v>
      </c>
      <c r="F138637" s="4">
        <v>41683</v>
      </c>
      <c r="G138637" s="4">
        <v>44012</v>
      </c>
      <c r="H138637" s="5">
        <f t="shared" si="18"/>
        <v>6.3805555555555555</v>
      </c>
      <c r="I138637" s="1">
        <v>46395</v>
      </c>
      <c r="J138637" s="1">
        <v>46764.480000000003</v>
      </c>
      <c r="K138637" t="s">
        <v>38420</v>
      </c>
    </row>
    <row r="138638" spans="2:11" x14ac:dyDescent="0.3">
      <c r="B138638">
        <v>138630</v>
      </c>
      <c r="C138638" t="s">
        <v>38645</v>
      </c>
      <c r="D138638" t="s">
        <v>32751</v>
      </c>
      <c r="E138638" t="s">
        <v>32395</v>
      </c>
      <c r="F138638" s="4">
        <v>43423</v>
      </c>
      <c r="G138638" s="4">
        <v>44012</v>
      </c>
      <c r="H138638" s="5">
        <f t="shared" si="18"/>
        <v>1.6138888888888889</v>
      </c>
      <c r="I138638" s="1">
        <v>33240</v>
      </c>
      <c r="J138638" s="1">
        <v>32729.84</v>
      </c>
      <c r="K138638" t="s">
        <v>38420</v>
      </c>
    </row>
    <row r="138639" spans="2:11" x14ac:dyDescent="0.3">
      <c r="B138639">
        <v>138631</v>
      </c>
      <c r="C138639" t="s">
        <v>32878</v>
      </c>
      <c r="D138639" t="s">
        <v>32879</v>
      </c>
      <c r="E138639" t="s">
        <v>19026</v>
      </c>
      <c r="F138639" s="4">
        <v>42849</v>
      </c>
      <c r="G138639" s="4">
        <v>44012</v>
      </c>
      <c r="H138639" s="5">
        <f t="shared" si="18"/>
        <v>3.1833333333333331</v>
      </c>
      <c r="I138639" s="1">
        <v>22880</v>
      </c>
      <c r="J138639">
        <v>893.75</v>
      </c>
      <c r="K138639" t="s">
        <v>38420</v>
      </c>
    </row>
    <row r="138640" spans="2:11" x14ac:dyDescent="0.3">
      <c r="B138640">
        <v>138632</v>
      </c>
      <c r="C138640" t="s">
        <v>8428</v>
      </c>
      <c r="D138640" t="s">
        <v>34869</v>
      </c>
      <c r="E138640" t="s">
        <v>19992</v>
      </c>
      <c r="F138640" s="4">
        <v>35309</v>
      </c>
      <c r="G138640" s="4">
        <v>44012</v>
      </c>
      <c r="H138640" s="5">
        <f t="shared" si="18"/>
        <v>23.830555555555556</v>
      </c>
      <c r="I138640" s="1">
        <v>37823</v>
      </c>
      <c r="J138640" s="1">
        <v>44870.23</v>
      </c>
      <c r="K138640" t="s">
        <v>38420</v>
      </c>
    </row>
    <row r="138641" spans="2:11" x14ac:dyDescent="0.3">
      <c r="B138641">
        <v>138633</v>
      </c>
      <c r="C138641" t="s">
        <v>8429</v>
      </c>
      <c r="D138641" t="s">
        <v>34788</v>
      </c>
      <c r="E138641" t="s">
        <v>20099</v>
      </c>
      <c r="F138641" s="4">
        <v>39219</v>
      </c>
      <c r="G138641" s="4">
        <v>44012</v>
      </c>
      <c r="H138641" s="5">
        <f t="shared" si="18"/>
        <v>13.119444444444444</v>
      </c>
      <c r="I138641" s="1">
        <v>47787</v>
      </c>
      <c r="J138641" s="1">
        <v>56387.75</v>
      </c>
      <c r="K138641" t="s">
        <v>38420</v>
      </c>
    </row>
    <row r="138642" spans="2:11" x14ac:dyDescent="0.3">
      <c r="B138642">
        <v>138634</v>
      </c>
      <c r="C138642" t="s">
        <v>36719</v>
      </c>
      <c r="D138642" t="s">
        <v>33697</v>
      </c>
      <c r="E138642" t="s">
        <v>19614</v>
      </c>
      <c r="F138642" s="4">
        <v>43388</v>
      </c>
      <c r="G138642" s="4">
        <v>44012</v>
      </c>
      <c r="H138642" s="5">
        <f t="shared" si="18"/>
        <v>1.7083333333333333</v>
      </c>
      <c r="I138642" s="1">
        <v>91293</v>
      </c>
      <c r="J138642" s="1">
        <v>30482.07</v>
      </c>
      <c r="K138642" t="s">
        <v>38420</v>
      </c>
    </row>
    <row r="138643" spans="2:11" x14ac:dyDescent="0.3">
      <c r="B138643">
        <v>138635</v>
      </c>
      <c r="C138643" t="s">
        <v>31531</v>
      </c>
      <c r="D138643" t="s">
        <v>32697</v>
      </c>
      <c r="E138643" t="s">
        <v>19924</v>
      </c>
      <c r="F138643" s="4">
        <v>42240</v>
      </c>
      <c r="G138643" s="4">
        <v>44012</v>
      </c>
      <c r="H138643" s="5">
        <f t="shared" si="18"/>
        <v>4.8499999999999996</v>
      </c>
      <c r="I138643" s="1">
        <v>68487</v>
      </c>
      <c r="J138643" s="1">
        <v>84034.69</v>
      </c>
      <c r="K138643" t="s">
        <v>38420</v>
      </c>
    </row>
    <row r="138644" spans="2:11" x14ac:dyDescent="0.3">
      <c r="B138644">
        <v>138636</v>
      </c>
      <c r="C138644" t="s">
        <v>30148</v>
      </c>
      <c r="D138644" t="s">
        <v>32880</v>
      </c>
      <c r="E138644" t="s">
        <v>19455</v>
      </c>
      <c r="F138644" s="4">
        <v>42159</v>
      </c>
      <c r="G138644" s="4">
        <v>44012</v>
      </c>
      <c r="H138644" s="5">
        <f t="shared" si="18"/>
        <v>5.072222222222222</v>
      </c>
      <c r="I138644" s="1">
        <v>44381</v>
      </c>
      <c r="J138644" s="1">
        <v>57471.21</v>
      </c>
      <c r="K138644" t="s">
        <v>38420</v>
      </c>
    </row>
    <row r="138645" spans="2:11" x14ac:dyDescent="0.3">
      <c r="B138645">
        <v>138637</v>
      </c>
      <c r="C138645" t="s">
        <v>34870</v>
      </c>
      <c r="D138645" t="s">
        <v>34662</v>
      </c>
      <c r="E138645" t="s">
        <v>21364</v>
      </c>
      <c r="F138645" s="4">
        <v>32905</v>
      </c>
      <c r="G138645" s="4">
        <v>44012</v>
      </c>
      <c r="H138645" s="5">
        <f t="shared" si="18"/>
        <v>30.413888888888888</v>
      </c>
      <c r="I138645" s="1">
        <v>41995</v>
      </c>
      <c r="J138645" s="1">
        <v>29356.12</v>
      </c>
      <c r="K138645" t="s">
        <v>38420</v>
      </c>
    </row>
    <row r="138646" spans="2:11" x14ac:dyDescent="0.3">
      <c r="B138646">
        <v>138638</v>
      </c>
      <c r="C138646" t="s">
        <v>8430</v>
      </c>
      <c r="D138646" t="s">
        <v>30091</v>
      </c>
      <c r="E138646" t="s">
        <v>19599</v>
      </c>
      <c r="F138646" s="4">
        <v>38019</v>
      </c>
      <c r="G138646" s="4">
        <v>44012</v>
      </c>
      <c r="H138646" s="5">
        <f t="shared" si="18"/>
        <v>16.411111111111111</v>
      </c>
      <c r="I138646" s="1">
        <v>37514</v>
      </c>
      <c r="J138646" s="1">
        <v>49111.519999999997</v>
      </c>
      <c r="K138646" t="s">
        <v>38420</v>
      </c>
    </row>
    <row r="138647" spans="2:11" x14ac:dyDescent="0.3">
      <c r="B138647">
        <v>138639</v>
      </c>
      <c r="C138647" t="s">
        <v>36720</v>
      </c>
      <c r="D138647" t="s">
        <v>32697</v>
      </c>
      <c r="E138647" t="s">
        <v>20028</v>
      </c>
      <c r="F138647" s="4">
        <v>43552</v>
      </c>
      <c r="G138647" s="4">
        <v>44012</v>
      </c>
      <c r="H138647" s="5">
        <f t="shared" si="18"/>
        <v>1.2555555555555555</v>
      </c>
      <c r="I138647" s="1">
        <v>53640</v>
      </c>
      <c r="J138647" s="1">
        <v>58803.73</v>
      </c>
      <c r="K138647" t="s">
        <v>38420</v>
      </c>
    </row>
    <row r="138648" spans="2:11" x14ac:dyDescent="0.3">
      <c r="B138648">
        <v>138640</v>
      </c>
      <c r="C138648" t="s">
        <v>8432</v>
      </c>
      <c r="D138648" t="s">
        <v>34845</v>
      </c>
      <c r="E138648" t="s">
        <v>19664</v>
      </c>
      <c r="F138648" s="4">
        <v>30816</v>
      </c>
      <c r="G138648" s="4">
        <v>44012</v>
      </c>
      <c r="H138648" s="5">
        <f t="shared" si="18"/>
        <v>36.12777777777778</v>
      </c>
      <c r="I138648" s="1">
        <v>39645</v>
      </c>
      <c r="J138648" s="1">
        <v>57362.04</v>
      </c>
      <c r="K138648" t="s">
        <v>38420</v>
      </c>
    </row>
    <row r="138649" spans="2:11" x14ac:dyDescent="0.3">
      <c r="B138649">
        <v>138641</v>
      </c>
      <c r="C138649" t="s">
        <v>38646</v>
      </c>
      <c r="D138649" t="s">
        <v>38422</v>
      </c>
      <c r="E138649" t="s">
        <v>31612</v>
      </c>
      <c r="F138649" s="4">
        <v>43440</v>
      </c>
      <c r="G138649" s="4">
        <v>44012</v>
      </c>
      <c r="H138649" s="5">
        <f t="shared" si="18"/>
        <v>1.5666666666666667</v>
      </c>
      <c r="I138649">
        <v>0</v>
      </c>
      <c r="J138649">
        <v>165</v>
      </c>
      <c r="K138649" t="s">
        <v>38420</v>
      </c>
    </row>
    <row r="138650" spans="2:11" x14ac:dyDescent="0.3">
      <c r="B138650">
        <v>138642</v>
      </c>
      <c r="C138650" t="s">
        <v>8435</v>
      </c>
      <c r="D138650" t="s">
        <v>34676</v>
      </c>
      <c r="E138650" t="s">
        <v>19082</v>
      </c>
      <c r="F138650" s="4">
        <v>39195</v>
      </c>
      <c r="G138650" s="4">
        <v>44012</v>
      </c>
      <c r="H138650" s="5">
        <f t="shared" si="18"/>
        <v>13.186111111111112</v>
      </c>
      <c r="I138650" s="1">
        <v>81852</v>
      </c>
      <c r="J138650" s="1">
        <v>82355</v>
      </c>
      <c r="K138650" t="s">
        <v>38420</v>
      </c>
    </row>
    <row r="138651" spans="2:11" x14ac:dyDescent="0.3">
      <c r="B138651">
        <v>138643</v>
      </c>
      <c r="C138651" t="s">
        <v>32881</v>
      </c>
      <c r="D138651" t="s">
        <v>34872</v>
      </c>
      <c r="E138651" t="s">
        <v>19677</v>
      </c>
      <c r="F138651" s="4">
        <v>42779</v>
      </c>
      <c r="G138651" s="4">
        <v>44012</v>
      </c>
      <c r="H138651" s="5">
        <f t="shared" si="18"/>
        <v>3.3805555555555555</v>
      </c>
      <c r="I138651" s="1">
        <v>53836</v>
      </c>
      <c r="J138651" s="1">
        <v>49923.31</v>
      </c>
      <c r="K138651" t="s">
        <v>38420</v>
      </c>
    </row>
    <row r="138652" spans="2:11" x14ac:dyDescent="0.3">
      <c r="B138652">
        <v>138644</v>
      </c>
      <c r="C138652" t="s">
        <v>8436</v>
      </c>
      <c r="D138652" t="s">
        <v>34732</v>
      </c>
      <c r="E138652" t="s">
        <v>20004</v>
      </c>
      <c r="F138652" s="4">
        <v>38495</v>
      </c>
      <c r="G138652" s="4">
        <v>44012</v>
      </c>
      <c r="H138652" s="5">
        <f t="shared" si="18"/>
        <v>15.102777777777778</v>
      </c>
      <c r="I138652" s="1">
        <v>62203</v>
      </c>
      <c r="J138652" s="1">
        <v>57613.05</v>
      </c>
      <c r="K138652" t="s">
        <v>38420</v>
      </c>
    </row>
    <row r="138653" spans="2:11" x14ac:dyDescent="0.3">
      <c r="B138653">
        <v>138645</v>
      </c>
      <c r="C138653" t="s">
        <v>38647</v>
      </c>
      <c r="D138653" t="s">
        <v>30031</v>
      </c>
      <c r="E138653" t="s">
        <v>19586</v>
      </c>
      <c r="F138653" s="4">
        <v>43759</v>
      </c>
      <c r="G138653" s="4">
        <v>44012</v>
      </c>
      <c r="H138653" s="5">
        <f t="shared" si="18"/>
        <v>0.69166666666666665</v>
      </c>
      <c r="I138653" s="1">
        <v>90000</v>
      </c>
      <c r="J138653" s="1">
        <v>58846.18</v>
      </c>
      <c r="K138653" t="s">
        <v>38420</v>
      </c>
    </row>
    <row r="138654" spans="2:11" x14ac:dyDescent="0.3">
      <c r="B138654">
        <v>138646</v>
      </c>
      <c r="C138654" t="s">
        <v>8438</v>
      </c>
      <c r="D138654" t="s">
        <v>34873</v>
      </c>
      <c r="E138654" t="s">
        <v>19858</v>
      </c>
      <c r="F138654" s="4">
        <v>33133</v>
      </c>
      <c r="G138654" s="4">
        <v>44012</v>
      </c>
      <c r="H138654" s="5">
        <f t="shared" si="18"/>
        <v>29.786111111111111</v>
      </c>
      <c r="I138654" s="1">
        <v>93133</v>
      </c>
      <c r="J138654" s="1">
        <v>102545.49</v>
      </c>
      <c r="K138654" t="s">
        <v>38420</v>
      </c>
    </row>
    <row r="138655" spans="2:11" x14ac:dyDescent="0.3">
      <c r="B138655">
        <v>138647</v>
      </c>
      <c r="C138655" t="s">
        <v>31532</v>
      </c>
      <c r="D138655" t="s">
        <v>32697</v>
      </c>
      <c r="E138655" t="s">
        <v>19347</v>
      </c>
      <c r="F138655" s="4">
        <v>42506</v>
      </c>
      <c r="G138655" s="4">
        <v>44012</v>
      </c>
      <c r="H138655" s="5">
        <f t="shared" si="18"/>
        <v>4.1222222222222218</v>
      </c>
      <c r="I138655" s="1">
        <v>68487</v>
      </c>
      <c r="J138655" s="1">
        <v>91052.43</v>
      </c>
      <c r="K138655" t="s">
        <v>38420</v>
      </c>
    </row>
    <row r="138656" spans="2:11" x14ac:dyDescent="0.3">
      <c r="B138656">
        <v>138648</v>
      </c>
      <c r="C138656" t="s">
        <v>8439</v>
      </c>
      <c r="D138656" t="s">
        <v>34874</v>
      </c>
      <c r="E138656" t="s">
        <v>19123</v>
      </c>
      <c r="F138656" s="4">
        <v>37893</v>
      </c>
      <c r="G138656" s="4">
        <v>44012</v>
      </c>
      <c r="H138656" s="5">
        <f t="shared" si="18"/>
        <v>16.752777777777776</v>
      </c>
      <c r="I138656" s="1">
        <v>63169</v>
      </c>
      <c r="J138656" s="1">
        <v>71364.78</v>
      </c>
      <c r="K138656" t="s">
        <v>38420</v>
      </c>
    </row>
    <row r="138657" spans="2:11" x14ac:dyDescent="0.3">
      <c r="B138657">
        <v>138649</v>
      </c>
      <c r="C138657" t="s">
        <v>8440</v>
      </c>
      <c r="D138657" t="s">
        <v>32738</v>
      </c>
      <c r="E138657" t="s">
        <v>19529</v>
      </c>
      <c r="F138657" s="4">
        <v>36146</v>
      </c>
      <c r="G138657" s="4">
        <v>44012</v>
      </c>
      <c r="H138657" s="5">
        <f t="shared" si="18"/>
        <v>21.536111111111111</v>
      </c>
      <c r="I138657" s="1">
        <v>46701</v>
      </c>
      <c r="J138657" s="1">
        <v>47427.02</v>
      </c>
      <c r="K138657" t="s">
        <v>38420</v>
      </c>
    </row>
    <row r="138658" spans="2:11" x14ac:dyDescent="0.3">
      <c r="B138658">
        <v>138650</v>
      </c>
      <c r="C138658" t="s">
        <v>8441</v>
      </c>
      <c r="D138658" t="s">
        <v>34841</v>
      </c>
      <c r="E138658" t="s">
        <v>20006</v>
      </c>
      <c r="F138658" s="4">
        <v>30333</v>
      </c>
      <c r="G138658" s="4">
        <v>44012</v>
      </c>
      <c r="H138658" s="5">
        <f t="shared" si="18"/>
        <v>37.452777777777776</v>
      </c>
      <c r="I138658" s="1">
        <v>74712</v>
      </c>
      <c r="J138658" s="1">
        <v>75471.77</v>
      </c>
      <c r="K138658" t="s">
        <v>38420</v>
      </c>
    </row>
    <row r="138659" spans="2:11" x14ac:dyDescent="0.3">
      <c r="B138659">
        <v>138651</v>
      </c>
      <c r="C138659" t="s">
        <v>32883</v>
      </c>
      <c r="D138659" t="s">
        <v>32718</v>
      </c>
      <c r="E138659" t="s">
        <v>20959</v>
      </c>
      <c r="F138659" s="4">
        <v>42723</v>
      </c>
      <c r="G138659" s="4">
        <v>44012</v>
      </c>
      <c r="H138659" s="5">
        <f t="shared" ref="H138659:H138722" si="19">YEARFRAC(F138659,G138659,0)</f>
        <v>3.5305555555555554</v>
      </c>
      <c r="I138659" s="1">
        <v>84267</v>
      </c>
      <c r="J138659" s="1">
        <v>85379.02</v>
      </c>
      <c r="K138659" t="s">
        <v>38420</v>
      </c>
    </row>
    <row r="138660" spans="2:11" x14ac:dyDescent="0.3">
      <c r="B138660">
        <v>138652</v>
      </c>
      <c r="C138660" t="s">
        <v>34875</v>
      </c>
      <c r="D138660" t="s">
        <v>34797</v>
      </c>
      <c r="E138660" t="s">
        <v>19632</v>
      </c>
      <c r="F138660" s="4">
        <v>43199</v>
      </c>
      <c r="G138660" s="4">
        <v>44012</v>
      </c>
      <c r="H138660" s="5">
        <f t="shared" si="19"/>
        <v>2.2250000000000001</v>
      </c>
      <c r="I138660" s="1">
        <v>45383</v>
      </c>
      <c r="J138660" s="1">
        <v>45261.52</v>
      </c>
      <c r="K138660" t="s">
        <v>38420</v>
      </c>
    </row>
    <row r="138661" spans="2:11" x14ac:dyDescent="0.3">
      <c r="B138661">
        <v>138653</v>
      </c>
      <c r="C138661" t="s">
        <v>31533</v>
      </c>
      <c r="D138661" t="s">
        <v>32711</v>
      </c>
      <c r="E138661" t="s">
        <v>19031</v>
      </c>
      <c r="F138661" s="4">
        <v>42508</v>
      </c>
      <c r="G138661" s="4">
        <v>44012</v>
      </c>
      <c r="H138661" s="5">
        <f t="shared" si="19"/>
        <v>4.1166666666666663</v>
      </c>
      <c r="I138661" s="1">
        <v>70698</v>
      </c>
      <c r="J138661" s="1">
        <v>87220.08</v>
      </c>
      <c r="K138661" t="s">
        <v>38420</v>
      </c>
    </row>
    <row r="138662" spans="2:11" x14ac:dyDescent="0.3">
      <c r="B138662">
        <v>138654</v>
      </c>
      <c r="C138662" t="s">
        <v>25954</v>
      </c>
      <c r="D138662" t="s">
        <v>30087</v>
      </c>
      <c r="E138662" t="s">
        <v>19614</v>
      </c>
      <c r="F138662" s="4">
        <v>40511</v>
      </c>
      <c r="G138662" s="4">
        <v>44012</v>
      </c>
      <c r="H138662" s="5">
        <f t="shared" si="19"/>
        <v>9.5861111111111104</v>
      </c>
      <c r="I138662" s="1">
        <v>74446</v>
      </c>
      <c r="J138662" s="1">
        <v>75116.88</v>
      </c>
      <c r="K138662" t="s">
        <v>38420</v>
      </c>
    </row>
    <row r="138663" spans="2:11" x14ac:dyDescent="0.3">
      <c r="B138663">
        <v>138655</v>
      </c>
      <c r="C138663" t="s">
        <v>38648</v>
      </c>
      <c r="D138663" t="s">
        <v>25632</v>
      </c>
      <c r="E138663" t="s">
        <v>20541</v>
      </c>
      <c r="F138663" s="4">
        <v>43726</v>
      </c>
      <c r="G138663" s="4">
        <v>44012</v>
      </c>
      <c r="H138663" s="5">
        <f t="shared" si="19"/>
        <v>0.78333333333333333</v>
      </c>
      <c r="I138663" s="1">
        <v>41905</v>
      </c>
      <c r="J138663" s="1">
        <v>30550.94</v>
      </c>
      <c r="K138663" t="s">
        <v>38420</v>
      </c>
    </row>
    <row r="138664" spans="2:11" x14ac:dyDescent="0.3">
      <c r="B138664">
        <v>138656</v>
      </c>
      <c r="C138664" t="s">
        <v>8445</v>
      </c>
      <c r="D138664" t="s">
        <v>34720</v>
      </c>
      <c r="E138664" t="s">
        <v>19311</v>
      </c>
      <c r="F138664" s="4">
        <v>38306</v>
      </c>
      <c r="G138664" s="4">
        <v>44012</v>
      </c>
      <c r="H138664" s="5">
        <f t="shared" si="19"/>
        <v>15.625</v>
      </c>
      <c r="I138664" s="1">
        <v>73969</v>
      </c>
      <c r="J138664" s="1">
        <v>91885.95</v>
      </c>
      <c r="K138664" t="s">
        <v>38420</v>
      </c>
    </row>
    <row r="138665" spans="2:11" x14ac:dyDescent="0.3">
      <c r="B138665">
        <v>138657</v>
      </c>
      <c r="C138665" t="s">
        <v>8446</v>
      </c>
      <c r="D138665" t="s">
        <v>1714</v>
      </c>
      <c r="E138665" t="s">
        <v>19087</v>
      </c>
      <c r="F138665" s="4">
        <v>37230</v>
      </c>
      <c r="G138665" s="4">
        <v>44012</v>
      </c>
      <c r="H138665" s="5">
        <f t="shared" si="19"/>
        <v>18.569444444444443</v>
      </c>
      <c r="I138665" s="1">
        <v>94303</v>
      </c>
      <c r="J138665" s="1">
        <v>134986.32</v>
      </c>
      <c r="K138665" t="s">
        <v>38420</v>
      </c>
    </row>
    <row r="138666" spans="2:11" x14ac:dyDescent="0.3">
      <c r="B138666">
        <v>138658</v>
      </c>
      <c r="C138666" t="s">
        <v>38649</v>
      </c>
      <c r="D138666" t="s">
        <v>30031</v>
      </c>
      <c r="E138666" t="s">
        <v>19586</v>
      </c>
      <c r="F138666" s="4">
        <v>43958</v>
      </c>
      <c r="G138666" s="4">
        <v>44012</v>
      </c>
      <c r="H138666" s="5">
        <f t="shared" si="19"/>
        <v>0.14722222222222223</v>
      </c>
      <c r="I138666" s="1">
        <v>125000</v>
      </c>
      <c r="J138666" s="1">
        <v>12049.23</v>
      </c>
      <c r="K138666" t="s">
        <v>38420</v>
      </c>
    </row>
    <row r="138667" spans="2:11" x14ac:dyDescent="0.3">
      <c r="B138667">
        <v>138659</v>
      </c>
      <c r="C138667" t="s">
        <v>34876</v>
      </c>
      <c r="D138667" t="s">
        <v>34649</v>
      </c>
      <c r="E138667" t="s">
        <v>19921</v>
      </c>
      <c r="F138667" s="4">
        <v>43139</v>
      </c>
      <c r="G138667" s="4">
        <v>44012</v>
      </c>
      <c r="H138667" s="5">
        <f t="shared" si="19"/>
        <v>2.3944444444444444</v>
      </c>
      <c r="I138667" s="1">
        <v>43118</v>
      </c>
      <c r="J138667" s="1">
        <v>15974.98</v>
      </c>
      <c r="K138667" t="s">
        <v>38420</v>
      </c>
    </row>
    <row r="138668" spans="2:11" x14ac:dyDescent="0.3">
      <c r="B138668">
        <v>138660</v>
      </c>
      <c r="C138668" t="s">
        <v>36721</v>
      </c>
      <c r="D138668" t="s">
        <v>32718</v>
      </c>
      <c r="E138668" t="s">
        <v>20320</v>
      </c>
      <c r="F138668" s="4">
        <v>43472</v>
      </c>
      <c r="G138668" s="4">
        <v>44012</v>
      </c>
      <c r="H138668" s="5">
        <f t="shared" si="19"/>
        <v>1.4805555555555556</v>
      </c>
      <c r="I138668" s="1">
        <v>85952</v>
      </c>
      <c r="J138668" s="1">
        <v>85953.71</v>
      </c>
      <c r="K138668" t="s">
        <v>38420</v>
      </c>
    </row>
    <row r="138669" spans="2:11" x14ac:dyDescent="0.3">
      <c r="B138669">
        <v>138661</v>
      </c>
      <c r="C138669" t="s">
        <v>15774</v>
      </c>
      <c r="D138669" t="s">
        <v>25632</v>
      </c>
      <c r="E138669" t="s">
        <v>20823</v>
      </c>
      <c r="F138669" s="4">
        <v>40835</v>
      </c>
      <c r="G138669" s="4">
        <v>44012</v>
      </c>
      <c r="H138669" s="5">
        <f t="shared" si="19"/>
        <v>8.6972222222222229</v>
      </c>
      <c r="I138669" s="1">
        <v>67636</v>
      </c>
      <c r="J138669" s="1">
        <v>75349.87</v>
      </c>
      <c r="K138669" t="s">
        <v>38420</v>
      </c>
    </row>
    <row r="138670" spans="2:11" x14ac:dyDescent="0.3">
      <c r="B138670">
        <v>138662</v>
      </c>
      <c r="C138670" t="s">
        <v>30151</v>
      </c>
      <c r="D138670" t="s">
        <v>32711</v>
      </c>
      <c r="E138670" t="s">
        <v>19031</v>
      </c>
      <c r="F138670" s="4">
        <v>41871</v>
      </c>
      <c r="G138670" s="4">
        <v>44012</v>
      </c>
      <c r="H138670" s="5">
        <f t="shared" si="19"/>
        <v>5.8611111111111107</v>
      </c>
      <c r="I138670" s="1">
        <v>73193</v>
      </c>
      <c r="J138670" s="1">
        <v>101508.57</v>
      </c>
      <c r="K138670" t="s">
        <v>38420</v>
      </c>
    </row>
    <row r="138671" spans="2:11" x14ac:dyDescent="0.3">
      <c r="B138671">
        <v>138663</v>
      </c>
      <c r="C138671" t="s">
        <v>8448</v>
      </c>
      <c r="D138671" t="s">
        <v>34700</v>
      </c>
      <c r="E138671" t="s">
        <v>19183</v>
      </c>
      <c r="F138671" s="4">
        <v>32958</v>
      </c>
      <c r="G138671" s="4">
        <v>44012</v>
      </c>
      <c r="H138671" s="5">
        <f t="shared" si="19"/>
        <v>30.261111111111113</v>
      </c>
      <c r="I138671" s="1">
        <v>94635</v>
      </c>
      <c r="J138671" s="1">
        <v>119058.23</v>
      </c>
      <c r="K138671" t="s">
        <v>38420</v>
      </c>
    </row>
    <row r="138672" spans="2:11" x14ac:dyDescent="0.3">
      <c r="B138672">
        <v>138664</v>
      </c>
      <c r="C138672" t="s">
        <v>8449</v>
      </c>
      <c r="D138672" t="s">
        <v>38476</v>
      </c>
      <c r="E138672" t="s">
        <v>19505</v>
      </c>
      <c r="F138672" s="4">
        <v>34561</v>
      </c>
      <c r="G138672" s="4">
        <v>44012</v>
      </c>
      <c r="H138672" s="5">
        <f t="shared" si="19"/>
        <v>25.875</v>
      </c>
      <c r="I138672" s="1">
        <v>53615</v>
      </c>
      <c r="J138672" s="1">
        <v>74056.600000000006</v>
      </c>
      <c r="K138672" t="s">
        <v>38420</v>
      </c>
    </row>
    <row r="138673" spans="2:11" x14ac:dyDescent="0.3">
      <c r="B138673">
        <v>138665</v>
      </c>
      <c r="C138673" t="s">
        <v>8451</v>
      </c>
      <c r="D138673" t="s">
        <v>32697</v>
      </c>
      <c r="E138673" t="s">
        <v>19722</v>
      </c>
      <c r="F138673" s="4">
        <v>38762</v>
      </c>
      <c r="G138673" s="4">
        <v>44012</v>
      </c>
      <c r="H138673" s="5">
        <f t="shared" si="19"/>
        <v>14.377777777777778</v>
      </c>
      <c r="I138673" s="1">
        <v>81045</v>
      </c>
      <c r="J138673" s="1">
        <v>103081.04</v>
      </c>
      <c r="K138673" t="s">
        <v>38420</v>
      </c>
    </row>
    <row r="138674" spans="2:11" x14ac:dyDescent="0.3">
      <c r="B138674">
        <v>138666</v>
      </c>
      <c r="C138674" t="s">
        <v>31534</v>
      </c>
      <c r="D138674" t="s">
        <v>34799</v>
      </c>
      <c r="E138674" t="s">
        <v>19599</v>
      </c>
      <c r="F138674" s="4">
        <v>39989</v>
      </c>
      <c r="G138674" s="4">
        <v>44012</v>
      </c>
      <c r="H138674" s="5">
        <f t="shared" si="19"/>
        <v>11.013888888888889</v>
      </c>
      <c r="I138674" s="1">
        <v>42783</v>
      </c>
      <c r="J138674" s="1">
        <v>54634.42</v>
      </c>
      <c r="K138674" t="s">
        <v>38420</v>
      </c>
    </row>
    <row r="138675" spans="2:11" x14ac:dyDescent="0.3">
      <c r="B138675">
        <v>138667</v>
      </c>
      <c r="C138675" t="s">
        <v>8453</v>
      </c>
      <c r="D138675" t="s">
        <v>30045</v>
      </c>
      <c r="E138675" t="s">
        <v>19914</v>
      </c>
      <c r="F138675" s="4">
        <v>38370</v>
      </c>
      <c r="G138675" s="4">
        <v>44012</v>
      </c>
      <c r="H138675" s="5">
        <f t="shared" si="19"/>
        <v>15.45</v>
      </c>
      <c r="I138675" s="1">
        <v>75993</v>
      </c>
      <c r="J138675" s="1">
        <v>82469.66</v>
      </c>
      <c r="K138675" t="s">
        <v>38420</v>
      </c>
    </row>
    <row r="138676" spans="2:11" x14ac:dyDescent="0.3">
      <c r="B138676">
        <v>138668</v>
      </c>
      <c r="C138676" t="s">
        <v>20014</v>
      </c>
      <c r="D138676" t="s">
        <v>34590</v>
      </c>
      <c r="E138676" t="s">
        <v>20202</v>
      </c>
      <c r="F138676" s="4">
        <v>40679</v>
      </c>
      <c r="G138676" s="4">
        <v>44012</v>
      </c>
      <c r="H138676" s="5">
        <f t="shared" si="19"/>
        <v>9.1222222222222218</v>
      </c>
      <c r="I138676" s="1">
        <v>34166</v>
      </c>
      <c r="J138676" s="1">
        <v>36271.629999999997</v>
      </c>
      <c r="K138676" t="s">
        <v>38420</v>
      </c>
    </row>
    <row r="138677" spans="2:11" x14ac:dyDescent="0.3">
      <c r="B138677">
        <v>138669</v>
      </c>
      <c r="C138677" t="s">
        <v>38650</v>
      </c>
      <c r="D138677" t="s">
        <v>38422</v>
      </c>
      <c r="E138677" t="s">
        <v>31612</v>
      </c>
      <c r="F138677" s="4">
        <v>43299</v>
      </c>
      <c r="G138677" s="4">
        <v>44012</v>
      </c>
      <c r="H138677" s="5">
        <f t="shared" si="19"/>
        <v>1.95</v>
      </c>
      <c r="I138677">
        <v>0</v>
      </c>
      <c r="J138677">
        <v>225</v>
      </c>
      <c r="K138677" t="s">
        <v>38420</v>
      </c>
    </row>
    <row r="138678" spans="2:11" x14ac:dyDescent="0.3">
      <c r="B138678">
        <v>138670</v>
      </c>
      <c r="C138678" t="s">
        <v>36722</v>
      </c>
      <c r="D138678" t="s">
        <v>34585</v>
      </c>
      <c r="E138678" t="s">
        <v>21231</v>
      </c>
      <c r="F138678" s="4">
        <v>43634</v>
      </c>
      <c r="G138678" s="4">
        <v>44012</v>
      </c>
      <c r="H138678" s="5">
        <f t="shared" si="19"/>
        <v>1.0333333333333334</v>
      </c>
      <c r="I138678" s="1">
        <v>52000</v>
      </c>
      <c r="J138678" s="1">
        <v>11793.05</v>
      </c>
      <c r="K138678" t="s">
        <v>38420</v>
      </c>
    </row>
    <row r="138679" spans="2:11" x14ac:dyDescent="0.3">
      <c r="B138679">
        <v>138671</v>
      </c>
      <c r="C138679" t="s">
        <v>34877</v>
      </c>
      <c r="D138679" t="s">
        <v>32697</v>
      </c>
      <c r="E138679" t="s">
        <v>19853</v>
      </c>
      <c r="F138679" s="4">
        <v>43090</v>
      </c>
      <c r="G138679" s="4">
        <v>44012</v>
      </c>
      <c r="H138679" s="5">
        <f t="shared" si="19"/>
        <v>2.5249999999999999</v>
      </c>
      <c r="I138679" s="1">
        <v>54454</v>
      </c>
      <c r="J138679" s="1">
        <v>71993.22</v>
      </c>
      <c r="K138679" t="s">
        <v>38420</v>
      </c>
    </row>
    <row r="138680" spans="2:11" x14ac:dyDescent="0.3">
      <c r="B138680">
        <v>138672</v>
      </c>
      <c r="C138680" t="s">
        <v>8455</v>
      </c>
      <c r="D138680" t="s">
        <v>25686</v>
      </c>
      <c r="E138680" t="s">
        <v>19858</v>
      </c>
      <c r="F138680" s="4">
        <v>33042</v>
      </c>
      <c r="G138680" s="4">
        <v>44012</v>
      </c>
      <c r="H138680" s="5">
        <f t="shared" si="19"/>
        <v>30.033333333333335</v>
      </c>
      <c r="I138680" s="1">
        <v>107227</v>
      </c>
      <c r="J138680" s="1">
        <v>131433.82999999999</v>
      </c>
      <c r="K138680" t="s">
        <v>38420</v>
      </c>
    </row>
    <row r="138681" spans="2:11" x14ac:dyDescent="0.3">
      <c r="B138681">
        <v>138673</v>
      </c>
      <c r="C138681" t="s">
        <v>8456</v>
      </c>
      <c r="D138681" t="s">
        <v>30020</v>
      </c>
      <c r="E138681" t="s">
        <v>19181</v>
      </c>
      <c r="F138681" s="4">
        <v>36908</v>
      </c>
      <c r="G138681" s="4">
        <v>44012</v>
      </c>
      <c r="H138681" s="5">
        <f t="shared" si="19"/>
        <v>19.452777777777779</v>
      </c>
      <c r="I138681" s="1">
        <v>76441</v>
      </c>
      <c r="J138681" s="1">
        <v>98045.01</v>
      </c>
      <c r="K138681" t="s">
        <v>38420</v>
      </c>
    </row>
    <row r="138682" spans="2:11" x14ac:dyDescent="0.3">
      <c r="B138682">
        <v>138674</v>
      </c>
      <c r="C138682" t="s">
        <v>34878</v>
      </c>
      <c r="D138682" t="s">
        <v>32697</v>
      </c>
      <c r="E138682" t="s">
        <v>19039</v>
      </c>
      <c r="F138682" s="4">
        <v>43272</v>
      </c>
      <c r="G138682" s="4">
        <v>44012</v>
      </c>
      <c r="H138682" s="5">
        <f t="shared" si="19"/>
        <v>2.0249999999999999</v>
      </c>
      <c r="I138682" s="1">
        <v>53640</v>
      </c>
      <c r="J138682" s="1">
        <v>44774.59</v>
      </c>
      <c r="K138682" t="s">
        <v>38420</v>
      </c>
    </row>
    <row r="138683" spans="2:11" x14ac:dyDescent="0.3">
      <c r="B138683">
        <v>138675</v>
      </c>
      <c r="C138683" t="s">
        <v>8457</v>
      </c>
      <c r="D138683" t="s">
        <v>34564</v>
      </c>
      <c r="E138683" t="s">
        <v>21574</v>
      </c>
      <c r="F138683" s="4">
        <v>40014</v>
      </c>
      <c r="G138683" s="4">
        <v>44012</v>
      </c>
      <c r="H138683" s="5">
        <f t="shared" si="19"/>
        <v>10.944444444444445</v>
      </c>
      <c r="I138683" s="1">
        <v>27040</v>
      </c>
      <c r="J138683" s="1">
        <v>9863.83</v>
      </c>
      <c r="K138683" t="s">
        <v>38420</v>
      </c>
    </row>
    <row r="138684" spans="2:11" x14ac:dyDescent="0.3">
      <c r="B138684">
        <v>138676</v>
      </c>
      <c r="C138684" t="s">
        <v>8458</v>
      </c>
      <c r="D138684" t="s">
        <v>32725</v>
      </c>
      <c r="E138684" t="s">
        <v>19852</v>
      </c>
      <c r="F138684" s="4">
        <v>35785</v>
      </c>
      <c r="G138684" s="4">
        <v>44012</v>
      </c>
      <c r="H138684" s="5">
        <f t="shared" si="19"/>
        <v>22.524999999999999</v>
      </c>
      <c r="I138684" s="1">
        <v>92415</v>
      </c>
      <c r="J138684" s="1">
        <v>95517.28</v>
      </c>
      <c r="K138684" t="s">
        <v>38420</v>
      </c>
    </row>
    <row r="138685" spans="2:11" x14ac:dyDescent="0.3">
      <c r="B138685">
        <v>138677</v>
      </c>
      <c r="C138685" t="s">
        <v>8459</v>
      </c>
      <c r="D138685" t="s">
        <v>34734</v>
      </c>
      <c r="E138685" t="s">
        <v>20017</v>
      </c>
      <c r="F138685" s="4">
        <v>34615</v>
      </c>
      <c r="G138685" s="4">
        <v>44012</v>
      </c>
      <c r="H138685" s="5">
        <f t="shared" si="19"/>
        <v>25.727777777777778</v>
      </c>
      <c r="I138685" s="1">
        <v>77951</v>
      </c>
      <c r="J138685" s="1">
        <v>77732.81</v>
      </c>
      <c r="K138685" t="s">
        <v>38420</v>
      </c>
    </row>
    <row r="138686" spans="2:11" x14ac:dyDescent="0.3">
      <c r="B138686">
        <v>138678</v>
      </c>
      <c r="C138686" t="s">
        <v>31535</v>
      </c>
      <c r="D138686" t="s">
        <v>34656</v>
      </c>
      <c r="E138686" t="s">
        <v>19401</v>
      </c>
      <c r="F138686" s="4">
        <v>42528</v>
      </c>
      <c r="G138686" s="4">
        <v>44012</v>
      </c>
      <c r="H138686" s="5">
        <f t="shared" si="19"/>
        <v>4.0638888888888891</v>
      </c>
      <c r="I138686" s="1">
        <v>22880</v>
      </c>
      <c r="J138686" s="1">
        <v>9533.5</v>
      </c>
      <c r="K138686" t="s">
        <v>38420</v>
      </c>
    </row>
    <row r="138687" spans="2:11" x14ac:dyDescent="0.3">
      <c r="B138687">
        <v>138679</v>
      </c>
      <c r="C138687" t="s">
        <v>25958</v>
      </c>
      <c r="D138687" t="s">
        <v>747</v>
      </c>
      <c r="E138687" t="s">
        <v>19548</v>
      </c>
      <c r="F138687" s="4">
        <v>41582</v>
      </c>
      <c r="G138687" s="4">
        <v>44012</v>
      </c>
      <c r="H138687" s="5">
        <f t="shared" si="19"/>
        <v>6.6555555555555559</v>
      </c>
      <c r="I138687" s="1">
        <v>86712</v>
      </c>
      <c r="J138687" s="1">
        <v>109782.68</v>
      </c>
      <c r="K138687" t="s">
        <v>38420</v>
      </c>
    </row>
    <row r="138688" spans="2:11" x14ac:dyDescent="0.3">
      <c r="B138688">
        <v>138680</v>
      </c>
      <c r="C138688" t="s">
        <v>8462</v>
      </c>
      <c r="D138688" t="s">
        <v>34611</v>
      </c>
      <c r="E138688" t="s">
        <v>20020</v>
      </c>
      <c r="F138688" s="4">
        <v>31495</v>
      </c>
      <c r="G138688" s="4">
        <v>44012</v>
      </c>
      <c r="H138688" s="5">
        <f t="shared" si="19"/>
        <v>34.266666666666666</v>
      </c>
      <c r="I138688" s="1">
        <v>55092</v>
      </c>
      <c r="J138688" s="1">
        <v>58753.75</v>
      </c>
      <c r="K138688" t="s">
        <v>38420</v>
      </c>
    </row>
    <row r="138689" spans="2:11" x14ac:dyDescent="0.3">
      <c r="B138689">
        <v>138681</v>
      </c>
      <c r="C138689" t="s">
        <v>8463</v>
      </c>
      <c r="D138689" t="s">
        <v>34880</v>
      </c>
      <c r="E138689" t="s">
        <v>19034</v>
      </c>
      <c r="F138689" s="4">
        <v>37347</v>
      </c>
      <c r="G138689" s="4">
        <v>44012</v>
      </c>
      <c r="H138689" s="5">
        <f t="shared" si="19"/>
        <v>18.247222222222224</v>
      </c>
      <c r="I138689" s="1">
        <v>55603</v>
      </c>
      <c r="J138689" s="1">
        <v>75041.64</v>
      </c>
      <c r="K138689" t="s">
        <v>38420</v>
      </c>
    </row>
    <row r="138690" spans="2:11" x14ac:dyDescent="0.3">
      <c r="B138690">
        <v>138682</v>
      </c>
      <c r="C138690" t="s">
        <v>31536</v>
      </c>
      <c r="D138690" t="s">
        <v>34660</v>
      </c>
      <c r="E138690" t="s">
        <v>19355</v>
      </c>
      <c r="F138690" s="4">
        <v>42480</v>
      </c>
      <c r="G138690" s="4">
        <v>44012</v>
      </c>
      <c r="H138690" s="5">
        <f t="shared" si="19"/>
        <v>4.1944444444444446</v>
      </c>
      <c r="I138690" s="1">
        <v>6240</v>
      </c>
      <c r="J138690" s="1">
        <v>3346.26</v>
      </c>
      <c r="K138690" t="s">
        <v>38420</v>
      </c>
    </row>
    <row r="138691" spans="2:11" x14ac:dyDescent="0.3">
      <c r="B138691">
        <v>138683</v>
      </c>
      <c r="C138691" t="s">
        <v>36723</v>
      </c>
      <c r="D138691" t="s">
        <v>34660</v>
      </c>
      <c r="E138691" t="s">
        <v>19355</v>
      </c>
      <c r="F138691" s="4">
        <v>43395</v>
      </c>
      <c r="G138691" s="4">
        <v>44012</v>
      </c>
      <c r="H138691" s="5">
        <f t="shared" si="19"/>
        <v>1.6888888888888889</v>
      </c>
      <c r="I138691" s="1">
        <v>5512</v>
      </c>
      <c r="J138691">
        <v>0</v>
      </c>
      <c r="K138691" t="s">
        <v>38420</v>
      </c>
    </row>
    <row r="138692" spans="2:11" x14ac:dyDescent="0.3">
      <c r="B138692">
        <v>138684</v>
      </c>
      <c r="C138692" t="s">
        <v>38651</v>
      </c>
      <c r="D138692" t="s">
        <v>34656</v>
      </c>
      <c r="E138692" t="s">
        <v>38427</v>
      </c>
      <c r="F138692" s="4">
        <v>43620</v>
      </c>
      <c r="G138692" s="4">
        <v>44012</v>
      </c>
      <c r="H138692" s="5">
        <f t="shared" si="19"/>
        <v>1.0722222222222222</v>
      </c>
      <c r="I138692" s="1">
        <v>22880</v>
      </c>
      <c r="J138692" s="1">
        <v>1161.5</v>
      </c>
      <c r="K138692" t="s">
        <v>38420</v>
      </c>
    </row>
    <row r="138693" spans="2:11" x14ac:dyDescent="0.3">
      <c r="B138693">
        <v>138685</v>
      </c>
      <c r="C138693" t="s">
        <v>32885</v>
      </c>
      <c r="D138693" t="s">
        <v>30072</v>
      </c>
      <c r="E138693" t="s">
        <v>19307</v>
      </c>
      <c r="F138693" s="4">
        <v>42968</v>
      </c>
      <c r="G138693" s="4">
        <v>44012</v>
      </c>
      <c r="H138693" s="5">
        <f t="shared" si="19"/>
        <v>2.8583333333333334</v>
      </c>
      <c r="I138693" s="1">
        <v>153136</v>
      </c>
      <c r="J138693" s="1">
        <v>152977.04</v>
      </c>
      <c r="K138693" t="s">
        <v>38420</v>
      </c>
    </row>
    <row r="138694" spans="2:11" x14ac:dyDescent="0.3">
      <c r="B138694">
        <v>138686</v>
      </c>
      <c r="C138694" t="s">
        <v>38652</v>
      </c>
      <c r="D138694" t="s">
        <v>22563</v>
      </c>
      <c r="E138694" t="s">
        <v>19004</v>
      </c>
      <c r="F138694" s="4">
        <v>43787</v>
      </c>
      <c r="G138694" s="4">
        <v>44012</v>
      </c>
      <c r="H138694" s="5">
        <f t="shared" si="19"/>
        <v>0.6166666666666667</v>
      </c>
      <c r="I138694" s="1">
        <v>111000</v>
      </c>
      <c r="J138694" s="1">
        <v>63173</v>
      </c>
      <c r="K138694" t="s">
        <v>38420</v>
      </c>
    </row>
    <row r="138695" spans="2:11" x14ac:dyDescent="0.3">
      <c r="B138695">
        <v>138687</v>
      </c>
      <c r="C138695" t="s">
        <v>36724</v>
      </c>
      <c r="D138695" t="s">
        <v>34797</v>
      </c>
      <c r="E138695" t="s">
        <v>31444</v>
      </c>
      <c r="F138695" s="4">
        <v>43003</v>
      </c>
      <c r="G138695" s="4">
        <v>44012</v>
      </c>
      <c r="H138695" s="5">
        <f t="shared" si="19"/>
        <v>2.7638888888888888</v>
      </c>
      <c r="I138695" s="1">
        <v>45383</v>
      </c>
      <c r="J138695" s="1">
        <v>44610.44</v>
      </c>
      <c r="K138695" t="s">
        <v>38420</v>
      </c>
    </row>
    <row r="138696" spans="2:11" x14ac:dyDescent="0.3">
      <c r="B138696">
        <v>138688</v>
      </c>
      <c r="C138696" t="s">
        <v>31537</v>
      </c>
      <c r="D138696" t="s">
        <v>25672</v>
      </c>
      <c r="E138696" t="s">
        <v>19957</v>
      </c>
      <c r="F138696" s="4">
        <v>38796</v>
      </c>
      <c r="G138696" s="4">
        <v>44012</v>
      </c>
      <c r="H138696" s="5">
        <f t="shared" si="19"/>
        <v>14.277777777777779</v>
      </c>
      <c r="I138696" s="1">
        <v>69980</v>
      </c>
      <c r="J138696" s="1">
        <v>79650.53</v>
      </c>
      <c r="K138696" t="s">
        <v>38420</v>
      </c>
    </row>
    <row r="138697" spans="2:11" x14ac:dyDescent="0.3">
      <c r="B138697">
        <v>138689</v>
      </c>
      <c r="C138697" t="s">
        <v>8466</v>
      </c>
      <c r="D138697" t="s">
        <v>34601</v>
      </c>
      <c r="E138697" t="s">
        <v>19107</v>
      </c>
      <c r="F138697" s="4">
        <v>38535</v>
      </c>
      <c r="G138697" s="4">
        <v>44012</v>
      </c>
      <c r="H138697" s="5">
        <f t="shared" si="19"/>
        <v>14.994444444444444</v>
      </c>
      <c r="I138697" s="1">
        <v>66916</v>
      </c>
      <c r="J138697" s="1">
        <v>81399.460000000006</v>
      </c>
      <c r="K138697" t="s">
        <v>38420</v>
      </c>
    </row>
    <row r="138698" spans="2:11" x14ac:dyDescent="0.3">
      <c r="B138698">
        <v>138690</v>
      </c>
      <c r="C138698" t="s">
        <v>8467</v>
      </c>
      <c r="D138698" t="s">
        <v>34601</v>
      </c>
      <c r="E138698" t="s">
        <v>19108</v>
      </c>
      <c r="F138698" s="4">
        <v>28791</v>
      </c>
      <c r="G138698" s="4">
        <v>44012</v>
      </c>
      <c r="H138698" s="5">
        <f t="shared" si="19"/>
        <v>41.672222222222224</v>
      </c>
      <c r="I138698" s="1">
        <v>76011</v>
      </c>
      <c r="J138698" s="1">
        <v>79779.78</v>
      </c>
      <c r="K138698" t="s">
        <v>38420</v>
      </c>
    </row>
    <row r="138699" spans="2:11" x14ac:dyDescent="0.3">
      <c r="B138699">
        <v>138691</v>
      </c>
      <c r="C138699" t="s">
        <v>30155</v>
      </c>
      <c r="D138699" t="s">
        <v>32697</v>
      </c>
      <c r="E138699" t="s">
        <v>19133</v>
      </c>
      <c r="F138699" s="4">
        <v>42025</v>
      </c>
      <c r="G138699" s="4">
        <v>44012</v>
      </c>
      <c r="H138699" s="5">
        <f t="shared" si="19"/>
        <v>5.4416666666666664</v>
      </c>
      <c r="I138699" s="1">
        <v>72254</v>
      </c>
      <c r="J138699" s="1">
        <v>78876.11</v>
      </c>
      <c r="K138699" t="s">
        <v>38420</v>
      </c>
    </row>
    <row r="138700" spans="2:11" x14ac:dyDescent="0.3">
      <c r="B138700">
        <v>138692</v>
      </c>
      <c r="C138700" t="s">
        <v>8470</v>
      </c>
      <c r="D138700" t="s">
        <v>34696</v>
      </c>
      <c r="E138700" t="s">
        <v>19649</v>
      </c>
      <c r="F138700" s="4">
        <v>39986</v>
      </c>
      <c r="G138700" s="4">
        <v>44012</v>
      </c>
      <c r="H138700" s="5">
        <f t="shared" si="19"/>
        <v>11.022222222222222</v>
      </c>
      <c r="I138700" s="1">
        <v>54029</v>
      </c>
      <c r="J138700" s="1">
        <v>57090</v>
      </c>
      <c r="K138700" t="s">
        <v>38420</v>
      </c>
    </row>
    <row r="138701" spans="2:11" x14ac:dyDescent="0.3">
      <c r="B138701">
        <v>138693</v>
      </c>
      <c r="C138701" t="s">
        <v>38653</v>
      </c>
      <c r="D138701" t="s">
        <v>34658</v>
      </c>
      <c r="E138701" t="s">
        <v>19614</v>
      </c>
      <c r="F138701" s="4">
        <v>43906</v>
      </c>
      <c r="G138701" s="4">
        <v>44012</v>
      </c>
      <c r="H138701" s="5">
        <f t="shared" si="19"/>
        <v>0.28888888888888886</v>
      </c>
      <c r="I138701" s="1">
        <v>41702</v>
      </c>
      <c r="J138701" s="1">
        <v>12397.51</v>
      </c>
      <c r="K138701" t="s">
        <v>38420</v>
      </c>
    </row>
    <row r="138702" spans="2:11" x14ac:dyDescent="0.3">
      <c r="B138702">
        <v>138694</v>
      </c>
      <c r="C138702" t="s">
        <v>8473</v>
      </c>
      <c r="D138702" t="s">
        <v>34599</v>
      </c>
      <c r="E138702" t="s">
        <v>19220</v>
      </c>
      <c r="F138702" s="4">
        <v>38796</v>
      </c>
      <c r="G138702" s="4">
        <v>44012</v>
      </c>
      <c r="H138702" s="5">
        <f t="shared" si="19"/>
        <v>14.277777777777779</v>
      </c>
      <c r="I138702" s="1">
        <v>71937</v>
      </c>
      <c r="J138702" s="1">
        <v>79997.89</v>
      </c>
      <c r="K138702" t="s">
        <v>38420</v>
      </c>
    </row>
    <row r="138703" spans="2:11" x14ac:dyDescent="0.3">
      <c r="B138703">
        <v>138695</v>
      </c>
      <c r="C138703" t="s">
        <v>36725</v>
      </c>
      <c r="D138703" t="s">
        <v>25620</v>
      </c>
      <c r="E138703" t="s">
        <v>34807</v>
      </c>
      <c r="F138703" s="4">
        <v>43388</v>
      </c>
      <c r="G138703" s="4">
        <v>44012</v>
      </c>
      <c r="H138703" s="5">
        <f t="shared" si="19"/>
        <v>1.7083333333333333</v>
      </c>
      <c r="I138703" s="1">
        <v>66118</v>
      </c>
      <c r="J138703" s="1">
        <v>36300.79</v>
      </c>
      <c r="K138703" t="s">
        <v>38420</v>
      </c>
    </row>
    <row r="138704" spans="2:11" x14ac:dyDescent="0.3">
      <c r="B138704">
        <v>138696</v>
      </c>
      <c r="C138704" t="s">
        <v>8479</v>
      </c>
      <c r="D138704" t="s">
        <v>34611</v>
      </c>
      <c r="E138704" t="s">
        <v>19143</v>
      </c>
      <c r="F138704" s="4">
        <v>32195</v>
      </c>
      <c r="G138704" s="4">
        <v>44012</v>
      </c>
      <c r="H138704" s="5">
        <f t="shared" si="19"/>
        <v>32.355555555555554</v>
      </c>
      <c r="I138704" s="1">
        <v>55092</v>
      </c>
      <c r="J138704" s="1">
        <v>58478.62</v>
      </c>
      <c r="K138704" t="s">
        <v>38420</v>
      </c>
    </row>
    <row r="138705" spans="2:11" x14ac:dyDescent="0.3">
      <c r="B138705">
        <v>138697</v>
      </c>
      <c r="C138705" t="s">
        <v>34881</v>
      </c>
      <c r="D138705" t="s">
        <v>35031</v>
      </c>
      <c r="E138705" t="s">
        <v>19586</v>
      </c>
      <c r="F138705" s="4">
        <v>39620</v>
      </c>
      <c r="G138705" s="4">
        <v>44012</v>
      </c>
      <c r="H138705" s="5">
        <f t="shared" si="19"/>
        <v>12.025</v>
      </c>
      <c r="I138705" s="1">
        <v>37258</v>
      </c>
      <c r="J138705">
        <v>773.08</v>
      </c>
      <c r="K138705" t="s">
        <v>38420</v>
      </c>
    </row>
    <row r="138706" spans="2:11" x14ac:dyDescent="0.3">
      <c r="B138706">
        <v>138698</v>
      </c>
      <c r="C138706" t="s">
        <v>8481</v>
      </c>
      <c r="D138706" t="s">
        <v>34799</v>
      </c>
      <c r="E138706" t="s">
        <v>19599</v>
      </c>
      <c r="F138706" s="4">
        <v>38967</v>
      </c>
      <c r="G138706" s="4">
        <v>44012</v>
      </c>
      <c r="H138706" s="5">
        <f t="shared" si="19"/>
        <v>13.813888888888888</v>
      </c>
      <c r="I138706" s="1">
        <v>44029</v>
      </c>
      <c r="J138706" s="1">
        <v>52428.78</v>
      </c>
      <c r="K138706" t="s">
        <v>38420</v>
      </c>
    </row>
    <row r="138707" spans="2:11" x14ac:dyDescent="0.3">
      <c r="B138707">
        <v>138699</v>
      </c>
      <c r="C138707" t="s">
        <v>38654</v>
      </c>
      <c r="D138707" t="s">
        <v>30099</v>
      </c>
      <c r="E138707" t="s">
        <v>21718</v>
      </c>
      <c r="F138707" s="4">
        <v>34424</v>
      </c>
      <c r="G138707" s="4">
        <v>44012</v>
      </c>
      <c r="H138707" s="5">
        <f t="shared" si="19"/>
        <v>26.25</v>
      </c>
      <c r="I138707" s="1">
        <v>136695</v>
      </c>
      <c r="J138707" s="1">
        <v>137256.15</v>
      </c>
      <c r="K138707" t="s">
        <v>38420</v>
      </c>
    </row>
    <row r="138708" spans="2:11" x14ac:dyDescent="0.3">
      <c r="B138708">
        <v>138700</v>
      </c>
      <c r="C138708" t="s">
        <v>38655</v>
      </c>
      <c r="D138708" t="s">
        <v>38422</v>
      </c>
      <c r="E138708" t="s">
        <v>31612</v>
      </c>
      <c r="F138708" s="4">
        <v>41240</v>
      </c>
      <c r="G138708" s="4">
        <v>44012</v>
      </c>
      <c r="H138708" s="5">
        <f t="shared" si="19"/>
        <v>7.5916666666666668</v>
      </c>
      <c r="I138708">
        <v>0</v>
      </c>
      <c r="J138708">
        <v>400</v>
      </c>
      <c r="K138708" t="s">
        <v>38420</v>
      </c>
    </row>
    <row r="138709" spans="2:11" x14ac:dyDescent="0.3">
      <c r="B138709">
        <v>138701</v>
      </c>
      <c r="C138709" t="s">
        <v>8483</v>
      </c>
      <c r="D138709" t="s">
        <v>38476</v>
      </c>
      <c r="E138709" t="s">
        <v>19120</v>
      </c>
      <c r="F138709" s="4">
        <v>37173</v>
      </c>
      <c r="G138709" s="4">
        <v>44012</v>
      </c>
      <c r="H138709" s="5">
        <f t="shared" si="19"/>
        <v>18.725000000000001</v>
      </c>
      <c r="I138709" s="1">
        <v>46157</v>
      </c>
      <c r="J138709" s="1">
        <v>59812.73</v>
      </c>
      <c r="K138709" t="s">
        <v>38420</v>
      </c>
    </row>
    <row r="138710" spans="2:11" x14ac:dyDescent="0.3">
      <c r="B138710">
        <v>138702</v>
      </c>
      <c r="C138710" t="s">
        <v>20031</v>
      </c>
      <c r="D138710" t="s">
        <v>34662</v>
      </c>
      <c r="E138710" t="s">
        <v>20019</v>
      </c>
      <c r="F138710" s="4">
        <v>38941</v>
      </c>
      <c r="G138710" s="4">
        <v>44012</v>
      </c>
      <c r="H138710" s="5">
        <f t="shared" si="19"/>
        <v>13.883333333333333</v>
      </c>
      <c r="I138710" s="1">
        <v>70408</v>
      </c>
      <c r="J138710" s="1">
        <v>58943.68</v>
      </c>
      <c r="K138710" t="s">
        <v>38420</v>
      </c>
    </row>
    <row r="138711" spans="2:11" x14ac:dyDescent="0.3">
      <c r="B138711">
        <v>138703</v>
      </c>
      <c r="C138711" t="s">
        <v>31539</v>
      </c>
      <c r="D138711" t="s">
        <v>34882</v>
      </c>
      <c r="E138711" t="s">
        <v>110</v>
      </c>
      <c r="F138711" s="4">
        <v>42194</v>
      </c>
      <c r="G138711" s="4">
        <v>44012</v>
      </c>
      <c r="H138711" s="5">
        <f t="shared" si="19"/>
        <v>4.9749999999999996</v>
      </c>
      <c r="I138711" s="1">
        <v>62223</v>
      </c>
      <c r="J138711" s="1">
        <v>62506.99</v>
      </c>
      <c r="K138711" t="s">
        <v>38420</v>
      </c>
    </row>
    <row r="138712" spans="2:11" x14ac:dyDescent="0.3">
      <c r="B138712">
        <v>138704</v>
      </c>
      <c r="C138712" t="s">
        <v>38656</v>
      </c>
      <c r="D138712" t="s">
        <v>25702</v>
      </c>
      <c r="E138712" t="s">
        <v>20165</v>
      </c>
      <c r="F138712" s="4">
        <v>43726</v>
      </c>
      <c r="G138712" s="4">
        <v>44012</v>
      </c>
      <c r="H138712" s="5">
        <f t="shared" si="19"/>
        <v>0.78333333333333333</v>
      </c>
      <c r="I138712" s="1">
        <v>38827</v>
      </c>
      <c r="J138712" s="1">
        <v>29688.080000000002</v>
      </c>
      <c r="K138712" t="s">
        <v>38420</v>
      </c>
    </row>
    <row r="138713" spans="2:11" x14ac:dyDescent="0.3">
      <c r="B138713">
        <v>138705</v>
      </c>
      <c r="C138713" t="s">
        <v>8486</v>
      </c>
      <c r="D138713" t="s">
        <v>34562</v>
      </c>
      <c r="E138713" t="s">
        <v>19514</v>
      </c>
      <c r="F138713" s="4">
        <v>31712</v>
      </c>
      <c r="G138713" s="4">
        <v>44012</v>
      </c>
      <c r="H138713" s="5">
        <f t="shared" si="19"/>
        <v>33.674999999999997</v>
      </c>
      <c r="I138713" s="1">
        <v>55556</v>
      </c>
      <c r="J138713" s="1">
        <v>44433.279999999999</v>
      </c>
      <c r="K138713" t="s">
        <v>38420</v>
      </c>
    </row>
    <row r="138714" spans="2:11" x14ac:dyDescent="0.3">
      <c r="B138714">
        <v>138706</v>
      </c>
      <c r="C138714" t="s">
        <v>38657</v>
      </c>
      <c r="D138714" t="s">
        <v>38422</v>
      </c>
      <c r="E138714" t="s">
        <v>31612</v>
      </c>
      <c r="F138714" s="4">
        <v>39028</v>
      </c>
      <c r="G138714" s="4">
        <v>44012</v>
      </c>
      <c r="H138714" s="5">
        <f t="shared" si="19"/>
        <v>13.647222222222222</v>
      </c>
      <c r="I138714">
        <v>0</v>
      </c>
      <c r="J138714">
        <v>225</v>
      </c>
      <c r="K138714" t="s">
        <v>38420</v>
      </c>
    </row>
    <row r="138715" spans="2:11" x14ac:dyDescent="0.3">
      <c r="B138715">
        <v>138707</v>
      </c>
      <c r="C138715" t="s">
        <v>34883</v>
      </c>
      <c r="D138715" t="s">
        <v>34884</v>
      </c>
      <c r="E138715" t="s">
        <v>19525</v>
      </c>
      <c r="F138715" s="4">
        <v>43097</v>
      </c>
      <c r="G138715" s="4">
        <v>44012</v>
      </c>
      <c r="H138715" s="5">
        <f t="shared" si="19"/>
        <v>2.5055555555555555</v>
      </c>
      <c r="I138715" s="1">
        <v>40042</v>
      </c>
      <c r="J138715" s="1">
        <v>40411.1</v>
      </c>
      <c r="K138715" t="s">
        <v>38420</v>
      </c>
    </row>
    <row r="138716" spans="2:11" x14ac:dyDescent="0.3">
      <c r="B138716">
        <v>138708</v>
      </c>
      <c r="C138716" t="s">
        <v>8490</v>
      </c>
      <c r="D138716" t="s">
        <v>34885</v>
      </c>
      <c r="E138716" t="s">
        <v>20034</v>
      </c>
      <c r="F138716" s="4">
        <v>39499</v>
      </c>
      <c r="G138716" s="4">
        <v>44012</v>
      </c>
      <c r="H138716" s="5">
        <f t="shared" si="19"/>
        <v>12.358333333333333</v>
      </c>
      <c r="I138716" s="1">
        <v>54029</v>
      </c>
      <c r="J138716" s="1">
        <v>54542.25</v>
      </c>
      <c r="K138716" t="s">
        <v>38420</v>
      </c>
    </row>
    <row r="138717" spans="2:11" x14ac:dyDescent="0.3">
      <c r="B138717">
        <v>138709</v>
      </c>
      <c r="C138717" t="s">
        <v>31540</v>
      </c>
      <c r="D138717" t="s">
        <v>26402</v>
      </c>
      <c r="E138717" t="s">
        <v>19586</v>
      </c>
      <c r="F138717" s="4">
        <v>42464</v>
      </c>
      <c r="G138717" s="4">
        <v>44012</v>
      </c>
      <c r="H138717" s="5">
        <f t="shared" si="19"/>
        <v>4.2388888888888889</v>
      </c>
      <c r="I138717" s="1">
        <v>62218</v>
      </c>
      <c r="J138717" s="1">
        <v>62639.02</v>
      </c>
      <c r="K138717" t="s">
        <v>38420</v>
      </c>
    </row>
    <row r="138718" spans="2:11" x14ac:dyDescent="0.3">
      <c r="B138718">
        <v>138710</v>
      </c>
      <c r="C138718" t="s">
        <v>38658</v>
      </c>
      <c r="D138718" t="s">
        <v>34564</v>
      </c>
      <c r="E138718" t="s">
        <v>20655</v>
      </c>
      <c r="F138718" s="4">
        <v>39690</v>
      </c>
      <c r="G138718" s="4">
        <v>44012</v>
      </c>
      <c r="H138718" s="5">
        <f t="shared" si="19"/>
        <v>11.833333333333334</v>
      </c>
      <c r="I138718" s="1">
        <v>22880</v>
      </c>
      <c r="J138718" s="1">
        <v>11665.13</v>
      </c>
      <c r="K138718" t="s">
        <v>38420</v>
      </c>
    </row>
    <row r="138719" spans="2:11" x14ac:dyDescent="0.3">
      <c r="B138719">
        <v>138711</v>
      </c>
      <c r="C138719" t="s">
        <v>8491</v>
      </c>
      <c r="D138719" t="s">
        <v>34767</v>
      </c>
      <c r="E138719" t="s">
        <v>19410</v>
      </c>
      <c r="F138719" s="4">
        <v>38152</v>
      </c>
      <c r="G138719" s="4">
        <v>44012</v>
      </c>
      <c r="H138719" s="5">
        <f t="shared" si="19"/>
        <v>16.044444444444444</v>
      </c>
      <c r="I138719" s="1">
        <v>108824</v>
      </c>
      <c r="J138719" s="1">
        <v>108723.5</v>
      </c>
      <c r="K138719" t="s">
        <v>38420</v>
      </c>
    </row>
    <row r="138720" spans="2:11" x14ac:dyDescent="0.3">
      <c r="B138720">
        <v>138712</v>
      </c>
      <c r="C138720" t="s">
        <v>8492</v>
      </c>
      <c r="D138720" t="s">
        <v>34864</v>
      </c>
      <c r="E138720" t="s">
        <v>19313</v>
      </c>
      <c r="F138720" s="4">
        <v>38687</v>
      </c>
      <c r="G138720" s="4">
        <v>44012</v>
      </c>
      <c r="H138720" s="5">
        <f t="shared" si="19"/>
        <v>14.580555555555556</v>
      </c>
      <c r="I138720" s="1">
        <v>58812</v>
      </c>
      <c r="J138720" s="1">
        <v>59616.62</v>
      </c>
      <c r="K138720" t="s">
        <v>38420</v>
      </c>
    </row>
    <row r="138721" spans="2:11" x14ac:dyDescent="0.3">
      <c r="B138721">
        <v>138713</v>
      </c>
      <c r="C138721" t="s">
        <v>30158</v>
      </c>
      <c r="D138721" t="s">
        <v>25632</v>
      </c>
      <c r="E138721" t="s">
        <v>20025</v>
      </c>
      <c r="F138721" s="4">
        <v>39256</v>
      </c>
      <c r="G138721" s="4">
        <v>44012</v>
      </c>
      <c r="H138721" s="5">
        <f t="shared" si="19"/>
        <v>13.019444444444444</v>
      </c>
      <c r="I138721" s="1">
        <v>66004</v>
      </c>
      <c r="J138721" s="1">
        <v>77477.19</v>
      </c>
      <c r="K138721" t="s">
        <v>38420</v>
      </c>
    </row>
    <row r="138722" spans="2:11" x14ac:dyDescent="0.3">
      <c r="B138722">
        <v>138714</v>
      </c>
      <c r="C138722" t="s">
        <v>8494</v>
      </c>
      <c r="D138722" t="s">
        <v>34582</v>
      </c>
      <c r="E138722" t="s">
        <v>19137</v>
      </c>
      <c r="F138722" s="4">
        <v>37628</v>
      </c>
      <c r="G138722" s="4">
        <v>44012</v>
      </c>
      <c r="H138722" s="5">
        <f t="shared" si="19"/>
        <v>17.480555555555554</v>
      </c>
      <c r="I138722" s="1">
        <v>66321</v>
      </c>
      <c r="J138722" s="1">
        <v>68695.45</v>
      </c>
      <c r="K138722" t="s">
        <v>38420</v>
      </c>
    </row>
    <row r="138723" spans="2:11" x14ac:dyDescent="0.3">
      <c r="B138723">
        <v>138715</v>
      </c>
      <c r="C138723" t="s">
        <v>8494</v>
      </c>
      <c r="D138723" t="s">
        <v>16452</v>
      </c>
      <c r="E138723" t="s">
        <v>19139</v>
      </c>
      <c r="F138723" s="4">
        <v>39268</v>
      </c>
      <c r="G138723" s="4">
        <v>44012</v>
      </c>
      <c r="H138723" s="5">
        <f t="shared" ref="H138723:H138786" si="20">YEARFRAC(F138723,G138723,0)</f>
        <v>12.986111111111111</v>
      </c>
      <c r="I138723" s="1">
        <v>78187</v>
      </c>
      <c r="J138723" s="1">
        <v>7950.25</v>
      </c>
      <c r="K138723" t="s">
        <v>38420</v>
      </c>
    </row>
    <row r="138724" spans="2:11" x14ac:dyDescent="0.3">
      <c r="B138724">
        <v>138716</v>
      </c>
      <c r="C138724" t="s">
        <v>8494</v>
      </c>
      <c r="D138724" t="s">
        <v>38428</v>
      </c>
      <c r="E138724" t="s">
        <v>19139</v>
      </c>
      <c r="F138724" s="4">
        <v>44006</v>
      </c>
      <c r="G138724" s="4">
        <v>44012</v>
      </c>
      <c r="H138724" s="5">
        <f t="shared" si="20"/>
        <v>1.6666666666666666E-2</v>
      </c>
      <c r="I138724" s="1">
        <v>66321</v>
      </c>
      <c r="J138724">
        <v>0</v>
      </c>
      <c r="K138724" t="s">
        <v>38420</v>
      </c>
    </row>
    <row r="138725" spans="2:11" x14ac:dyDescent="0.3">
      <c r="B138725">
        <v>138717</v>
      </c>
      <c r="C138725" t="s">
        <v>36726</v>
      </c>
      <c r="D138725" t="s">
        <v>32751</v>
      </c>
      <c r="E138725" t="s">
        <v>19820</v>
      </c>
      <c r="F138725" s="4">
        <v>43603</v>
      </c>
      <c r="G138725" s="4">
        <v>44012</v>
      </c>
      <c r="H138725" s="5">
        <f t="shared" si="20"/>
        <v>1.1166666666666667</v>
      </c>
      <c r="I138725" s="1">
        <v>33240</v>
      </c>
      <c r="J138725" s="1">
        <v>47511.1</v>
      </c>
      <c r="K138725" t="s">
        <v>38420</v>
      </c>
    </row>
    <row r="138726" spans="2:11" x14ac:dyDescent="0.3">
      <c r="B138726">
        <v>138718</v>
      </c>
      <c r="C138726" t="s">
        <v>8496</v>
      </c>
      <c r="D138726" t="s">
        <v>26402</v>
      </c>
      <c r="E138726" t="s">
        <v>20037</v>
      </c>
      <c r="F138726" s="4">
        <v>28486</v>
      </c>
      <c r="G138726" s="4">
        <v>44012</v>
      </c>
      <c r="H138726" s="5">
        <f t="shared" si="20"/>
        <v>42.508333333333333</v>
      </c>
      <c r="I138726" s="1">
        <v>71757</v>
      </c>
      <c r="J138726" s="1">
        <v>73344.490000000005</v>
      </c>
      <c r="K138726" t="s">
        <v>38420</v>
      </c>
    </row>
    <row r="138727" spans="2:11" x14ac:dyDescent="0.3">
      <c r="B138727">
        <v>138719</v>
      </c>
      <c r="C138727" t="s">
        <v>8499</v>
      </c>
      <c r="D138727" t="s">
        <v>34887</v>
      </c>
      <c r="E138727" t="s">
        <v>19083</v>
      </c>
      <c r="F138727" s="4">
        <v>38551</v>
      </c>
      <c r="G138727" s="4">
        <v>44012</v>
      </c>
      <c r="H138727" s="5">
        <f t="shared" si="20"/>
        <v>14.95</v>
      </c>
      <c r="I138727" s="1">
        <v>56370</v>
      </c>
      <c r="J138727" s="1">
        <v>60182.99</v>
      </c>
      <c r="K138727" t="s">
        <v>38420</v>
      </c>
    </row>
    <row r="138728" spans="2:11" x14ac:dyDescent="0.3">
      <c r="B138728">
        <v>138720</v>
      </c>
      <c r="C138728" t="s">
        <v>36727</v>
      </c>
      <c r="D138728" t="s">
        <v>25632</v>
      </c>
      <c r="E138728" t="s">
        <v>19442</v>
      </c>
      <c r="F138728" s="4">
        <v>43516</v>
      </c>
      <c r="G138728" s="4">
        <v>44012</v>
      </c>
      <c r="H138728" s="5">
        <f t="shared" si="20"/>
        <v>1.3611111111111112</v>
      </c>
      <c r="I138728" s="1">
        <v>41905</v>
      </c>
      <c r="J138728" s="1">
        <v>46259.94</v>
      </c>
      <c r="K138728" t="s">
        <v>38420</v>
      </c>
    </row>
    <row r="138729" spans="2:11" x14ac:dyDescent="0.3">
      <c r="B138729">
        <v>138721</v>
      </c>
      <c r="C138729" t="s">
        <v>8500</v>
      </c>
      <c r="D138729" t="s">
        <v>34565</v>
      </c>
      <c r="E138729" t="s">
        <v>19921</v>
      </c>
      <c r="F138729" s="4">
        <v>35229</v>
      </c>
      <c r="G138729" s="4">
        <v>44012</v>
      </c>
      <c r="H138729" s="5">
        <f t="shared" si="20"/>
        <v>24.047222222222221</v>
      </c>
      <c r="I138729" s="1">
        <v>51583</v>
      </c>
      <c r="J138729" s="1">
        <v>56912.9</v>
      </c>
      <c r="K138729" t="s">
        <v>38420</v>
      </c>
    </row>
    <row r="138730" spans="2:11" x14ac:dyDescent="0.3">
      <c r="B138730">
        <v>138722</v>
      </c>
      <c r="C138730" t="s">
        <v>8501</v>
      </c>
      <c r="D138730" t="s">
        <v>747</v>
      </c>
      <c r="E138730" t="s">
        <v>19134</v>
      </c>
      <c r="F138730" s="4">
        <v>36485</v>
      </c>
      <c r="G138730" s="4">
        <v>44012</v>
      </c>
      <c r="H138730" s="5">
        <f t="shared" si="20"/>
        <v>20.608333333333334</v>
      </c>
      <c r="I138730" s="1">
        <v>104271</v>
      </c>
      <c r="J138730" s="1">
        <v>163830.15</v>
      </c>
      <c r="K138730" t="s">
        <v>38420</v>
      </c>
    </row>
    <row r="138731" spans="2:11" x14ac:dyDescent="0.3">
      <c r="B138731">
        <v>138723</v>
      </c>
      <c r="C138731" t="s">
        <v>38659</v>
      </c>
      <c r="D138731" t="s">
        <v>38422</v>
      </c>
      <c r="E138731" t="s">
        <v>31513</v>
      </c>
      <c r="F138731" s="4">
        <v>39504</v>
      </c>
      <c r="G138731" s="4">
        <v>44012</v>
      </c>
      <c r="H138731" s="5">
        <f t="shared" si="20"/>
        <v>12.344444444444445</v>
      </c>
      <c r="I138731">
        <v>0</v>
      </c>
      <c r="J138731">
        <v>165</v>
      </c>
      <c r="K138731" t="s">
        <v>38420</v>
      </c>
    </row>
    <row r="138732" spans="2:11" x14ac:dyDescent="0.3">
      <c r="B138732">
        <v>138724</v>
      </c>
      <c r="C138732" t="s">
        <v>8502</v>
      </c>
      <c r="D138732" t="s">
        <v>15599</v>
      </c>
      <c r="E138732" t="s">
        <v>19045</v>
      </c>
      <c r="F138732" s="4">
        <v>32172</v>
      </c>
      <c r="G138732" s="4">
        <v>44012</v>
      </c>
      <c r="H138732" s="5">
        <f t="shared" si="20"/>
        <v>32.416666666666664</v>
      </c>
      <c r="I138732" s="1">
        <v>12998</v>
      </c>
      <c r="J138732" s="1">
        <v>13047.79</v>
      </c>
      <c r="K138732" t="s">
        <v>38420</v>
      </c>
    </row>
    <row r="138733" spans="2:11" x14ac:dyDescent="0.3">
      <c r="B138733">
        <v>138725</v>
      </c>
      <c r="C138733" t="s">
        <v>8505</v>
      </c>
      <c r="D138733" t="s">
        <v>32697</v>
      </c>
      <c r="E138733" t="s">
        <v>19853</v>
      </c>
      <c r="F138733" s="4">
        <v>36454</v>
      </c>
      <c r="G138733" s="4">
        <v>44012</v>
      </c>
      <c r="H138733" s="5">
        <f t="shared" si="20"/>
        <v>20.691666666666666</v>
      </c>
      <c r="I138733" s="1">
        <v>88694</v>
      </c>
      <c r="J138733" s="1">
        <v>150450.94</v>
      </c>
      <c r="K138733" t="s">
        <v>38420</v>
      </c>
    </row>
    <row r="138734" spans="2:11" x14ac:dyDescent="0.3">
      <c r="B138734">
        <v>138726</v>
      </c>
      <c r="C138734" t="s">
        <v>8507</v>
      </c>
      <c r="D138734" t="s">
        <v>34888</v>
      </c>
      <c r="E138734" t="s">
        <v>20469</v>
      </c>
      <c r="F138734" s="4">
        <v>40045</v>
      </c>
      <c r="G138734" s="4">
        <v>44012</v>
      </c>
      <c r="H138734" s="5">
        <f t="shared" si="20"/>
        <v>10.861111111111111</v>
      </c>
      <c r="I138734" s="1">
        <v>59593</v>
      </c>
      <c r="J138734" s="1">
        <v>64034.91</v>
      </c>
      <c r="K138734" t="s">
        <v>38420</v>
      </c>
    </row>
    <row r="138735" spans="2:11" x14ac:dyDescent="0.3">
      <c r="B138735">
        <v>138727</v>
      </c>
      <c r="C138735" t="s">
        <v>8508</v>
      </c>
      <c r="D138735" t="s">
        <v>34739</v>
      </c>
      <c r="E138735" t="s">
        <v>19433</v>
      </c>
      <c r="F138735" s="4">
        <v>39811</v>
      </c>
      <c r="G138735" s="4">
        <v>44012</v>
      </c>
      <c r="H138735" s="5">
        <f t="shared" si="20"/>
        <v>11.502777777777778</v>
      </c>
      <c r="I138735" s="1">
        <v>68835</v>
      </c>
      <c r="J138735" s="1">
        <v>68659.16</v>
      </c>
      <c r="K138735" t="s">
        <v>38420</v>
      </c>
    </row>
    <row r="138736" spans="2:11" x14ac:dyDescent="0.3">
      <c r="B138736">
        <v>138728</v>
      </c>
      <c r="C138736" t="s">
        <v>38660</v>
      </c>
      <c r="D138736" t="s">
        <v>32704</v>
      </c>
      <c r="E138736" t="s">
        <v>30159</v>
      </c>
      <c r="F138736" s="4">
        <v>43734</v>
      </c>
      <c r="G138736" s="4">
        <v>44012</v>
      </c>
      <c r="H138736" s="5">
        <f t="shared" si="20"/>
        <v>0.76111111111111107</v>
      </c>
      <c r="I138736" s="1">
        <v>53512</v>
      </c>
      <c r="J138736" s="1">
        <v>40708.92</v>
      </c>
      <c r="K138736" t="s">
        <v>38420</v>
      </c>
    </row>
    <row r="138737" spans="2:11" x14ac:dyDescent="0.3">
      <c r="B138737">
        <v>138729</v>
      </c>
      <c r="C138737" t="s">
        <v>31542</v>
      </c>
      <c r="D138737" t="s">
        <v>34587</v>
      </c>
      <c r="E138737" t="s">
        <v>19072</v>
      </c>
      <c r="F138737" s="4">
        <v>42191</v>
      </c>
      <c r="G138737" s="4">
        <v>44012</v>
      </c>
      <c r="H138737" s="5">
        <f t="shared" si="20"/>
        <v>4.9833333333333334</v>
      </c>
      <c r="I138737" s="1">
        <v>31225</v>
      </c>
      <c r="J138737" s="1">
        <v>37575.93</v>
      </c>
      <c r="K138737" t="s">
        <v>38420</v>
      </c>
    </row>
    <row r="138738" spans="2:11" x14ac:dyDescent="0.3">
      <c r="B138738">
        <v>138730</v>
      </c>
      <c r="C138738" t="s">
        <v>8512</v>
      </c>
      <c r="D138738" t="s">
        <v>747</v>
      </c>
      <c r="E138738" t="s">
        <v>19271</v>
      </c>
      <c r="F138738" s="4">
        <v>32315</v>
      </c>
      <c r="G138738" s="4">
        <v>44012</v>
      </c>
      <c r="H138738" s="5">
        <f t="shared" si="20"/>
        <v>32.024999999999999</v>
      </c>
      <c r="I138738" s="1">
        <v>108755</v>
      </c>
      <c r="J138738" s="1">
        <v>138906.96</v>
      </c>
      <c r="K138738" t="s">
        <v>38420</v>
      </c>
    </row>
    <row r="138739" spans="2:11" x14ac:dyDescent="0.3">
      <c r="B138739">
        <v>138731</v>
      </c>
      <c r="C138739" t="s">
        <v>8513</v>
      </c>
      <c r="D138739" t="s">
        <v>32890</v>
      </c>
      <c r="E138739" t="s">
        <v>20046</v>
      </c>
      <c r="F138739" s="4">
        <v>35565</v>
      </c>
      <c r="G138739" s="4">
        <v>44012</v>
      </c>
      <c r="H138739" s="5">
        <f t="shared" si="20"/>
        <v>23.125</v>
      </c>
      <c r="I138739" s="1">
        <v>38819</v>
      </c>
      <c r="J138739" s="1">
        <v>45724.67</v>
      </c>
      <c r="K138739" t="s">
        <v>38420</v>
      </c>
    </row>
    <row r="138740" spans="2:11" x14ac:dyDescent="0.3">
      <c r="B138740">
        <v>138732</v>
      </c>
      <c r="C138740" t="s">
        <v>30160</v>
      </c>
      <c r="D138740" t="s">
        <v>32751</v>
      </c>
      <c r="E138740" t="s">
        <v>19529</v>
      </c>
      <c r="F138740" s="4">
        <v>41939</v>
      </c>
      <c r="G138740" s="4">
        <v>44012</v>
      </c>
      <c r="H138740" s="5">
        <f t="shared" si="20"/>
        <v>5.6749999999999998</v>
      </c>
      <c r="I138740" s="1">
        <v>35615</v>
      </c>
      <c r="J138740" s="1">
        <v>43135.72</v>
      </c>
      <c r="K138740" t="s">
        <v>38420</v>
      </c>
    </row>
    <row r="138741" spans="2:11" x14ac:dyDescent="0.3">
      <c r="B138741">
        <v>138733</v>
      </c>
      <c r="C138741" t="s">
        <v>25966</v>
      </c>
      <c r="D138741" t="s">
        <v>34748</v>
      </c>
      <c r="E138741" t="s">
        <v>19489</v>
      </c>
      <c r="F138741" s="4">
        <v>39620</v>
      </c>
      <c r="G138741" s="4">
        <v>44012</v>
      </c>
      <c r="H138741" s="5">
        <f t="shared" si="20"/>
        <v>12.025</v>
      </c>
      <c r="I138741" s="1">
        <v>22880</v>
      </c>
      <c r="J138741" s="1">
        <v>2252.3000000000002</v>
      </c>
      <c r="K138741" t="s">
        <v>38420</v>
      </c>
    </row>
    <row r="138742" spans="2:11" x14ac:dyDescent="0.3">
      <c r="B138742">
        <v>138734</v>
      </c>
      <c r="C138742" t="s">
        <v>20050</v>
      </c>
      <c r="D138742" t="s">
        <v>38461</v>
      </c>
      <c r="E138742" t="s">
        <v>19110</v>
      </c>
      <c r="F138742" s="4">
        <v>38677</v>
      </c>
      <c r="G138742" s="4">
        <v>44012</v>
      </c>
      <c r="H138742" s="5">
        <f t="shared" si="20"/>
        <v>14.608333333333333</v>
      </c>
      <c r="I138742" s="1">
        <v>42872</v>
      </c>
      <c r="J138742" s="1">
        <v>48127.56</v>
      </c>
      <c r="K138742" t="s">
        <v>38420</v>
      </c>
    </row>
    <row r="138743" spans="2:11" x14ac:dyDescent="0.3">
      <c r="B138743">
        <v>138735</v>
      </c>
      <c r="C138743" t="s">
        <v>8516</v>
      </c>
      <c r="D138743" t="s">
        <v>34773</v>
      </c>
      <c r="E138743" t="s">
        <v>19140</v>
      </c>
      <c r="F138743" s="4">
        <v>40581</v>
      </c>
      <c r="G138743" s="4">
        <v>44012</v>
      </c>
      <c r="H138743" s="5">
        <f t="shared" si="20"/>
        <v>9.3972222222222221</v>
      </c>
      <c r="I138743" s="1">
        <v>57099</v>
      </c>
      <c r="J138743" s="1">
        <v>57301.01</v>
      </c>
      <c r="K138743" t="s">
        <v>38420</v>
      </c>
    </row>
    <row r="138744" spans="2:11" x14ac:dyDescent="0.3">
      <c r="B138744">
        <v>138736</v>
      </c>
      <c r="C138744" t="s">
        <v>30161</v>
      </c>
      <c r="D138744" t="s">
        <v>25632</v>
      </c>
      <c r="E138744" t="s">
        <v>19568</v>
      </c>
      <c r="F138744" s="4">
        <v>38892</v>
      </c>
      <c r="G138744" s="4">
        <v>44012</v>
      </c>
      <c r="H138744" s="5">
        <f t="shared" si="20"/>
        <v>14.016666666666667</v>
      </c>
      <c r="I138744" s="1">
        <v>67636</v>
      </c>
      <c r="J138744" s="1">
        <v>83320.539999999994</v>
      </c>
      <c r="K138744" t="s">
        <v>38420</v>
      </c>
    </row>
    <row r="138745" spans="2:11" x14ac:dyDescent="0.3">
      <c r="B138745">
        <v>138737</v>
      </c>
      <c r="C138745" t="s">
        <v>38661</v>
      </c>
      <c r="D138745" t="s">
        <v>38422</v>
      </c>
      <c r="E138745" t="s">
        <v>31513</v>
      </c>
      <c r="F138745" s="4">
        <v>42692</v>
      </c>
      <c r="G138745" s="4">
        <v>44012</v>
      </c>
      <c r="H138745" s="5">
        <f t="shared" si="20"/>
        <v>3.6166666666666667</v>
      </c>
      <c r="I138745">
        <v>0</v>
      </c>
      <c r="J138745">
        <v>225</v>
      </c>
      <c r="K138745" t="s">
        <v>38420</v>
      </c>
    </row>
    <row r="138746" spans="2:11" x14ac:dyDescent="0.3">
      <c r="B138746">
        <v>138738</v>
      </c>
      <c r="C138746" t="s">
        <v>31543</v>
      </c>
      <c r="D138746" t="s">
        <v>32714</v>
      </c>
      <c r="E138746" t="s">
        <v>31438</v>
      </c>
      <c r="F138746" s="4">
        <v>42261</v>
      </c>
      <c r="G138746" s="4">
        <v>44012</v>
      </c>
      <c r="H138746" s="5">
        <f t="shared" si="20"/>
        <v>4.7944444444444443</v>
      </c>
      <c r="I138746" s="1">
        <v>37427</v>
      </c>
      <c r="J138746" s="1">
        <v>39902.400000000001</v>
      </c>
      <c r="K138746" t="s">
        <v>38420</v>
      </c>
    </row>
    <row r="138747" spans="2:11" x14ac:dyDescent="0.3">
      <c r="B138747">
        <v>138739</v>
      </c>
      <c r="C138747" t="s">
        <v>8518</v>
      </c>
      <c r="D138747" t="s">
        <v>38422</v>
      </c>
      <c r="E138747" t="s">
        <v>31612</v>
      </c>
      <c r="F138747" s="4">
        <v>43440</v>
      </c>
      <c r="G138747" s="4">
        <v>44012</v>
      </c>
      <c r="H138747" s="5">
        <f t="shared" si="20"/>
        <v>1.5666666666666667</v>
      </c>
      <c r="I138747">
        <v>0</v>
      </c>
      <c r="J138747">
        <v>165</v>
      </c>
      <c r="K138747" t="s">
        <v>38420</v>
      </c>
    </row>
    <row r="138748" spans="2:11" x14ac:dyDescent="0.3">
      <c r="B138748">
        <v>138740</v>
      </c>
      <c r="C138748" t="s">
        <v>36728</v>
      </c>
      <c r="D138748" t="s">
        <v>34656</v>
      </c>
      <c r="E138748" t="s">
        <v>20655</v>
      </c>
      <c r="F138748" s="4">
        <v>43629</v>
      </c>
      <c r="G138748" s="4">
        <v>44012</v>
      </c>
      <c r="H138748" s="5">
        <f t="shared" si="20"/>
        <v>1.0472222222222223</v>
      </c>
      <c r="I138748" s="1">
        <v>24960</v>
      </c>
      <c r="J138748" s="1">
        <v>9830</v>
      </c>
      <c r="K138748" t="s">
        <v>38420</v>
      </c>
    </row>
    <row r="138749" spans="2:11" x14ac:dyDescent="0.3">
      <c r="B138749">
        <v>138741</v>
      </c>
      <c r="C138749" t="s">
        <v>34890</v>
      </c>
      <c r="D138749" t="s">
        <v>34891</v>
      </c>
      <c r="E138749" t="s">
        <v>19443</v>
      </c>
      <c r="F138749" s="4">
        <v>39256</v>
      </c>
      <c r="G138749" s="4">
        <v>44012</v>
      </c>
      <c r="H138749" s="5">
        <f t="shared" si="20"/>
        <v>13.019444444444444</v>
      </c>
      <c r="I138749" s="1">
        <v>22880</v>
      </c>
      <c r="J138749" s="1">
        <v>1396.07</v>
      </c>
      <c r="K138749" t="s">
        <v>38420</v>
      </c>
    </row>
    <row r="138750" spans="2:11" x14ac:dyDescent="0.3">
      <c r="B138750">
        <v>138742</v>
      </c>
      <c r="C138750" t="s">
        <v>8522</v>
      </c>
      <c r="D138750" t="s">
        <v>32751</v>
      </c>
      <c r="E138750" t="s">
        <v>19665</v>
      </c>
      <c r="F138750" s="4">
        <v>37473</v>
      </c>
      <c r="G138750" s="4">
        <v>44012</v>
      </c>
      <c r="H138750" s="5">
        <f t="shared" si="20"/>
        <v>17.902777777777779</v>
      </c>
      <c r="I138750" s="1">
        <v>37751</v>
      </c>
      <c r="J138750" s="1">
        <v>61296.68</v>
      </c>
      <c r="K138750" t="s">
        <v>38420</v>
      </c>
    </row>
    <row r="138751" spans="2:11" x14ac:dyDescent="0.3">
      <c r="B138751">
        <v>138743</v>
      </c>
      <c r="C138751" t="s">
        <v>38662</v>
      </c>
      <c r="D138751" t="s">
        <v>38422</v>
      </c>
      <c r="E138751" t="s">
        <v>31612</v>
      </c>
      <c r="F138751" s="4">
        <v>39028</v>
      </c>
      <c r="G138751" s="4">
        <v>44012</v>
      </c>
      <c r="H138751" s="5">
        <f t="shared" si="20"/>
        <v>13.647222222222222</v>
      </c>
      <c r="I138751">
        <v>0</v>
      </c>
      <c r="J138751">
        <v>225</v>
      </c>
      <c r="K138751" t="s">
        <v>38420</v>
      </c>
    </row>
    <row r="138752" spans="2:11" x14ac:dyDescent="0.3">
      <c r="B138752">
        <v>138744</v>
      </c>
      <c r="C138752" t="s">
        <v>8523</v>
      </c>
      <c r="D138752" t="s">
        <v>34659</v>
      </c>
      <c r="E138752" t="s">
        <v>19046</v>
      </c>
      <c r="F138752" s="4">
        <v>39264</v>
      </c>
      <c r="G138752" s="4">
        <v>44012</v>
      </c>
      <c r="H138752" s="5">
        <f t="shared" si="20"/>
        <v>12.997222222222222</v>
      </c>
      <c r="I138752" s="1">
        <v>30037</v>
      </c>
      <c r="J138752" s="1">
        <v>30315.4</v>
      </c>
      <c r="K138752" t="s">
        <v>38420</v>
      </c>
    </row>
    <row r="138753" spans="2:11" x14ac:dyDescent="0.3">
      <c r="B138753">
        <v>138745</v>
      </c>
      <c r="C138753" t="s">
        <v>8523</v>
      </c>
      <c r="D138753" t="s">
        <v>19138</v>
      </c>
      <c r="E138753" t="s">
        <v>19047</v>
      </c>
      <c r="F138753" s="4">
        <v>42543</v>
      </c>
      <c r="G138753" s="4">
        <v>44012</v>
      </c>
      <c r="H138753" s="5">
        <f t="shared" si="20"/>
        <v>4.0222222222222221</v>
      </c>
      <c r="I138753" s="1">
        <v>32739</v>
      </c>
      <c r="J138753" s="1">
        <v>3328.99</v>
      </c>
      <c r="K138753" t="s">
        <v>38420</v>
      </c>
    </row>
    <row r="138754" spans="2:11" x14ac:dyDescent="0.3">
      <c r="B138754">
        <v>138746</v>
      </c>
      <c r="C138754" t="s">
        <v>36729</v>
      </c>
      <c r="D138754" t="s">
        <v>34651</v>
      </c>
      <c r="E138754" t="s">
        <v>19605</v>
      </c>
      <c r="F138754" s="4">
        <v>37273</v>
      </c>
      <c r="G138754" s="4">
        <v>44012</v>
      </c>
      <c r="H138754" s="5">
        <f t="shared" si="20"/>
        <v>18.452777777777779</v>
      </c>
      <c r="I138754" s="1">
        <v>32137</v>
      </c>
      <c r="J138754" s="1">
        <v>29072.27</v>
      </c>
      <c r="K138754" t="s">
        <v>38420</v>
      </c>
    </row>
    <row r="138755" spans="2:11" x14ac:dyDescent="0.3">
      <c r="B138755">
        <v>138747</v>
      </c>
      <c r="C138755" t="s">
        <v>36730</v>
      </c>
      <c r="D138755" t="s">
        <v>34811</v>
      </c>
      <c r="E138755" t="s">
        <v>32853</v>
      </c>
      <c r="F138755" s="4">
        <v>43703</v>
      </c>
      <c r="G138755" s="4">
        <v>44012</v>
      </c>
      <c r="H138755" s="5">
        <f t="shared" si="20"/>
        <v>0.84444444444444444</v>
      </c>
      <c r="I138755" s="1">
        <v>33095</v>
      </c>
      <c r="J138755" s="1">
        <v>27721.18</v>
      </c>
      <c r="K138755" t="s">
        <v>38420</v>
      </c>
    </row>
    <row r="138756" spans="2:11" x14ac:dyDescent="0.3">
      <c r="B138756">
        <v>138748</v>
      </c>
      <c r="C138756" t="s">
        <v>38663</v>
      </c>
      <c r="D138756" t="s">
        <v>34727</v>
      </c>
      <c r="E138756" t="s">
        <v>19066</v>
      </c>
      <c r="F138756" s="4">
        <v>43717</v>
      </c>
      <c r="G138756" s="4">
        <v>44012</v>
      </c>
      <c r="H138756" s="5">
        <f t="shared" si="20"/>
        <v>0.80833333333333335</v>
      </c>
      <c r="I138756" s="1">
        <v>29120</v>
      </c>
      <c r="J138756">
        <v>672</v>
      </c>
      <c r="K138756" t="s">
        <v>38420</v>
      </c>
    </row>
    <row r="138757" spans="2:11" x14ac:dyDescent="0.3">
      <c r="B138757">
        <v>138749</v>
      </c>
      <c r="C138757" t="s">
        <v>36731</v>
      </c>
      <c r="D138757" t="s">
        <v>34613</v>
      </c>
      <c r="E138757" t="s">
        <v>19142</v>
      </c>
      <c r="F138757" s="4">
        <v>43523</v>
      </c>
      <c r="G138757" s="4">
        <v>44012</v>
      </c>
      <c r="H138757" s="5">
        <f t="shared" si="20"/>
        <v>1.3416666666666666</v>
      </c>
      <c r="I138757" s="1">
        <v>31389</v>
      </c>
      <c r="J138757" s="1">
        <v>20172.419999999998</v>
      </c>
      <c r="K138757" t="s">
        <v>38420</v>
      </c>
    </row>
    <row r="138758" spans="2:11" x14ac:dyDescent="0.3">
      <c r="B138758">
        <v>138750</v>
      </c>
      <c r="C138758" t="s">
        <v>30157</v>
      </c>
      <c r="D138758" t="s">
        <v>34811</v>
      </c>
      <c r="E138758" t="s">
        <v>19993</v>
      </c>
      <c r="F138758" s="4">
        <v>39172</v>
      </c>
      <c r="G138758" s="4">
        <v>44012</v>
      </c>
      <c r="H138758" s="5">
        <f t="shared" si="20"/>
        <v>13.25</v>
      </c>
      <c r="I138758" s="1">
        <v>38637</v>
      </c>
      <c r="J138758" s="1">
        <v>41837.769999999997</v>
      </c>
      <c r="K138758" t="s">
        <v>38420</v>
      </c>
    </row>
    <row r="138759" spans="2:11" x14ac:dyDescent="0.3">
      <c r="B138759">
        <v>138751</v>
      </c>
      <c r="C138759" t="s">
        <v>31544</v>
      </c>
      <c r="D138759" t="s">
        <v>30108</v>
      </c>
      <c r="E138759" t="s">
        <v>31489</v>
      </c>
      <c r="F138759" s="4">
        <v>42508</v>
      </c>
      <c r="G138759" s="4">
        <v>44012</v>
      </c>
      <c r="H138759" s="5">
        <f t="shared" si="20"/>
        <v>4.1166666666666663</v>
      </c>
      <c r="I138759" s="1">
        <v>49046</v>
      </c>
      <c r="J138759" s="1">
        <v>87231.89</v>
      </c>
      <c r="K138759" t="s">
        <v>38420</v>
      </c>
    </row>
    <row r="138760" spans="2:11" x14ac:dyDescent="0.3">
      <c r="B138760">
        <v>138752</v>
      </c>
      <c r="C138760" t="s">
        <v>38664</v>
      </c>
      <c r="D138760" t="s">
        <v>34836</v>
      </c>
      <c r="E138760" t="s">
        <v>30137</v>
      </c>
      <c r="F138760" s="4">
        <v>43734</v>
      </c>
      <c r="G138760" s="4">
        <v>44012</v>
      </c>
      <c r="H138760" s="5">
        <f t="shared" si="20"/>
        <v>0.76111111111111107</v>
      </c>
      <c r="I138760" s="1">
        <v>32433</v>
      </c>
      <c r="J138760" s="1">
        <v>23900.95</v>
      </c>
      <c r="K138760" t="s">
        <v>38420</v>
      </c>
    </row>
    <row r="138761" spans="2:11" x14ac:dyDescent="0.3">
      <c r="B138761">
        <v>138753</v>
      </c>
      <c r="C138761" t="s">
        <v>34894</v>
      </c>
      <c r="D138761" t="s">
        <v>35288</v>
      </c>
      <c r="E138761" t="s">
        <v>20037</v>
      </c>
      <c r="F138761" s="4">
        <v>43164</v>
      </c>
      <c r="G138761" s="4">
        <v>44012</v>
      </c>
      <c r="H138761" s="5">
        <f t="shared" si="20"/>
        <v>2.3194444444444446</v>
      </c>
      <c r="I138761" s="1">
        <v>71750</v>
      </c>
      <c r="J138761" s="1">
        <v>71957.37</v>
      </c>
      <c r="K138761" t="s">
        <v>38420</v>
      </c>
    </row>
    <row r="138762" spans="2:11" x14ac:dyDescent="0.3">
      <c r="B138762">
        <v>138754</v>
      </c>
      <c r="C138762" t="s">
        <v>30163</v>
      </c>
      <c r="D138762" t="s">
        <v>32828</v>
      </c>
      <c r="E138762" t="s">
        <v>20568</v>
      </c>
      <c r="F138762" s="4">
        <v>42024</v>
      </c>
      <c r="G138762" s="4">
        <v>44012</v>
      </c>
      <c r="H138762" s="5">
        <f t="shared" si="20"/>
        <v>5.4444444444444446</v>
      </c>
      <c r="I138762" s="1">
        <v>41512</v>
      </c>
      <c r="J138762" s="1">
        <v>53824.67</v>
      </c>
      <c r="K138762" t="s">
        <v>38420</v>
      </c>
    </row>
    <row r="138763" spans="2:11" x14ac:dyDescent="0.3">
      <c r="B138763">
        <v>138755</v>
      </c>
      <c r="C138763" t="s">
        <v>38665</v>
      </c>
      <c r="D138763" t="s">
        <v>38422</v>
      </c>
      <c r="E138763" t="s">
        <v>31612</v>
      </c>
      <c r="F138763" s="4">
        <v>43898</v>
      </c>
      <c r="G138763" s="4">
        <v>44012</v>
      </c>
      <c r="H138763" s="5">
        <f t="shared" si="20"/>
        <v>0.31111111111111112</v>
      </c>
      <c r="I138763">
        <v>0</v>
      </c>
      <c r="J138763">
        <v>165</v>
      </c>
      <c r="K138763" t="s">
        <v>38420</v>
      </c>
    </row>
    <row r="138764" spans="2:11" x14ac:dyDescent="0.3">
      <c r="B138764">
        <v>138756</v>
      </c>
      <c r="C138764" t="s">
        <v>8529</v>
      </c>
      <c r="D138764" t="s">
        <v>32689</v>
      </c>
      <c r="E138764" t="s">
        <v>20196</v>
      </c>
      <c r="F138764" s="4">
        <v>34941</v>
      </c>
      <c r="G138764" s="4">
        <v>44012</v>
      </c>
      <c r="H138764" s="5">
        <f t="shared" si="20"/>
        <v>24.833333333333332</v>
      </c>
      <c r="I138764" s="1">
        <v>106415</v>
      </c>
      <c r="J138764" s="1">
        <v>164852.45000000001</v>
      </c>
      <c r="K138764" t="s">
        <v>38420</v>
      </c>
    </row>
    <row r="138765" spans="2:11" x14ac:dyDescent="0.3">
      <c r="B138765">
        <v>138757</v>
      </c>
      <c r="C138765" t="s">
        <v>15782</v>
      </c>
      <c r="D138765" t="s">
        <v>25632</v>
      </c>
      <c r="E138765" t="s">
        <v>19184</v>
      </c>
      <c r="F138765" s="4">
        <v>40730</v>
      </c>
      <c r="G138765" s="4">
        <v>44012</v>
      </c>
      <c r="H138765" s="5">
        <f t="shared" si="20"/>
        <v>8.9833333333333325</v>
      </c>
      <c r="I138765" s="1">
        <v>67636</v>
      </c>
      <c r="J138765" s="1">
        <v>90856.98</v>
      </c>
      <c r="K138765" t="s">
        <v>38420</v>
      </c>
    </row>
    <row r="138766" spans="2:11" x14ac:dyDescent="0.3">
      <c r="B138766">
        <v>138758</v>
      </c>
      <c r="C138766" t="s">
        <v>32894</v>
      </c>
      <c r="D138766" t="s">
        <v>662</v>
      </c>
      <c r="E138766" t="s">
        <v>19122</v>
      </c>
      <c r="F138766" s="4">
        <v>42849</v>
      </c>
      <c r="G138766" s="4">
        <v>44012</v>
      </c>
      <c r="H138766" s="5">
        <f t="shared" si="20"/>
        <v>3.1833333333333331</v>
      </c>
      <c r="I138766" s="1">
        <v>66119</v>
      </c>
      <c r="J138766" s="1">
        <v>21775.52</v>
      </c>
      <c r="K138766" t="s">
        <v>38420</v>
      </c>
    </row>
    <row r="138767" spans="2:11" x14ac:dyDescent="0.3">
      <c r="B138767">
        <v>138759</v>
      </c>
      <c r="C138767" t="s">
        <v>38666</v>
      </c>
      <c r="D138767" t="s">
        <v>38422</v>
      </c>
      <c r="E138767" t="s">
        <v>31612</v>
      </c>
      <c r="F138767" s="4">
        <v>39028</v>
      </c>
      <c r="G138767" s="4">
        <v>44012</v>
      </c>
      <c r="H138767" s="5">
        <f t="shared" si="20"/>
        <v>13.647222222222222</v>
      </c>
      <c r="I138767">
        <v>0</v>
      </c>
      <c r="J138767">
        <v>165</v>
      </c>
      <c r="K138767" t="s">
        <v>38420</v>
      </c>
    </row>
    <row r="138768" spans="2:11" x14ac:dyDescent="0.3">
      <c r="B138768">
        <v>138760</v>
      </c>
      <c r="C138768" t="s">
        <v>32895</v>
      </c>
      <c r="D138768" t="s">
        <v>30072</v>
      </c>
      <c r="E138768" t="s">
        <v>19964</v>
      </c>
      <c r="F138768" s="4">
        <v>42772</v>
      </c>
      <c r="G138768" s="4">
        <v>44012</v>
      </c>
      <c r="H138768" s="5">
        <f t="shared" si="20"/>
        <v>3.4</v>
      </c>
      <c r="I138768" s="1">
        <v>152930</v>
      </c>
      <c r="J138768" s="1">
        <v>152788.93</v>
      </c>
      <c r="K138768" t="s">
        <v>38420</v>
      </c>
    </row>
    <row r="138769" spans="2:11" x14ac:dyDescent="0.3">
      <c r="B138769">
        <v>138761</v>
      </c>
      <c r="C138769" t="s">
        <v>30165</v>
      </c>
      <c r="D138769" t="s">
        <v>34566</v>
      </c>
      <c r="E138769" t="s">
        <v>20006</v>
      </c>
      <c r="F138769" s="4">
        <v>41981</v>
      </c>
      <c r="G138769" s="4">
        <v>44012</v>
      </c>
      <c r="H138769" s="5">
        <f t="shared" si="20"/>
        <v>5.5611111111111109</v>
      </c>
      <c r="I138769" s="1">
        <v>67590</v>
      </c>
      <c r="J138769" s="1">
        <v>67731.88</v>
      </c>
      <c r="K138769" t="s">
        <v>38420</v>
      </c>
    </row>
    <row r="138770" spans="2:11" x14ac:dyDescent="0.3">
      <c r="B138770">
        <v>138762</v>
      </c>
      <c r="C138770" t="s">
        <v>31545</v>
      </c>
      <c r="D138770" t="s">
        <v>34659</v>
      </c>
      <c r="E138770" t="s">
        <v>20163</v>
      </c>
      <c r="F138770" s="4">
        <v>42241</v>
      </c>
      <c r="G138770" s="4">
        <v>44012</v>
      </c>
      <c r="H138770" s="5">
        <f t="shared" si="20"/>
        <v>4.8472222222222223</v>
      </c>
      <c r="I138770" s="1">
        <v>29162</v>
      </c>
      <c r="J138770" s="1">
        <v>29335.46</v>
      </c>
      <c r="K138770" t="s">
        <v>38420</v>
      </c>
    </row>
    <row r="138771" spans="2:11" x14ac:dyDescent="0.3">
      <c r="B138771">
        <v>138763</v>
      </c>
      <c r="C138771" t="s">
        <v>8536</v>
      </c>
      <c r="D138771" t="s">
        <v>2160</v>
      </c>
      <c r="E138771" t="s">
        <v>19156</v>
      </c>
      <c r="F138771" s="4">
        <v>39266</v>
      </c>
      <c r="G138771" s="4">
        <v>44012</v>
      </c>
      <c r="H138771" s="5">
        <f t="shared" si="20"/>
        <v>12.991666666666667</v>
      </c>
      <c r="I138771" s="1">
        <v>67016</v>
      </c>
      <c r="J138771" s="1">
        <v>67195.31</v>
      </c>
      <c r="K138771" t="s">
        <v>38420</v>
      </c>
    </row>
    <row r="138772" spans="2:11" x14ac:dyDescent="0.3">
      <c r="B138772">
        <v>138764</v>
      </c>
      <c r="C138772" t="s">
        <v>31546</v>
      </c>
      <c r="D138772" t="s">
        <v>34656</v>
      </c>
      <c r="E138772" t="s">
        <v>19251</v>
      </c>
      <c r="F138772" s="4">
        <v>42292</v>
      </c>
      <c r="G138772" s="4">
        <v>44012</v>
      </c>
      <c r="H138772" s="5">
        <f t="shared" si="20"/>
        <v>4.708333333333333</v>
      </c>
      <c r="I138772" s="1">
        <v>24960</v>
      </c>
      <c r="J138772" s="1">
        <v>7635.84</v>
      </c>
      <c r="K138772" t="s">
        <v>38420</v>
      </c>
    </row>
    <row r="138773" spans="2:11" x14ac:dyDescent="0.3">
      <c r="B138773">
        <v>138765</v>
      </c>
      <c r="C138773" t="s">
        <v>38667</v>
      </c>
      <c r="D138773" t="s">
        <v>32711</v>
      </c>
      <c r="E138773" t="s">
        <v>19087</v>
      </c>
      <c r="F138773" s="4">
        <v>40492</v>
      </c>
      <c r="G138773" s="4">
        <v>44012</v>
      </c>
      <c r="H138773" s="5">
        <f t="shared" si="20"/>
        <v>9.6388888888888893</v>
      </c>
      <c r="I138773" s="1">
        <v>73193</v>
      </c>
      <c r="J138773" s="1">
        <v>88246.91</v>
      </c>
      <c r="K138773" t="s">
        <v>38420</v>
      </c>
    </row>
    <row r="138774" spans="2:11" x14ac:dyDescent="0.3">
      <c r="B138774">
        <v>138766</v>
      </c>
      <c r="C138774" t="s">
        <v>8537</v>
      </c>
      <c r="D138774" t="s">
        <v>34897</v>
      </c>
      <c r="E138774" t="s">
        <v>19936</v>
      </c>
      <c r="F138774" s="4">
        <v>35080</v>
      </c>
      <c r="G138774" s="4">
        <v>44012</v>
      </c>
      <c r="H138774" s="5">
        <f t="shared" si="20"/>
        <v>24.455555555555556</v>
      </c>
      <c r="I138774" s="1">
        <v>109564</v>
      </c>
      <c r="J138774" s="1">
        <v>118168.67</v>
      </c>
      <c r="K138774" t="s">
        <v>38420</v>
      </c>
    </row>
    <row r="138775" spans="2:11" x14ac:dyDescent="0.3">
      <c r="B138775">
        <v>138767</v>
      </c>
      <c r="C138775" t="s">
        <v>32898</v>
      </c>
      <c r="D138775" t="s">
        <v>34836</v>
      </c>
      <c r="E138775" t="s">
        <v>19496</v>
      </c>
      <c r="F138775" s="4">
        <v>43001</v>
      </c>
      <c r="G138775" s="4">
        <v>44012</v>
      </c>
      <c r="H138775" s="5">
        <f t="shared" si="20"/>
        <v>2.7694444444444444</v>
      </c>
      <c r="I138775" s="1">
        <v>33238</v>
      </c>
      <c r="J138775" s="1">
        <v>34816.93</v>
      </c>
      <c r="K138775" t="s">
        <v>38420</v>
      </c>
    </row>
    <row r="138776" spans="2:11" x14ac:dyDescent="0.3">
      <c r="B138776">
        <v>138768</v>
      </c>
      <c r="C138776" t="s">
        <v>32899</v>
      </c>
      <c r="D138776" t="s">
        <v>34659</v>
      </c>
      <c r="E138776" t="s">
        <v>20731</v>
      </c>
      <c r="F138776" s="4">
        <v>42990</v>
      </c>
      <c r="G138776" s="4">
        <v>44012</v>
      </c>
      <c r="H138776" s="5">
        <f t="shared" si="20"/>
        <v>2.8</v>
      </c>
      <c r="I138776" s="1">
        <v>27834</v>
      </c>
      <c r="J138776" s="1">
        <v>28195.06</v>
      </c>
      <c r="K138776" t="s">
        <v>38420</v>
      </c>
    </row>
    <row r="138777" spans="2:11" x14ac:dyDescent="0.3">
      <c r="B138777">
        <v>138769</v>
      </c>
      <c r="C138777" t="s">
        <v>32899</v>
      </c>
      <c r="D138777" t="s">
        <v>19138</v>
      </c>
      <c r="E138777" t="s">
        <v>21698</v>
      </c>
      <c r="F138777" s="4">
        <v>43279</v>
      </c>
      <c r="G138777" s="4">
        <v>44012</v>
      </c>
      <c r="H138777" s="5">
        <f t="shared" si="20"/>
        <v>2.0055555555555555</v>
      </c>
      <c r="I138777" s="1">
        <v>31242</v>
      </c>
      <c r="J138777" s="1">
        <v>3334.49</v>
      </c>
      <c r="K138777" t="s">
        <v>38420</v>
      </c>
    </row>
    <row r="138778" spans="2:11" x14ac:dyDescent="0.3">
      <c r="B138778">
        <v>138770</v>
      </c>
      <c r="C138778" t="s">
        <v>8539</v>
      </c>
      <c r="D138778" t="s">
        <v>38422</v>
      </c>
      <c r="E138778" t="s">
        <v>31612</v>
      </c>
      <c r="F138778" s="4">
        <v>39028</v>
      </c>
      <c r="G138778" s="4">
        <v>44012</v>
      </c>
      <c r="H138778" s="5">
        <f t="shared" si="20"/>
        <v>13.647222222222222</v>
      </c>
      <c r="I138778">
        <v>0</v>
      </c>
      <c r="J138778">
        <v>225</v>
      </c>
      <c r="K138778" t="s">
        <v>38420</v>
      </c>
    </row>
    <row r="138779" spans="2:11" x14ac:dyDescent="0.3">
      <c r="B138779">
        <v>138771</v>
      </c>
      <c r="C138779" t="s">
        <v>8542</v>
      </c>
      <c r="D138779" t="s">
        <v>25764</v>
      </c>
      <c r="E138779" t="s">
        <v>19375</v>
      </c>
      <c r="F138779" s="4">
        <v>39378</v>
      </c>
      <c r="G138779" s="4">
        <v>44012</v>
      </c>
      <c r="H138779" s="5">
        <f t="shared" si="20"/>
        <v>12.686111111111112</v>
      </c>
      <c r="I138779" s="1">
        <v>72007</v>
      </c>
      <c r="J138779" s="1">
        <v>77069.69</v>
      </c>
      <c r="K138779" t="s">
        <v>38420</v>
      </c>
    </row>
    <row r="138780" spans="2:11" x14ac:dyDescent="0.3">
      <c r="B138780">
        <v>138772</v>
      </c>
      <c r="C138780" t="s">
        <v>32900</v>
      </c>
      <c r="D138780" t="s">
        <v>34585</v>
      </c>
      <c r="E138780" t="s">
        <v>19469</v>
      </c>
      <c r="F138780" s="4">
        <v>42929</v>
      </c>
      <c r="G138780" s="4">
        <v>44012</v>
      </c>
      <c r="H138780" s="5">
        <f t="shared" si="20"/>
        <v>2.963888888888889</v>
      </c>
      <c r="I138780" s="1">
        <v>170560</v>
      </c>
      <c r="J138780" s="1">
        <v>84747</v>
      </c>
      <c r="K138780" t="s">
        <v>38420</v>
      </c>
    </row>
    <row r="138781" spans="2:11" x14ac:dyDescent="0.3">
      <c r="B138781">
        <v>138773</v>
      </c>
      <c r="C138781" t="s">
        <v>32902</v>
      </c>
      <c r="D138781" t="s">
        <v>34872</v>
      </c>
      <c r="E138781" t="s">
        <v>19016</v>
      </c>
      <c r="F138781" s="4">
        <v>42905</v>
      </c>
      <c r="G138781" s="4">
        <v>44012</v>
      </c>
      <c r="H138781" s="5">
        <f t="shared" si="20"/>
        <v>3.0305555555555554</v>
      </c>
      <c r="I138781" s="1">
        <v>53836</v>
      </c>
      <c r="J138781" s="1">
        <v>46542.16</v>
      </c>
      <c r="K138781" t="s">
        <v>38420</v>
      </c>
    </row>
    <row r="138782" spans="2:11" x14ac:dyDescent="0.3">
      <c r="B138782">
        <v>138774</v>
      </c>
      <c r="C138782" t="s">
        <v>38668</v>
      </c>
      <c r="D138782" t="s">
        <v>38422</v>
      </c>
      <c r="E138782" t="s">
        <v>31612</v>
      </c>
      <c r="F138782" s="4">
        <v>42515</v>
      </c>
      <c r="G138782" s="4">
        <v>44012</v>
      </c>
      <c r="H138782" s="5">
        <f t="shared" si="20"/>
        <v>4.0972222222222223</v>
      </c>
      <c r="I138782">
        <v>0</v>
      </c>
      <c r="J138782">
        <v>225</v>
      </c>
      <c r="K138782" t="s">
        <v>38420</v>
      </c>
    </row>
    <row r="138783" spans="2:11" x14ac:dyDescent="0.3">
      <c r="B138783">
        <v>138775</v>
      </c>
      <c r="C138783" t="s">
        <v>8545</v>
      </c>
      <c r="D138783" t="s">
        <v>1733</v>
      </c>
      <c r="E138783" t="s">
        <v>19420</v>
      </c>
      <c r="F138783" s="4">
        <v>36794</v>
      </c>
      <c r="G138783" s="4">
        <v>44012</v>
      </c>
      <c r="H138783" s="5">
        <f t="shared" si="20"/>
        <v>19.763888888888889</v>
      </c>
      <c r="I138783" s="1">
        <v>39484</v>
      </c>
      <c r="J138783" s="1">
        <v>72668.95</v>
      </c>
      <c r="K138783" t="s">
        <v>38420</v>
      </c>
    </row>
    <row r="138784" spans="2:11" x14ac:dyDescent="0.3">
      <c r="B138784">
        <v>138776</v>
      </c>
      <c r="C138784" t="s">
        <v>8546</v>
      </c>
      <c r="D138784" t="s">
        <v>32689</v>
      </c>
      <c r="E138784" t="s">
        <v>19400</v>
      </c>
      <c r="F138784" s="4">
        <v>39819</v>
      </c>
      <c r="G138784" s="4">
        <v>44012</v>
      </c>
      <c r="H138784" s="5">
        <f t="shared" si="20"/>
        <v>11.483333333333333</v>
      </c>
      <c r="I138784" s="1">
        <v>93089</v>
      </c>
      <c r="J138784" s="1">
        <v>123330.76</v>
      </c>
      <c r="K138784" t="s">
        <v>38420</v>
      </c>
    </row>
    <row r="138785" spans="2:11" x14ac:dyDescent="0.3">
      <c r="B138785">
        <v>138777</v>
      </c>
      <c r="C138785" t="s">
        <v>8549</v>
      </c>
      <c r="D138785" t="s">
        <v>30019</v>
      </c>
      <c r="E138785" t="s">
        <v>19586</v>
      </c>
      <c r="F138785" s="4">
        <v>32370</v>
      </c>
      <c r="G138785" s="4">
        <v>44012</v>
      </c>
      <c r="H138785" s="5">
        <f t="shared" si="20"/>
        <v>31.875</v>
      </c>
      <c r="I138785" s="1">
        <v>70623</v>
      </c>
      <c r="J138785" s="1">
        <v>71372.72</v>
      </c>
      <c r="K138785" t="s">
        <v>38420</v>
      </c>
    </row>
    <row r="138786" spans="2:11" x14ac:dyDescent="0.3">
      <c r="B138786">
        <v>138778</v>
      </c>
      <c r="C138786" t="s">
        <v>8550</v>
      </c>
      <c r="D138786" t="s">
        <v>34899</v>
      </c>
      <c r="E138786" t="s">
        <v>19281</v>
      </c>
      <c r="F138786" s="4">
        <v>39671</v>
      </c>
      <c r="G138786" s="4">
        <v>44012</v>
      </c>
      <c r="H138786" s="5">
        <f t="shared" si="20"/>
        <v>11.886111111111111</v>
      </c>
      <c r="I138786" s="1">
        <v>56370</v>
      </c>
      <c r="J138786" s="1">
        <v>58948.35</v>
      </c>
      <c r="K138786" t="s">
        <v>38420</v>
      </c>
    </row>
    <row r="138787" spans="2:11" x14ac:dyDescent="0.3">
      <c r="B138787">
        <v>138779</v>
      </c>
      <c r="C138787" t="s">
        <v>38669</v>
      </c>
      <c r="D138787" t="s">
        <v>38422</v>
      </c>
      <c r="E138787" t="s">
        <v>31612</v>
      </c>
      <c r="F138787" s="4">
        <v>42515</v>
      </c>
      <c r="G138787" s="4">
        <v>44012</v>
      </c>
      <c r="H138787" s="5">
        <f t="shared" ref="H138787:H138850" si="21">YEARFRAC(F138787,G138787,0)</f>
        <v>4.0972222222222223</v>
      </c>
      <c r="I138787">
        <v>0</v>
      </c>
      <c r="J138787">
        <v>200</v>
      </c>
      <c r="K138787" t="s">
        <v>38420</v>
      </c>
    </row>
    <row r="138788" spans="2:11" x14ac:dyDescent="0.3">
      <c r="B138788">
        <v>138780</v>
      </c>
      <c r="C138788" t="s">
        <v>8552</v>
      </c>
      <c r="D138788" t="s">
        <v>32751</v>
      </c>
      <c r="E138788" t="s">
        <v>19681</v>
      </c>
      <c r="F138788" s="4">
        <v>38306</v>
      </c>
      <c r="G138788" s="4">
        <v>44012</v>
      </c>
      <c r="H138788" s="5">
        <f t="shared" si="21"/>
        <v>15.625</v>
      </c>
      <c r="I138788" s="1">
        <v>37751</v>
      </c>
      <c r="J138788" s="1">
        <v>37913.19</v>
      </c>
      <c r="K138788" t="s">
        <v>38420</v>
      </c>
    </row>
    <row r="138789" spans="2:11" x14ac:dyDescent="0.3">
      <c r="B138789">
        <v>138781</v>
      </c>
      <c r="C138789" t="s">
        <v>36732</v>
      </c>
      <c r="D138789" t="s">
        <v>32755</v>
      </c>
      <c r="E138789" t="s">
        <v>19529</v>
      </c>
      <c r="F138789" s="4">
        <v>39256</v>
      </c>
      <c r="G138789" s="4">
        <v>44012</v>
      </c>
      <c r="H138789" s="5">
        <f t="shared" si="21"/>
        <v>13.019444444444444</v>
      </c>
      <c r="I138789" s="1">
        <v>35218</v>
      </c>
      <c r="J138789" s="1">
        <v>35675.01</v>
      </c>
      <c r="K138789" t="s">
        <v>38420</v>
      </c>
    </row>
    <row r="138790" spans="2:11" x14ac:dyDescent="0.3">
      <c r="B138790">
        <v>138782</v>
      </c>
      <c r="C138790" t="s">
        <v>8555</v>
      </c>
      <c r="D138790" t="s">
        <v>25672</v>
      </c>
      <c r="E138790" t="s">
        <v>19951</v>
      </c>
      <c r="F138790" s="4">
        <v>32076</v>
      </c>
      <c r="G138790" s="4">
        <v>44012</v>
      </c>
      <c r="H138790" s="5">
        <f t="shared" si="21"/>
        <v>32.677777777777777</v>
      </c>
      <c r="I138790" s="1">
        <v>81700</v>
      </c>
      <c r="J138790" s="1">
        <v>106864.77</v>
      </c>
      <c r="K138790" t="s">
        <v>38420</v>
      </c>
    </row>
    <row r="138791" spans="2:11" x14ac:dyDescent="0.3">
      <c r="B138791">
        <v>138783</v>
      </c>
      <c r="C138791" t="s">
        <v>38670</v>
      </c>
      <c r="D138791" t="s">
        <v>38422</v>
      </c>
      <c r="E138791" t="s">
        <v>31612</v>
      </c>
      <c r="F138791" s="4">
        <v>43299</v>
      </c>
      <c r="G138791" s="4">
        <v>44012</v>
      </c>
      <c r="H138791" s="5">
        <f t="shared" si="21"/>
        <v>1.95</v>
      </c>
      <c r="I138791">
        <v>0</v>
      </c>
      <c r="J138791">
        <v>165</v>
      </c>
      <c r="K138791" t="s">
        <v>38420</v>
      </c>
    </row>
    <row r="138792" spans="2:11" x14ac:dyDescent="0.3">
      <c r="B138792">
        <v>138784</v>
      </c>
      <c r="C138792" t="s">
        <v>8557</v>
      </c>
      <c r="D138792" t="s">
        <v>30309</v>
      </c>
      <c r="E138792" t="s">
        <v>38465</v>
      </c>
      <c r="F138792" s="4">
        <v>39098</v>
      </c>
      <c r="G138792" s="4">
        <v>44012</v>
      </c>
      <c r="H138792" s="5">
        <f t="shared" si="21"/>
        <v>13.455555555555556</v>
      </c>
      <c r="I138792" s="1">
        <v>57701</v>
      </c>
      <c r="J138792" s="1">
        <v>44758.15</v>
      </c>
      <c r="K138792" t="s">
        <v>38420</v>
      </c>
    </row>
    <row r="138793" spans="2:11" x14ac:dyDescent="0.3">
      <c r="B138793">
        <v>138785</v>
      </c>
      <c r="C138793" t="s">
        <v>8558</v>
      </c>
      <c r="D138793" t="s">
        <v>32714</v>
      </c>
      <c r="E138793" t="s">
        <v>19398</v>
      </c>
      <c r="F138793" s="4">
        <v>38663</v>
      </c>
      <c r="G138793" s="4">
        <v>44012</v>
      </c>
      <c r="H138793" s="5">
        <f t="shared" si="21"/>
        <v>14.647222222222222</v>
      </c>
      <c r="I138793" s="1">
        <v>38550</v>
      </c>
      <c r="J138793" s="1">
        <v>41934.230000000003</v>
      </c>
      <c r="K138793" t="s">
        <v>38420</v>
      </c>
    </row>
    <row r="138794" spans="2:11" x14ac:dyDescent="0.3">
      <c r="B138794">
        <v>138786</v>
      </c>
      <c r="C138794" t="s">
        <v>8559</v>
      </c>
      <c r="D138794" t="s">
        <v>34749</v>
      </c>
      <c r="E138794" t="s">
        <v>19945</v>
      </c>
      <c r="F138794" s="4">
        <v>28450</v>
      </c>
      <c r="G138794" s="4">
        <v>44012</v>
      </c>
      <c r="H138794" s="5">
        <f t="shared" si="21"/>
        <v>42.608333333333334</v>
      </c>
      <c r="I138794" s="1">
        <v>54283</v>
      </c>
      <c r="J138794" s="1">
        <v>56103.56</v>
      </c>
      <c r="K138794" t="s">
        <v>38420</v>
      </c>
    </row>
    <row r="138795" spans="2:11" x14ac:dyDescent="0.3">
      <c r="B138795">
        <v>138787</v>
      </c>
      <c r="C138795" t="s">
        <v>30167</v>
      </c>
      <c r="D138795" t="s">
        <v>32697</v>
      </c>
      <c r="E138795" t="s">
        <v>20028</v>
      </c>
      <c r="F138795" s="4">
        <v>42111</v>
      </c>
      <c r="G138795" s="4">
        <v>44012</v>
      </c>
      <c r="H138795" s="5">
        <f t="shared" si="21"/>
        <v>5.2027777777777775</v>
      </c>
      <c r="I138795" s="1">
        <v>72254</v>
      </c>
      <c r="J138795" s="1">
        <v>79798.59</v>
      </c>
      <c r="K138795" t="s">
        <v>38420</v>
      </c>
    </row>
    <row r="138796" spans="2:11" x14ac:dyDescent="0.3">
      <c r="B138796">
        <v>138788</v>
      </c>
      <c r="C138796" t="s">
        <v>38671</v>
      </c>
      <c r="D138796" t="s">
        <v>36146</v>
      </c>
      <c r="E138796" t="s">
        <v>20621</v>
      </c>
      <c r="F138796" s="4">
        <v>43753</v>
      </c>
      <c r="G138796" s="4">
        <v>44012</v>
      </c>
      <c r="H138796" s="5">
        <f t="shared" si="21"/>
        <v>0.70833333333333337</v>
      </c>
      <c r="I138796" s="1">
        <v>66118</v>
      </c>
      <c r="J138796" s="1">
        <v>45010.47</v>
      </c>
      <c r="K138796" t="s">
        <v>38420</v>
      </c>
    </row>
    <row r="138797" spans="2:11" x14ac:dyDescent="0.3">
      <c r="B138797">
        <v>138789</v>
      </c>
      <c r="C138797" t="s">
        <v>38672</v>
      </c>
      <c r="D138797" t="s">
        <v>32751</v>
      </c>
      <c r="E138797" t="s">
        <v>19664</v>
      </c>
      <c r="F138797" s="4">
        <v>43883</v>
      </c>
      <c r="G138797" s="4">
        <v>44012</v>
      </c>
      <c r="H138797" s="5">
        <f t="shared" si="21"/>
        <v>0.35555555555555557</v>
      </c>
      <c r="I138797" s="1">
        <v>33240</v>
      </c>
      <c r="J138797" s="1">
        <v>15628.6</v>
      </c>
      <c r="K138797" t="s">
        <v>38420</v>
      </c>
    </row>
    <row r="138798" spans="2:11" x14ac:dyDescent="0.3">
      <c r="B138798">
        <v>138790</v>
      </c>
      <c r="C138798" t="s">
        <v>38673</v>
      </c>
      <c r="D138798" t="s">
        <v>38422</v>
      </c>
      <c r="E138798" t="s">
        <v>31513</v>
      </c>
      <c r="F138798" s="4">
        <v>39513</v>
      </c>
      <c r="G138798" s="4">
        <v>44012</v>
      </c>
      <c r="H138798" s="5">
        <f t="shared" si="21"/>
        <v>12.316666666666666</v>
      </c>
      <c r="I138798">
        <v>0</v>
      </c>
      <c r="J138798">
        <v>225</v>
      </c>
      <c r="K138798" t="s">
        <v>38420</v>
      </c>
    </row>
    <row r="138799" spans="2:11" x14ac:dyDescent="0.3">
      <c r="B138799">
        <v>138791</v>
      </c>
      <c r="C138799" t="s">
        <v>8564</v>
      </c>
      <c r="D138799" t="s">
        <v>34900</v>
      </c>
      <c r="E138799" t="s">
        <v>19899</v>
      </c>
      <c r="F138799" s="4">
        <v>31530</v>
      </c>
      <c r="G138799" s="4">
        <v>44012</v>
      </c>
      <c r="H138799" s="5">
        <f t="shared" si="21"/>
        <v>34.172222222222224</v>
      </c>
      <c r="I138799" s="1">
        <v>80922</v>
      </c>
      <c r="J138799" s="1">
        <v>82707.710000000006</v>
      </c>
      <c r="K138799" t="s">
        <v>38420</v>
      </c>
    </row>
    <row r="138800" spans="2:11" x14ac:dyDescent="0.3">
      <c r="B138800">
        <v>138792</v>
      </c>
      <c r="C138800" t="s">
        <v>8566</v>
      </c>
      <c r="D138800" t="s">
        <v>34730</v>
      </c>
      <c r="E138800" t="s">
        <v>19593</v>
      </c>
      <c r="F138800" s="4">
        <v>39632</v>
      </c>
      <c r="G138800" s="4">
        <v>44012</v>
      </c>
      <c r="H138800" s="5">
        <f t="shared" si="21"/>
        <v>11.991666666666667</v>
      </c>
      <c r="I138800" s="1">
        <v>44131</v>
      </c>
      <c r="J138800" s="1">
        <v>49409.62</v>
      </c>
      <c r="K138800" t="s">
        <v>38420</v>
      </c>
    </row>
    <row r="138801" spans="2:11" x14ac:dyDescent="0.3">
      <c r="B138801">
        <v>138793</v>
      </c>
      <c r="C138801" t="s">
        <v>8570</v>
      </c>
      <c r="D138801" t="s">
        <v>32904</v>
      </c>
      <c r="E138801" t="s">
        <v>19964</v>
      </c>
      <c r="F138801" s="4">
        <v>40672</v>
      </c>
      <c r="G138801" s="4">
        <v>44012</v>
      </c>
      <c r="H138801" s="5">
        <f t="shared" si="21"/>
        <v>9.1416666666666675</v>
      </c>
      <c r="I138801" s="1">
        <v>147600</v>
      </c>
      <c r="J138801" s="1">
        <v>147463.76999999999</v>
      </c>
      <c r="K138801" t="s">
        <v>38420</v>
      </c>
    </row>
    <row r="138802" spans="2:11" x14ac:dyDescent="0.3">
      <c r="B138802">
        <v>138794</v>
      </c>
      <c r="C138802" t="s">
        <v>32905</v>
      </c>
      <c r="D138802" t="s">
        <v>34901</v>
      </c>
      <c r="E138802" t="s">
        <v>19316</v>
      </c>
      <c r="F138802" s="4">
        <v>42667</v>
      </c>
      <c r="G138802" s="4">
        <v>44012</v>
      </c>
      <c r="H138802" s="5">
        <f t="shared" si="21"/>
        <v>3.6833333333333331</v>
      </c>
      <c r="I138802" s="1">
        <v>65293</v>
      </c>
      <c r="J138802" s="1">
        <v>65232.24</v>
      </c>
      <c r="K138802" t="s">
        <v>38420</v>
      </c>
    </row>
    <row r="138803" spans="2:11" x14ac:dyDescent="0.3">
      <c r="B138803">
        <v>138795</v>
      </c>
      <c r="C138803" t="s">
        <v>25980</v>
      </c>
      <c r="D138803" t="s">
        <v>30085</v>
      </c>
      <c r="E138803" t="s">
        <v>19586</v>
      </c>
      <c r="F138803" s="4">
        <v>41525</v>
      </c>
      <c r="G138803" s="4">
        <v>44012</v>
      </c>
      <c r="H138803" s="5">
        <f t="shared" si="21"/>
        <v>6.8111111111111109</v>
      </c>
      <c r="I138803" s="1">
        <v>117875</v>
      </c>
      <c r="J138803" s="1">
        <v>113333.26</v>
      </c>
      <c r="K138803" t="s">
        <v>38420</v>
      </c>
    </row>
    <row r="138804" spans="2:11" x14ac:dyDescent="0.3">
      <c r="B138804">
        <v>138796</v>
      </c>
      <c r="C138804" t="s">
        <v>36733</v>
      </c>
      <c r="D138804" t="s">
        <v>34633</v>
      </c>
      <c r="E138804" t="s">
        <v>19294</v>
      </c>
      <c r="F138804" s="4">
        <v>43458</v>
      </c>
      <c r="G138804" s="4">
        <v>44012</v>
      </c>
      <c r="H138804" s="5">
        <f t="shared" si="21"/>
        <v>1.5166666666666666</v>
      </c>
      <c r="I138804" s="1">
        <v>33132</v>
      </c>
      <c r="J138804" s="1">
        <v>11116.2</v>
      </c>
      <c r="K138804" t="s">
        <v>38420</v>
      </c>
    </row>
    <row r="138805" spans="2:11" x14ac:dyDescent="0.3">
      <c r="B138805">
        <v>138797</v>
      </c>
      <c r="C138805" t="s">
        <v>8576</v>
      </c>
      <c r="D138805" t="s">
        <v>34767</v>
      </c>
      <c r="E138805" t="s">
        <v>19001</v>
      </c>
      <c r="F138805" s="4">
        <v>36774</v>
      </c>
      <c r="G138805" s="4">
        <v>44012</v>
      </c>
      <c r="H138805" s="5">
        <f t="shared" si="21"/>
        <v>19.819444444444443</v>
      </c>
      <c r="I138805" s="1">
        <v>119720</v>
      </c>
      <c r="J138805" s="1">
        <v>85073.09</v>
      </c>
      <c r="K138805" t="s">
        <v>38420</v>
      </c>
    </row>
    <row r="138806" spans="2:11" x14ac:dyDescent="0.3">
      <c r="B138806">
        <v>138798</v>
      </c>
      <c r="C138806" t="s">
        <v>8577</v>
      </c>
      <c r="D138806" t="s">
        <v>34874</v>
      </c>
      <c r="E138806" t="s">
        <v>20112</v>
      </c>
      <c r="F138806" s="4">
        <v>25496</v>
      </c>
      <c r="G138806" s="4">
        <v>44012</v>
      </c>
      <c r="H138806" s="5">
        <f t="shared" si="21"/>
        <v>50.694444444444443</v>
      </c>
      <c r="I138806" s="1">
        <v>69725</v>
      </c>
      <c r="J138806" s="1">
        <v>70708.19</v>
      </c>
      <c r="K138806" t="s">
        <v>38420</v>
      </c>
    </row>
    <row r="138807" spans="2:11" x14ac:dyDescent="0.3">
      <c r="B138807">
        <v>138799</v>
      </c>
      <c r="C138807" t="s">
        <v>38674</v>
      </c>
      <c r="D138807" t="s">
        <v>35548</v>
      </c>
      <c r="E138807" t="s">
        <v>21793</v>
      </c>
      <c r="F138807" s="4">
        <v>43671</v>
      </c>
      <c r="G138807" s="4">
        <v>44012</v>
      </c>
      <c r="H138807" s="5">
        <f t="shared" si="21"/>
        <v>0.93055555555555558</v>
      </c>
      <c r="I138807" s="1">
        <v>10000</v>
      </c>
      <c r="J138807" s="1">
        <v>1923.1</v>
      </c>
      <c r="K138807" t="s">
        <v>38420</v>
      </c>
    </row>
    <row r="138808" spans="2:11" x14ac:dyDescent="0.3">
      <c r="B138808">
        <v>138800</v>
      </c>
      <c r="C138808" t="s">
        <v>8578</v>
      </c>
      <c r="D138808" t="s">
        <v>25686</v>
      </c>
      <c r="E138808" t="s">
        <v>20077</v>
      </c>
      <c r="F138808" s="4">
        <v>36857</v>
      </c>
      <c r="G138808" s="4">
        <v>44012</v>
      </c>
      <c r="H138808" s="5">
        <f t="shared" si="21"/>
        <v>19.591666666666665</v>
      </c>
      <c r="I138808" s="1">
        <v>94923</v>
      </c>
      <c r="J138808" s="1">
        <v>105256.01</v>
      </c>
      <c r="K138808" t="s">
        <v>38420</v>
      </c>
    </row>
    <row r="138809" spans="2:11" x14ac:dyDescent="0.3">
      <c r="B138809">
        <v>138801</v>
      </c>
      <c r="C138809" t="s">
        <v>8581</v>
      </c>
      <c r="D138809" t="s">
        <v>34599</v>
      </c>
      <c r="E138809" t="s">
        <v>19183</v>
      </c>
      <c r="F138809" s="4">
        <v>39378</v>
      </c>
      <c r="G138809" s="4">
        <v>44012</v>
      </c>
      <c r="H138809" s="5">
        <f t="shared" si="21"/>
        <v>12.686111111111112</v>
      </c>
      <c r="I138809" s="1">
        <v>71937</v>
      </c>
      <c r="J138809" s="1">
        <v>95986.04</v>
      </c>
      <c r="K138809" t="s">
        <v>38420</v>
      </c>
    </row>
    <row r="138810" spans="2:11" x14ac:dyDescent="0.3">
      <c r="B138810">
        <v>138802</v>
      </c>
      <c r="C138810" t="s">
        <v>34903</v>
      </c>
      <c r="D138810" t="s">
        <v>32711</v>
      </c>
      <c r="E138810" t="s">
        <v>19062</v>
      </c>
      <c r="F138810" s="4">
        <v>43180</v>
      </c>
      <c r="G138810" s="4">
        <v>44012</v>
      </c>
      <c r="H138810" s="5">
        <f t="shared" si="21"/>
        <v>2.2749999999999999</v>
      </c>
      <c r="I138810" s="1">
        <v>54344</v>
      </c>
      <c r="J138810" s="1">
        <v>61705.79</v>
      </c>
      <c r="K138810" t="s">
        <v>38420</v>
      </c>
    </row>
    <row r="138811" spans="2:11" x14ac:dyDescent="0.3">
      <c r="B138811">
        <v>138803</v>
      </c>
      <c r="C138811" t="s">
        <v>36734</v>
      </c>
      <c r="D138811" t="s">
        <v>34656</v>
      </c>
      <c r="E138811" t="s">
        <v>19733</v>
      </c>
      <c r="F138811" s="4">
        <v>43629</v>
      </c>
      <c r="G138811" s="4">
        <v>44012</v>
      </c>
      <c r="H138811" s="5">
        <f t="shared" si="21"/>
        <v>1.0472222222222223</v>
      </c>
      <c r="I138811" s="1">
        <v>24960</v>
      </c>
      <c r="J138811" s="1">
        <v>5202</v>
      </c>
      <c r="K138811" t="s">
        <v>38420</v>
      </c>
    </row>
    <row r="138812" spans="2:11" x14ac:dyDescent="0.3">
      <c r="B138812">
        <v>138804</v>
      </c>
      <c r="C138812" t="s">
        <v>38675</v>
      </c>
      <c r="D138812" t="s">
        <v>38422</v>
      </c>
      <c r="E138812" t="s">
        <v>31612</v>
      </c>
      <c r="F138812" s="4">
        <v>43440</v>
      </c>
      <c r="G138812" s="4">
        <v>44012</v>
      </c>
      <c r="H138812" s="5">
        <f t="shared" si="21"/>
        <v>1.5666666666666667</v>
      </c>
      <c r="I138812">
        <v>0</v>
      </c>
      <c r="J138812">
        <v>165</v>
      </c>
      <c r="K138812" t="s">
        <v>38420</v>
      </c>
    </row>
    <row r="138813" spans="2:11" x14ac:dyDescent="0.3">
      <c r="B138813">
        <v>138805</v>
      </c>
      <c r="C138813" t="s">
        <v>31551</v>
      </c>
      <c r="D138813" t="s">
        <v>428</v>
      </c>
      <c r="E138813" t="s">
        <v>20722</v>
      </c>
      <c r="F138813" s="4">
        <v>38740</v>
      </c>
      <c r="G138813" s="4">
        <v>44012</v>
      </c>
      <c r="H138813" s="5">
        <f t="shared" si="21"/>
        <v>14.436111111111112</v>
      </c>
      <c r="I138813" s="1">
        <v>28403</v>
      </c>
      <c r="J138813">
        <v>109.18</v>
      </c>
      <c r="K138813" t="s">
        <v>38420</v>
      </c>
    </row>
    <row r="138814" spans="2:11" x14ac:dyDescent="0.3">
      <c r="B138814">
        <v>138806</v>
      </c>
      <c r="C138814" t="s">
        <v>8589</v>
      </c>
      <c r="D138814" t="s">
        <v>34720</v>
      </c>
      <c r="E138814" t="s">
        <v>19184</v>
      </c>
      <c r="F138814" s="4">
        <v>37263</v>
      </c>
      <c r="G138814" s="4">
        <v>44012</v>
      </c>
      <c r="H138814" s="5">
        <f t="shared" si="21"/>
        <v>18.480555555555554</v>
      </c>
      <c r="I138814" s="1">
        <v>73969</v>
      </c>
      <c r="J138814" s="1">
        <v>75191.47</v>
      </c>
      <c r="K138814" t="s">
        <v>38420</v>
      </c>
    </row>
    <row r="138815" spans="2:11" x14ac:dyDescent="0.3">
      <c r="B138815">
        <v>138807</v>
      </c>
      <c r="C138815" t="s">
        <v>8590</v>
      </c>
      <c r="D138815" t="s">
        <v>25764</v>
      </c>
      <c r="E138815" t="s">
        <v>19005</v>
      </c>
      <c r="F138815" s="4">
        <v>36353</v>
      </c>
      <c r="G138815" s="4">
        <v>44012</v>
      </c>
      <c r="H138815" s="5">
        <f t="shared" si="21"/>
        <v>20.966666666666665</v>
      </c>
      <c r="I138815" s="1">
        <v>79242</v>
      </c>
      <c r="J138815" s="1">
        <v>92474.34</v>
      </c>
      <c r="K138815" t="s">
        <v>38420</v>
      </c>
    </row>
    <row r="138816" spans="2:11" x14ac:dyDescent="0.3">
      <c r="B138816">
        <v>138808</v>
      </c>
      <c r="C138816" t="s">
        <v>8591</v>
      </c>
      <c r="D138816" t="s">
        <v>38476</v>
      </c>
      <c r="E138816" t="s">
        <v>19665</v>
      </c>
      <c r="F138816" s="4">
        <v>29594</v>
      </c>
      <c r="G138816" s="4">
        <v>44012</v>
      </c>
      <c r="H138816" s="5">
        <f t="shared" si="21"/>
        <v>39.477777777777774</v>
      </c>
      <c r="I138816" s="1">
        <v>55051</v>
      </c>
      <c r="J138816" s="1">
        <v>88333.92</v>
      </c>
      <c r="K138816" t="s">
        <v>38420</v>
      </c>
    </row>
    <row r="138817" spans="2:11" x14ac:dyDescent="0.3">
      <c r="B138817">
        <v>138809</v>
      </c>
      <c r="C138817" t="s">
        <v>36735</v>
      </c>
      <c r="D138817" t="s">
        <v>32713</v>
      </c>
      <c r="E138817" t="s">
        <v>20099</v>
      </c>
      <c r="F138817" s="4">
        <v>43669</v>
      </c>
      <c r="G138817" s="4">
        <v>44012</v>
      </c>
      <c r="H138817" s="5">
        <f t="shared" si="21"/>
        <v>0.93611111111111112</v>
      </c>
      <c r="I138817" s="1">
        <v>23920</v>
      </c>
      <c r="J138817" s="1">
        <v>4542.01</v>
      </c>
      <c r="K138817" t="s">
        <v>38420</v>
      </c>
    </row>
    <row r="138818" spans="2:11" x14ac:dyDescent="0.3">
      <c r="B138818">
        <v>138810</v>
      </c>
      <c r="C138818" t="s">
        <v>8593</v>
      </c>
      <c r="D138818" t="s">
        <v>34788</v>
      </c>
      <c r="E138818" t="s">
        <v>20099</v>
      </c>
      <c r="F138818" s="4">
        <v>39261</v>
      </c>
      <c r="G138818" s="4">
        <v>44012</v>
      </c>
      <c r="H138818" s="5">
        <f t="shared" si="21"/>
        <v>13.005555555555556</v>
      </c>
      <c r="I138818" s="1">
        <v>47787</v>
      </c>
      <c r="J138818" s="1">
        <v>55454.91</v>
      </c>
      <c r="K138818" t="s">
        <v>38420</v>
      </c>
    </row>
    <row r="138819" spans="2:11" x14ac:dyDescent="0.3">
      <c r="B138819">
        <v>138811</v>
      </c>
      <c r="C138819" t="s">
        <v>8594</v>
      </c>
      <c r="D138819" t="s">
        <v>32815</v>
      </c>
      <c r="E138819" t="s">
        <v>19765</v>
      </c>
      <c r="F138819" s="4">
        <v>35597</v>
      </c>
      <c r="G138819" s="4">
        <v>44012</v>
      </c>
      <c r="H138819" s="5">
        <f t="shared" si="21"/>
        <v>23.038888888888888</v>
      </c>
      <c r="I138819" s="1">
        <v>116947</v>
      </c>
      <c r="J138819" s="1">
        <v>122268.08</v>
      </c>
      <c r="K138819" t="s">
        <v>38420</v>
      </c>
    </row>
    <row r="138820" spans="2:11" x14ac:dyDescent="0.3">
      <c r="B138820">
        <v>138812</v>
      </c>
      <c r="C138820" t="s">
        <v>8595</v>
      </c>
      <c r="D138820" t="s">
        <v>34656</v>
      </c>
      <c r="E138820" t="s">
        <v>32853</v>
      </c>
      <c r="F138820" s="4">
        <v>43629</v>
      </c>
      <c r="G138820" s="4">
        <v>44012</v>
      </c>
      <c r="H138820" s="5">
        <f t="shared" si="21"/>
        <v>1.0472222222222223</v>
      </c>
      <c r="I138820" s="1">
        <v>24960</v>
      </c>
      <c r="J138820" s="1">
        <v>14778</v>
      </c>
      <c r="K138820" t="s">
        <v>38420</v>
      </c>
    </row>
    <row r="138821" spans="2:11" x14ac:dyDescent="0.3">
      <c r="B138821">
        <v>138813</v>
      </c>
      <c r="C138821" t="s">
        <v>38676</v>
      </c>
      <c r="D138821" t="s">
        <v>38422</v>
      </c>
      <c r="E138821" t="s">
        <v>31612</v>
      </c>
      <c r="F138821" s="4">
        <v>42515</v>
      </c>
      <c r="G138821" s="4">
        <v>44012</v>
      </c>
      <c r="H138821" s="5">
        <f t="shared" si="21"/>
        <v>4.0972222222222223</v>
      </c>
      <c r="I138821">
        <v>0</v>
      </c>
      <c r="J138821">
        <v>400</v>
      </c>
      <c r="K138821" t="s">
        <v>38420</v>
      </c>
    </row>
    <row r="138822" spans="2:11" x14ac:dyDescent="0.3">
      <c r="B138822">
        <v>138814</v>
      </c>
      <c r="C138822" t="s">
        <v>8599</v>
      </c>
      <c r="D138822" t="s">
        <v>34601</v>
      </c>
      <c r="E138822" t="s">
        <v>19107</v>
      </c>
      <c r="F138822" s="4">
        <v>37783</v>
      </c>
      <c r="G138822" s="4">
        <v>44012</v>
      </c>
      <c r="H138822" s="5">
        <f t="shared" si="21"/>
        <v>17.052777777777777</v>
      </c>
      <c r="I138822" s="1">
        <v>68865</v>
      </c>
      <c r="J138822" s="1">
        <v>94071.91</v>
      </c>
      <c r="K138822" t="s">
        <v>38420</v>
      </c>
    </row>
    <row r="138823" spans="2:11" x14ac:dyDescent="0.3">
      <c r="B138823">
        <v>138815</v>
      </c>
      <c r="C138823" t="s">
        <v>36736</v>
      </c>
      <c r="D138823" t="s">
        <v>34574</v>
      </c>
      <c r="E138823" t="s">
        <v>19842</v>
      </c>
      <c r="F138823" s="4">
        <v>37228</v>
      </c>
      <c r="G138823" s="4">
        <v>44012</v>
      </c>
      <c r="H138823" s="5">
        <f t="shared" si="21"/>
        <v>18.574999999999999</v>
      </c>
      <c r="I138823" s="1">
        <v>82004</v>
      </c>
      <c r="J138823" s="1">
        <v>82082.179999999993</v>
      </c>
      <c r="K138823" t="s">
        <v>38420</v>
      </c>
    </row>
    <row r="138824" spans="2:11" x14ac:dyDescent="0.3">
      <c r="B138824">
        <v>138816</v>
      </c>
      <c r="C138824" t="s">
        <v>36736</v>
      </c>
      <c r="D138824" t="s">
        <v>38422</v>
      </c>
      <c r="E138824" t="s">
        <v>31612</v>
      </c>
      <c r="F138824" s="4">
        <v>43440</v>
      </c>
      <c r="G138824" s="4">
        <v>44012</v>
      </c>
      <c r="H138824" s="5">
        <f t="shared" si="21"/>
        <v>1.5666666666666667</v>
      </c>
      <c r="I138824">
        <v>0</v>
      </c>
      <c r="J138824">
        <v>165</v>
      </c>
      <c r="K138824" t="s">
        <v>38420</v>
      </c>
    </row>
    <row r="138825" spans="2:11" x14ac:dyDescent="0.3">
      <c r="B138825">
        <v>138817</v>
      </c>
      <c r="C138825" t="s">
        <v>36737</v>
      </c>
      <c r="D138825" t="s">
        <v>32697</v>
      </c>
      <c r="E138825" t="s">
        <v>19133</v>
      </c>
      <c r="F138825" s="4">
        <v>43545</v>
      </c>
      <c r="G138825" s="4">
        <v>44012</v>
      </c>
      <c r="H138825" s="5">
        <f t="shared" si="21"/>
        <v>1.2749999999999999</v>
      </c>
      <c r="I138825" s="1">
        <v>53640</v>
      </c>
      <c r="J138825" s="1">
        <v>63139.86</v>
      </c>
      <c r="K138825" t="s">
        <v>38420</v>
      </c>
    </row>
    <row r="138826" spans="2:11" x14ac:dyDescent="0.3">
      <c r="B138826">
        <v>138818</v>
      </c>
      <c r="C138826" t="s">
        <v>30170</v>
      </c>
      <c r="D138826" t="s">
        <v>34575</v>
      </c>
      <c r="E138826" t="s">
        <v>19321</v>
      </c>
      <c r="F138826" s="4">
        <v>39020</v>
      </c>
      <c r="G138826" s="4">
        <v>44012</v>
      </c>
      <c r="H138826" s="5">
        <f t="shared" si="21"/>
        <v>13.666666666666666</v>
      </c>
      <c r="I138826" s="1">
        <v>32292</v>
      </c>
      <c r="J138826" s="1">
        <v>14356.13</v>
      </c>
      <c r="K138826" t="s">
        <v>38420</v>
      </c>
    </row>
    <row r="138827" spans="2:11" x14ac:dyDescent="0.3">
      <c r="B138827">
        <v>138819</v>
      </c>
      <c r="C138827" t="s">
        <v>32907</v>
      </c>
      <c r="D138827" t="s">
        <v>34621</v>
      </c>
      <c r="E138827" t="s">
        <v>19036</v>
      </c>
      <c r="F138827" s="4">
        <v>42849</v>
      </c>
      <c r="G138827" s="4">
        <v>44012</v>
      </c>
      <c r="H138827" s="5">
        <f t="shared" si="21"/>
        <v>3.1833333333333331</v>
      </c>
      <c r="I138827" s="1">
        <v>58627</v>
      </c>
      <c r="J138827" s="1">
        <v>52697.24</v>
      </c>
      <c r="K138827" t="s">
        <v>38420</v>
      </c>
    </row>
    <row r="138828" spans="2:11" x14ac:dyDescent="0.3">
      <c r="B138828">
        <v>138820</v>
      </c>
      <c r="C138828" t="s">
        <v>31553</v>
      </c>
      <c r="D138828" t="s">
        <v>34788</v>
      </c>
      <c r="E138828" t="s">
        <v>19095</v>
      </c>
      <c r="F138828" s="4">
        <v>42186</v>
      </c>
      <c r="G138828" s="4">
        <v>44012</v>
      </c>
      <c r="H138828" s="5">
        <f t="shared" si="21"/>
        <v>4.9972222222222218</v>
      </c>
      <c r="I138828" s="1">
        <v>40274</v>
      </c>
      <c r="J138828" s="1">
        <v>39888.67</v>
      </c>
      <c r="K138828" t="s">
        <v>38420</v>
      </c>
    </row>
    <row r="138829" spans="2:11" x14ac:dyDescent="0.3">
      <c r="B138829">
        <v>138821</v>
      </c>
      <c r="C138829" t="s">
        <v>20086</v>
      </c>
      <c r="D138829" t="s">
        <v>34673</v>
      </c>
      <c r="E138829" t="s">
        <v>21450</v>
      </c>
      <c r="F138829" s="4">
        <v>41337</v>
      </c>
      <c r="G138829" s="4">
        <v>44012</v>
      </c>
      <c r="H138829" s="5">
        <f t="shared" si="21"/>
        <v>7.322222222222222</v>
      </c>
      <c r="I138829" s="1">
        <v>107625</v>
      </c>
      <c r="J138829" s="1">
        <v>109523.75</v>
      </c>
      <c r="K138829" t="s">
        <v>38420</v>
      </c>
    </row>
    <row r="138830" spans="2:11" x14ac:dyDescent="0.3">
      <c r="B138830">
        <v>138822</v>
      </c>
      <c r="C138830" t="s">
        <v>32909</v>
      </c>
      <c r="D138830" t="s">
        <v>34698</v>
      </c>
      <c r="E138830" t="s">
        <v>19067</v>
      </c>
      <c r="F138830" s="4">
        <v>42835</v>
      </c>
      <c r="G138830" s="4">
        <v>44012</v>
      </c>
      <c r="H138830" s="5">
        <f t="shared" si="21"/>
        <v>3.2222222222222223</v>
      </c>
      <c r="I138830" s="1">
        <v>98376</v>
      </c>
      <c r="J138830" s="1">
        <v>26485.83</v>
      </c>
      <c r="K138830" t="s">
        <v>38420</v>
      </c>
    </row>
    <row r="138831" spans="2:11" x14ac:dyDescent="0.3">
      <c r="B138831">
        <v>138823</v>
      </c>
      <c r="C138831" t="s">
        <v>8606</v>
      </c>
      <c r="D138831" t="s">
        <v>30055</v>
      </c>
      <c r="E138831" t="s">
        <v>20582</v>
      </c>
      <c r="F138831" s="4">
        <v>40448</v>
      </c>
      <c r="G138831" s="4">
        <v>44012</v>
      </c>
      <c r="H138831" s="5">
        <f t="shared" si="21"/>
        <v>9.7583333333333329</v>
      </c>
      <c r="I138831" s="1">
        <v>101465</v>
      </c>
      <c r="J138831" s="1">
        <v>102371.98</v>
      </c>
      <c r="K138831" t="s">
        <v>38420</v>
      </c>
    </row>
    <row r="138832" spans="2:11" x14ac:dyDescent="0.3">
      <c r="B138832">
        <v>138824</v>
      </c>
      <c r="C138832" t="s">
        <v>8607</v>
      </c>
      <c r="D138832" t="s">
        <v>34656</v>
      </c>
      <c r="E138832" t="s">
        <v>19401</v>
      </c>
      <c r="F138832" s="4">
        <v>37170</v>
      </c>
      <c r="G138832" s="4">
        <v>44012</v>
      </c>
      <c r="H138832" s="5">
        <f t="shared" si="21"/>
        <v>18.733333333333334</v>
      </c>
      <c r="I138832" s="1">
        <v>31200</v>
      </c>
      <c r="J138832">
        <v>952.5</v>
      </c>
      <c r="K138832" t="s">
        <v>38420</v>
      </c>
    </row>
    <row r="138833" spans="2:11" x14ac:dyDescent="0.3">
      <c r="B138833">
        <v>138825</v>
      </c>
      <c r="C138833" t="s">
        <v>34904</v>
      </c>
      <c r="D138833" t="s">
        <v>32697</v>
      </c>
      <c r="E138833" t="s">
        <v>19094</v>
      </c>
      <c r="F138833" s="4">
        <v>43136</v>
      </c>
      <c r="G138833" s="4">
        <v>44012</v>
      </c>
      <c r="H138833" s="5">
        <f t="shared" si="21"/>
        <v>2.4027777777777777</v>
      </c>
      <c r="I138833" s="1">
        <v>54454</v>
      </c>
      <c r="J138833" s="1">
        <v>80361.289999999994</v>
      </c>
      <c r="K138833" t="s">
        <v>38420</v>
      </c>
    </row>
    <row r="138834" spans="2:11" x14ac:dyDescent="0.3">
      <c r="B138834">
        <v>138826</v>
      </c>
      <c r="C138834" t="s">
        <v>8608</v>
      </c>
      <c r="D138834" t="s">
        <v>34905</v>
      </c>
      <c r="E138834" t="s">
        <v>20090</v>
      </c>
      <c r="F138834" s="4">
        <v>38341</v>
      </c>
      <c r="G138834" s="4">
        <v>44012</v>
      </c>
      <c r="H138834" s="5">
        <f t="shared" si="21"/>
        <v>15.527777777777779</v>
      </c>
      <c r="I138834" s="1">
        <v>48873</v>
      </c>
      <c r="J138834" s="1">
        <v>54498.7</v>
      </c>
      <c r="K138834" t="s">
        <v>38420</v>
      </c>
    </row>
    <row r="138835" spans="2:11" x14ac:dyDescent="0.3">
      <c r="B138835">
        <v>138827</v>
      </c>
      <c r="C138835" t="s">
        <v>8611</v>
      </c>
      <c r="D138835" t="s">
        <v>34732</v>
      </c>
      <c r="E138835" t="s">
        <v>20202</v>
      </c>
      <c r="F138835" s="4">
        <v>38873</v>
      </c>
      <c r="G138835" s="4">
        <v>44012</v>
      </c>
      <c r="H138835" s="5">
        <f t="shared" si="21"/>
        <v>14.069444444444445</v>
      </c>
      <c r="I138835" s="1">
        <v>61381</v>
      </c>
      <c r="J138835" s="1">
        <v>61741.29</v>
      </c>
      <c r="K138835" t="s">
        <v>38420</v>
      </c>
    </row>
    <row r="138836" spans="2:11" x14ac:dyDescent="0.3">
      <c r="B138836">
        <v>138828</v>
      </c>
      <c r="C138836" t="s">
        <v>8612</v>
      </c>
      <c r="D138836" t="s">
        <v>34700</v>
      </c>
      <c r="E138836" t="s">
        <v>19936</v>
      </c>
      <c r="F138836" s="4">
        <v>32958</v>
      </c>
      <c r="G138836" s="4">
        <v>44012</v>
      </c>
      <c r="H138836" s="5">
        <f t="shared" si="21"/>
        <v>30.261111111111113</v>
      </c>
      <c r="I138836" s="1">
        <v>94635</v>
      </c>
      <c r="J138836" s="1">
        <v>120381.03</v>
      </c>
      <c r="K138836" t="s">
        <v>38420</v>
      </c>
    </row>
    <row r="138837" spans="2:11" x14ac:dyDescent="0.3">
      <c r="B138837">
        <v>138829</v>
      </c>
      <c r="C138837" t="s">
        <v>8613</v>
      </c>
      <c r="D138837" t="s">
        <v>34772</v>
      </c>
      <c r="E138837" t="s">
        <v>19111</v>
      </c>
      <c r="F138837" s="4">
        <v>33756</v>
      </c>
      <c r="G138837" s="4">
        <v>44012</v>
      </c>
      <c r="H138837" s="5">
        <f t="shared" si="21"/>
        <v>28.080555555555556</v>
      </c>
      <c r="I138837" s="1">
        <v>84735</v>
      </c>
      <c r="J138837" s="1">
        <v>92180.69</v>
      </c>
      <c r="K138837" t="s">
        <v>38420</v>
      </c>
    </row>
    <row r="138838" spans="2:11" x14ac:dyDescent="0.3">
      <c r="B138838">
        <v>138830</v>
      </c>
      <c r="C138838" t="s">
        <v>31555</v>
      </c>
      <c r="D138838" t="s">
        <v>34907</v>
      </c>
      <c r="E138838" t="s">
        <v>19002</v>
      </c>
      <c r="F138838" s="4">
        <v>42299</v>
      </c>
      <c r="G138838" s="4">
        <v>44012</v>
      </c>
      <c r="H138838" s="5">
        <f t="shared" si="21"/>
        <v>4.6888888888888891</v>
      </c>
      <c r="I138838" s="1">
        <v>71750</v>
      </c>
      <c r="J138838" s="1">
        <v>69855.679999999993</v>
      </c>
      <c r="K138838" t="s">
        <v>38420</v>
      </c>
    </row>
    <row r="138839" spans="2:11" x14ac:dyDescent="0.3">
      <c r="B138839">
        <v>138831</v>
      </c>
      <c r="C138839" t="s">
        <v>8615</v>
      </c>
      <c r="D138839" t="s">
        <v>83</v>
      </c>
      <c r="E138839" t="s">
        <v>19087</v>
      </c>
      <c r="F138839" s="4">
        <v>37536</v>
      </c>
      <c r="G138839" s="4">
        <v>44012</v>
      </c>
      <c r="H138839" s="5">
        <f t="shared" si="21"/>
        <v>17.730555555555554</v>
      </c>
      <c r="I138839" s="1">
        <v>75054</v>
      </c>
      <c r="J138839" s="1">
        <v>85904.11</v>
      </c>
      <c r="K138839" t="s">
        <v>38420</v>
      </c>
    </row>
    <row r="138840" spans="2:11" x14ac:dyDescent="0.3">
      <c r="B138840">
        <v>138832</v>
      </c>
      <c r="C138840" t="s">
        <v>8616</v>
      </c>
      <c r="D138840" t="s">
        <v>32862</v>
      </c>
      <c r="E138840" t="s">
        <v>38465</v>
      </c>
      <c r="F138840" s="4">
        <v>38782</v>
      </c>
      <c r="G138840" s="4">
        <v>44012</v>
      </c>
      <c r="H138840" s="5">
        <f t="shared" si="21"/>
        <v>14.316666666666666</v>
      </c>
      <c r="I138840" s="1">
        <v>33240</v>
      </c>
      <c r="J138840" s="1">
        <v>32941.51</v>
      </c>
      <c r="K138840" t="s">
        <v>38420</v>
      </c>
    </row>
    <row r="138841" spans="2:11" x14ac:dyDescent="0.3">
      <c r="B138841">
        <v>138833</v>
      </c>
      <c r="C138841" t="s">
        <v>8617</v>
      </c>
      <c r="D138841" t="s">
        <v>34601</v>
      </c>
      <c r="E138841" t="s">
        <v>19144</v>
      </c>
      <c r="F138841" s="4">
        <v>35275</v>
      </c>
      <c r="G138841" s="4">
        <v>44012</v>
      </c>
      <c r="H138841" s="5">
        <f t="shared" si="21"/>
        <v>23.919444444444444</v>
      </c>
      <c r="I138841" s="1">
        <v>70814</v>
      </c>
      <c r="J138841" s="1">
        <v>71658.36</v>
      </c>
      <c r="K138841" t="s">
        <v>38420</v>
      </c>
    </row>
    <row r="138842" spans="2:11" x14ac:dyDescent="0.3">
      <c r="B138842">
        <v>138834</v>
      </c>
      <c r="C138842" t="s">
        <v>38677</v>
      </c>
      <c r="D138842" t="s">
        <v>34791</v>
      </c>
      <c r="E138842" t="s">
        <v>19590</v>
      </c>
      <c r="F138842" s="4">
        <v>43866</v>
      </c>
      <c r="G138842" s="4">
        <v>44012</v>
      </c>
      <c r="H138842" s="5">
        <f t="shared" si="21"/>
        <v>0.40277777777777779</v>
      </c>
      <c r="I138842" s="1">
        <v>38480</v>
      </c>
      <c r="J138842">
        <v>810.87</v>
      </c>
      <c r="K138842" t="s">
        <v>38420</v>
      </c>
    </row>
    <row r="138843" spans="2:11" x14ac:dyDescent="0.3">
      <c r="B138843">
        <v>138835</v>
      </c>
      <c r="C138843" t="s">
        <v>8619</v>
      </c>
      <c r="D138843" t="s">
        <v>34640</v>
      </c>
      <c r="E138843" t="s">
        <v>19350</v>
      </c>
      <c r="F138843" s="4">
        <v>40665</v>
      </c>
      <c r="G138843" s="4">
        <v>44012</v>
      </c>
      <c r="H138843" s="5">
        <f t="shared" si="21"/>
        <v>9.1611111111111114</v>
      </c>
      <c r="I138843" s="1">
        <v>57099</v>
      </c>
      <c r="J138843" s="1">
        <v>57590.83</v>
      </c>
      <c r="K138843" t="s">
        <v>38420</v>
      </c>
    </row>
    <row r="138844" spans="2:11" x14ac:dyDescent="0.3">
      <c r="B138844">
        <v>138836</v>
      </c>
      <c r="C138844" t="s">
        <v>8620</v>
      </c>
      <c r="D138844" t="s">
        <v>747</v>
      </c>
      <c r="E138844" t="s">
        <v>19614</v>
      </c>
      <c r="F138844" s="4">
        <v>36221</v>
      </c>
      <c r="G138844" s="4">
        <v>44012</v>
      </c>
      <c r="H138844" s="5">
        <f t="shared" si="21"/>
        <v>21.327777777777779</v>
      </c>
      <c r="I138844" s="1">
        <v>105107</v>
      </c>
      <c r="J138844" s="1">
        <v>108640.44</v>
      </c>
      <c r="K138844" t="s">
        <v>38420</v>
      </c>
    </row>
    <row r="138845" spans="2:11" x14ac:dyDescent="0.3">
      <c r="B138845">
        <v>138837</v>
      </c>
      <c r="C138845" t="s">
        <v>38678</v>
      </c>
      <c r="D138845" t="s">
        <v>499</v>
      </c>
      <c r="E138845" t="s">
        <v>20537</v>
      </c>
      <c r="F138845" s="4">
        <v>43892</v>
      </c>
      <c r="G138845" s="4">
        <v>44012</v>
      </c>
      <c r="H138845" s="5">
        <f t="shared" si="21"/>
        <v>0.32777777777777778</v>
      </c>
      <c r="I138845" s="1">
        <v>49830</v>
      </c>
      <c r="J138845" s="1">
        <v>14631.56</v>
      </c>
      <c r="K138845" t="s">
        <v>38420</v>
      </c>
    </row>
    <row r="138846" spans="2:11" x14ac:dyDescent="0.3">
      <c r="B138846">
        <v>138838</v>
      </c>
      <c r="C138846" t="s">
        <v>34908</v>
      </c>
      <c r="D138846" t="s">
        <v>34585</v>
      </c>
      <c r="E138846" t="s">
        <v>19194</v>
      </c>
      <c r="F138846" s="4">
        <v>43220</v>
      </c>
      <c r="G138846" s="4">
        <v>44012</v>
      </c>
      <c r="H138846" s="5">
        <f t="shared" si="21"/>
        <v>2.1666666666666665</v>
      </c>
      <c r="I138846" s="1">
        <v>44990</v>
      </c>
      <c r="J138846" s="1">
        <v>43259.55</v>
      </c>
      <c r="K138846" t="s">
        <v>38420</v>
      </c>
    </row>
    <row r="138847" spans="2:11" x14ac:dyDescent="0.3">
      <c r="B138847">
        <v>138839</v>
      </c>
      <c r="C138847" t="s">
        <v>34909</v>
      </c>
      <c r="D138847" t="s">
        <v>32697</v>
      </c>
      <c r="E138847" t="s">
        <v>19429</v>
      </c>
      <c r="F138847" s="4">
        <v>43251</v>
      </c>
      <c r="G138847" s="4">
        <v>44012</v>
      </c>
      <c r="H138847" s="5">
        <f t="shared" si="21"/>
        <v>2.0833333333333335</v>
      </c>
      <c r="I138847" s="1">
        <v>54454</v>
      </c>
      <c r="J138847" s="1">
        <v>111802.89</v>
      </c>
      <c r="K138847" t="s">
        <v>38420</v>
      </c>
    </row>
    <row r="138848" spans="2:11" x14ac:dyDescent="0.3">
      <c r="B138848">
        <v>138840</v>
      </c>
      <c r="C138848" t="s">
        <v>34910</v>
      </c>
      <c r="D138848" t="s">
        <v>32697</v>
      </c>
      <c r="E138848" t="s">
        <v>19548</v>
      </c>
      <c r="F138848" s="4">
        <v>43096</v>
      </c>
      <c r="G138848" s="4">
        <v>44012</v>
      </c>
      <c r="H138848" s="5">
        <f t="shared" si="21"/>
        <v>2.5083333333333333</v>
      </c>
      <c r="I138848" s="1">
        <v>54454</v>
      </c>
      <c r="J138848" s="1">
        <v>57927.91</v>
      </c>
      <c r="K138848" t="s">
        <v>38420</v>
      </c>
    </row>
    <row r="138849" spans="2:11" x14ac:dyDescent="0.3">
      <c r="B138849">
        <v>138841</v>
      </c>
      <c r="C138849" t="s">
        <v>8623</v>
      </c>
      <c r="D138849" t="s">
        <v>32912</v>
      </c>
      <c r="E138849" t="s">
        <v>19614</v>
      </c>
      <c r="F138849" s="4">
        <v>33064</v>
      </c>
      <c r="G138849" s="4">
        <v>44012</v>
      </c>
      <c r="H138849" s="5">
        <f t="shared" si="21"/>
        <v>29.972222222222221</v>
      </c>
      <c r="I138849" s="1">
        <v>109853</v>
      </c>
      <c r="J138849" s="1">
        <v>141982.31</v>
      </c>
      <c r="K138849" t="s">
        <v>38420</v>
      </c>
    </row>
    <row r="138850" spans="2:11" x14ac:dyDescent="0.3">
      <c r="B138850">
        <v>138842</v>
      </c>
      <c r="C138850" t="s">
        <v>34911</v>
      </c>
      <c r="D138850" t="s">
        <v>32704</v>
      </c>
      <c r="E138850" t="s">
        <v>19133</v>
      </c>
      <c r="F138850" s="4">
        <v>43299</v>
      </c>
      <c r="G138850" s="4">
        <v>44012</v>
      </c>
      <c r="H138850" s="5">
        <f t="shared" si="21"/>
        <v>1.95</v>
      </c>
      <c r="I138850" s="1">
        <v>53640</v>
      </c>
      <c r="J138850" s="1">
        <v>58354.43</v>
      </c>
      <c r="K138850" t="s">
        <v>38420</v>
      </c>
    </row>
    <row r="138851" spans="2:11" x14ac:dyDescent="0.3">
      <c r="B138851">
        <v>138843</v>
      </c>
      <c r="C138851" t="s">
        <v>30174</v>
      </c>
      <c r="D138851" t="s">
        <v>34912</v>
      </c>
      <c r="E138851" t="s">
        <v>30048</v>
      </c>
      <c r="F138851" s="4">
        <v>42121</v>
      </c>
      <c r="G138851" s="4">
        <v>44012</v>
      </c>
      <c r="H138851" s="5">
        <f t="shared" ref="H138851:H138914" si="22">YEARFRAC(F138851,G138851,0)</f>
        <v>5.1749999999999998</v>
      </c>
      <c r="I138851" s="1">
        <v>89652</v>
      </c>
      <c r="J138851" s="1">
        <v>90254.92</v>
      </c>
      <c r="K138851" t="s">
        <v>38420</v>
      </c>
    </row>
    <row r="138852" spans="2:11" x14ac:dyDescent="0.3">
      <c r="B138852">
        <v>138844</v>
      </c>
      <c r="C138852" t="s">
        <v>32913</v>
      </c>
      <c r="D138852" t="s">
        <v>34840</v>
      </c>
      <c r="E138852" t="s">
        <v>19524</v>
      </c>
      <c r="F138852" s="4">
        <v>42943</v>
      </c>
      <c r="G138852" s="4">
        <v>44012</v>
      </c>
      <c r="H138852" s="5">
        <f t="shared" si="22"/>
        <v>2.9249999999999998</v>
      </c>
      <c r="I138852" s="1">
        <v>36561</v>
      </c>
      <c r="J138852" s="1">
        <v>7849.08</v>
      </c>
      <c r="K138852" t="s">
        <v>38420</v>
      </c>
    </row>
    <row r="138853" spans="2:11" x14ac:dyDescent="0.3">
      <c r="B138853">
        <v>138845</v>
      </c>
      <c r="C138853" t="s">
        <v>36738</v>
      </c>
      <c r="D138853" t="s">
        <v>34658</v>
      </c>
      <c r="E138853" t="s">
        <v>19614</v>
      </c>
      <c r="F138853" s="4">
        <v>43382</v>
      </c>
      <c r="G138853" s="4">
        <v>44012</v>
      </c>
      <c r="H138853" s="5">
        <f t="shared" si="22"/>
        <v>1.7250000000000001</v>
      </c>
      <c r="I138853" s="1">
        <v>43598</v>
      </c>
      <c r="J138853" s="1">
        <v>47345.15</v>
      </c>
      <c r="K138853" t="s">
        <v>38420</v>
      </c>
    </row>
    <row r="138854" spans="2:11" x14ac:dyDescent="0.3">
      <c r="B138854">
        <v>138846</v>
      </c>
      <c r="C138854" t="s">
        <v>15792</v>
      </c>
      <c r="D138854" t="s">
        <v>34594</v>
      </c>
      <c r="E138854" t="s">
        <v>31426</v>
      </c>
      <c r="F138854" s="4">
        <v>36004</v>
      </c>
      <c r="G138854" s="4">
        <v>44012</v>
      </c>
      <c r="H138854" s="5">
        <f t="shared" si="22"/>
        <v>21.922222222222221</v>
      </c>
      <c r="I138854" s="1">
        <v>57177</v>
      </c>
      <c r="J138854" s="1">
        <v>71945.179999999993</v>
      </c>
      <c r="K138854" t="s">
        <v>38420</v>
      </c>
    </row>
    <row r="138855" spans="2:11" x14ac:dyDescent="0.3">
      <c r="B138855">
        <v>138847</v>
      </c>
      <c r="C138855" t="s">
        <v>8628</v>
      </c>
      <c r="D138855" t="s">
        <v>34579</v>
      </c>
      <c r="E138855" t="s">
        <v>19514</v>
      </c>
      <c r="F138855" s="4">
        <v>38272</v>
      </c>
      <c r="G138855" s="4">
        <v>44012</v>
      </c>
      <c r="H138855" s="5">
        <f t="shared" si="22"/>
        <v>15.716666666666667</v>
      </c>
      <c r="I138855" s="1">
        <v>42444</v>
      </c>
      <c r="J138855" s="1">
        <v>42231.199999999997</v>
      </c>
      <c r="K138855" t="s">
        <v>38420</v>
      </c>
    </row>
    <row r="138856" spans="2:11" x14ac:dyDescent="0.3">
      <c r="B138856">
        <v>138848</v>
      </c>
      <c r="C138856" t="s">
        <v>36739</v>
      </c>
      <c r="D138856" t="s">
        <v>15599</v>
      </c>
      <c r="E138856" t="s">
        <v>19045</v>
      </c>
      <c r="F138856" s="4">
        <v>43699</v>
      </c>
      <c r="G138856" s="4">
        <v>44012</v>
      </c>
      <c r="H138856" s="5">
        <f t="shared" si="22"/>
        <v>0.85555555555555551</v>
      </c>
      <c r="I138856" s="1">
        <v>10356</v>
      </c>
      <c r="J138856" s="1">
        <v>10222.42</v>
      </c>
      <c r="K138856" t="s">
        <v>38420</v>
      </c>
    </row>
    <row r="138857" spans="2:11" x14ac:dyDescent="0.3">
      <c r="B138857">
        <v>138849</v>
      </c>
      <c r="C138857" t="s">
        <v>25996</v>
      </c>
      <c r="D138857" t="s">
        <v>32689</v>
      </c>
      <c r="E138857" t="s">
        <v>19765</v>
      </c>
      <c r="F138857" s="4">
        <v>33744</v>
      </c>
      <c r="G138857" s="4">
        <v>44012</v>
      </c>
      <c r="H138857" s="5">
        <f t="shared" si="22"/>
        <v>28.111111111111111</v>
      </c>
      <c r="I138857" s="1">
        <v>107364</v>
      </c>
      <c r="J138857" s="1">
        <v>116679.67</v>
      </c>
      <c r="K138857" t="s">
        <v>38420</v>
      </c>
    </row>
    <row r="138858" spans="2:11" x14ac:dyDescent="0.3">
      <c r="B138858">
        <v>138850</v>
      </c>
      <c r="C138858" t="s">
        <v>36740</v>
      </c>
      <c r="D138858" t="s">
        <v>34656</v>
      </c>
      <c r="E138858" t="s">
        <v>32853</v>
      </c>
      <c r="F138858" s="4">
        <v>43629</v>
      </c>
      <c r="G138858" s="4">
        <v>44012</v>
      </c>
      <c r="H138858" s="5">
        <f t="shared" si="22"/>
        <v>1.0472222222222223</v>
      </c>
      <c r="I138858" s="1">
        <v>24960</v>
      </c>
      <c r="J138858" s="1">
        <v>4362</v>
      </c>
      <c r="K138858" t="s">
        <v>38420</v>
      </c>
    </row>
    <row r="138859" spans="2:11" x14ac:dyDescent="0.3">
      <c r="B138859">
        <v>138851</v>
      </c>
      <c r="C138859" t="s">
        <v>36741</v>
      </c>
      <c r="D138859" t="s">
        <v>34656</v>
      </c>
      <c r="E138859" t="s">
        <v>32853</v>
      </c>
      <c r="F138859" s="4">
        <v>43629</v>
      </c>
      <c r="G138859" s="4">
        <v>44012</v>
      </c>
      <c r="H138859" s="5">
        <f t="shared" si="22"/>
        <v>1.0472222222222223</v>
      </c>
      <c r="I138859" s="1">
        <v>24960</v>
      </c>
      <c r="J138859" s="1">
        <v>6329.96</v>
      </c>
      <c r="K138859" t="s">
        <v>38420</v>
      </c>
    </row>
    <row r="138860" spans="2:11" x14ac:dyDescent="0.3">
      <c r="B138860">
        <v>138852</v>
      </c>
      <c r="C138860" t="s">
        <v>8630</v>
      </c>
      <c r="D138860" t="s">
        <v>34914</v>
      </c>
      <c r="E138860" t="s">
        <v>20096</v>
      </c>
      <c r="F138860" s="4">
        <v>31985</v>
      </c>
      <c r="G138860" s="4">
        <v>44012</v>
      </c>
      <c r="H138860" s="5">
        <f t="shared" si="22"/>
        <v>32.924999999999997</v>
      </c>
      <c r="I138860" s="1">
        <v>71558</v>
      </c>
      <c r="J138860" s="1">
        <v>73176.91</v>
      </c>
      <c r="K138860" t="s">
        <v>38420</v>
      </c>
    </row>
    <row r="138861" spans="2:11" x14ac:dyDescent="0.3">
      <c r="B138861">
        <v>138853</v>
      </c>
      <c r="C138861" t="s">
        <v>8631</v>
      </c>
      <c r="D138861" t="s">
        <v>35933</v>
      </c>
      <c r="E138861" t="s">
        <v>19075</v>
      </c>
      <c r="F138861" s="4">
        <v>38771</v>
      </c>
      <c r="G138861" s="4">
        <v>44012</v>
      </c>
      <c r="H138861" s="5">
        <f t="shared" si="22"/>
        <v>14.352777777777778</v>
      </c>
      <c r="I138861" s="1">
        <v>73519</v>
      </c>
      <c r="J138861" s="1">
        <v>117740.02</v>
      </c>
      <c r="K138861" t="s">
        <v>38420</v>
      </c>
    </row>
    <row r="138862" spans="2:11" x14ac:dyDescent="0.3">
      <c r="B138862">
        <v>138854</v>
      </c>
      <c r="C138862" t="s">
        <v>15795</v>
      </c>
      <c r="D138862" t="s">
        <v>32697</v>
      </c>
      <c r="E138862" t="s">
        <v>19816</v>
      </c>
      <c r="F138862" s="4">
        <v>39769</v>
      </c>
      <c r="G138862" s="4">
        <v>44012</v>
      </c>
      <c r="H138862" s="5">
        <f t="shared" si="22"/>
        <v>11.619444444444444</v>
      </c>
      <c r="I138862" s="1">
        <v>79544</v>
      </c>
      <c r="J138862" s="1">
        <v>82658.06</v>
      </c>
      <c r="K138862" t="s">
        <v>38420</v>
      </c>
    </row>
    <row r="138863" spans="2:11" x14ac:dyDescent="0.3">
      <c r="B138863">
        <v>138855</v>
      </c>
      <c r="C138863" t="s">
        <v>38679</v>
      </c>
      <c r="D138863" t="s">
        <v>25632</v>
      </c>
      <c r="E138863" t="s">
        <v>19059</v>
      </c>
      <c r="F138863" s="4">
        <v>43726</v>
      </c>
      <c r="G138863" s="4">
        <v>44012</v>
      </c>
      <c r="H138863" s="5">
        <f t="shared" si="22"/>
        <v>0.78333333333333333</v>
      </c>
      <c r="I138863" s="1">
        <v>41905</v>
      </c>
      <c r="J138863" s="1">
        <v>34435</v>
      </c>
      <c r="K138863" t="s">
        <v>38420</v>
      </c>
    </row>
    <row r="138864" spans="2:11" x14ac:dyDescent="0.3">
      <c r="B138864">
        <v>138856</v>
      </c>
      <c r="C138864" t="s">
        <v>25998</v>
      </c>
      <c r="D138864" t="s">
        <v>35062</v>
      </c>
      <c r="E138864" t="s">
        <v>20822</v>
      </c>
      <c r="F138864" s="4">
        <v>42880</v>
      </c>
      <c r="G138864" s="4">
        <v>44012</v>
      </c>
      <c r="H138864" s="5">
        <f t="shared" si="22"/>
        <v>3.0972222222222223</v>
      </c>
      <c r="I138864" s="1">
        <v>36223</v>
      </c>
      <c r="J138864" s="1">
        <v>41073.35</v>
      </c>
      <c r="K138864" t="s">
        <v>38420</v>
      </c>
    </row>
    <row r="138865" spans="2:11" x14ac:dyDescent="0.3">
      <c r="B138865">
        <v>138857</v>
      </c>
      <c r="C138865" t="s">
        <v>25999</v>
      </c>
      <c r="D138865" t="s">
        <v>34811</v>
      </c>
      <c r="E138865" t="s">
        <v>20655</v>
      </c>
      <c r="F138865" s="4">
        <v>39620</v>
      </c>
      <c r="G138865" s="4">
        <v>44012</v>
      </c>
      <c r="H138865" s="5">
        <f t="shared" si="22"/>
        <v>12.025</v>
      </c>
      <c r="I138865" s="1">
        <v>33095</v>
      </c>
      <c r="J138865" s="1">
        <v>32125.83</v>
      </c>
      <c r="K138865" t="s">
        <v>38420</v>
      </c>
    </row>
    <row r="138866" spans="2:11" x14ac:dyDescent="0.3">
      <c r="B138866">
        <v>138858</v>
      </c>
      <c r="C138866" t="s">
        <v>34915</v>
      </c>
      <c r="D138866" t="s">
        <v>32697</v>
      </c>
      <c r="E138866" t="s">
        <v>19548</v>
      </c>
      <c r="F138866" s="4">
        <v>43251</v>
      </c>
      <c r="G138866" s="4">
        <v>44012</v>
      </c>
      <c r="H138866" s="5">
        <f t="shared" si="22"/>
        <v>2.0833333333333335</v>
      </c>
      <c r="I138866" s="1">
        <v>54454</v>
      </c>
      <c r="J138866" s="1">
        <v>82800.41</v>
      </c>
      <c r="K138866" t="s">
        <v>38420</v>
      </c>
    </row>
    <row r="138867" spans="2:11" x14ac:dyDescent="0.3">
      <c r="B138867">
        <v>138859</v>
      </c>
      <c r="C138867" t="s">
        <v>38680</v>
      </c>
      <c r="D138867" t="s">
        <v>34656</v>
      </c>
      <c r="E138867" t="s">
        <v>19267</v>
      </c>
      <c r="F138867" s="4">
        <v>37207</v>
      </c>
      <c r="G138867" s="4">
        <v>44012</v>
      </c>
      <c r="H138867" s="5">
        <f t="shared" si="22"/>
        <v>18.633333333333333</v>
      </c>
      <c r="I138867" s="1">
        <v>29120</v>
      </c>
      <c r="J138867" s="1">
        <v>8480.7800000000007</v>
      </c>
      <c r="K138867" t="s">
        <v>38420</v>
      </c>
    </row>
    <row r="138868" spans="2:11" x14ac:dyDescent="0.3">
      <c r="B138868">
        <v>138860</v>
      </c>
      <c r="C138868" t="s">
        <v>8635</v>
      </c>
      <c r="D138868" t="s">
        <v>32751</v>
      </c>
      <c r="E138868" t="s">
        <v>20064</v>
      </c>
      <c r="F138868" s="4">
        <v>35411</v>
      </c>
      <c r="G138868" s="4">
        <v>44012</v>
      </c>
      <c r="H138868" s="5">
        <f t="shared" si="22"/>
        <v>23.55</v>
      </c>
      <c r="I138868" s="1">
        <v>38819</v>
      </c>
      <c r="J138868" s="1">
        <v>40887.33</v>
      </c>
      <c r="K138868" t="s">
        <v>38420</v>
      </c>
    </row>
    <row r="138869" spans="2:11" x14ac:dyDescent="0.3">
      <c r="B138869">
        <v>138861</v>
      </c>
      <c r="C138869" t="s">
        <v>32914</v>
      </c>
      <c r="D138869" t="s">
        <v>34662</v>
      </c>
      <c r="E138869" t="s">
        <v>19368</v>
      </c>
      <c r="F138869" s="4">
        <v>33743</v>
      </c>
      <c r="G138869" s="4">
        <v>44012</v>
      </c>
      <c r="H138869" s="5">
        <f t="shared" si="22"/>
        <v>28.113888888888887</v>
      </c>
      <c r="I138869" s="1">
        <v>41995</v>
      </c>
      <c r="J138869" s="1">
        <v>29315.69</v>
      </c>
      <c r="K138869" t="s">
        <v>38420</v>
      </c>
    </row>
    <row r="138870" spans="2:11" x14ac:dyDescent="0.3">
      <c r="B138870">
        <v>138862</v>
      </c>
      <c r="C138870" t="s">
        <v>36742</v>
      </c>
      <c r="D138870" t="s">
        <v>34656</v>
      </c>
      <c r="E138870" t="s">
        <v>20099</v>
      </c>
      <c r="F138870" s="4">
        <v>43629</v>
      </c>
      <c r="G138870" s="4">
        <v>44012</v>
      </c>
      <c r="H138870" s="5">
        <f t="shared" si="22"/>
        <v>1.0472222222222223</v>
      </c>
      <c r="I138870" s="1">
        <v>24960</v>
      </c>
      <c r="J138870" s="1">
        <v>13167</v>
      </c>
      <c r="K138870" t="s">
        <v>38420</v>
      </c>
    </row>
    <row r="138871" spans="2:11" x14ac:dyDescent="0.3">
      <c r="B138871">
        <v>138863</v>
      </c>
      <c r="C138871" t="s">
        <v>8637</v>
      </c>
      <c r="D138871" t="s">
        <v>34916</v>
      </c>
      <c r="E138871" t="s">
        <v>19232</v>
      </c>
      <c r="F138871" s="4">
        <v>32294</v>
      </c>
      <c r="G138871" s="4">
        <v>44012</v>
      </c>
      <c r="H138871" s="5">
        <f t="shared" si="22"/>
        <v>32.083333333333336</v>
      </c>
      <c r="I138871" s="1">
        <v>62938</v>
      </c>
      <c r="J138871" s="1">
        <v>81609.61</v>
      </c>
      <c r="K138871" t="s">
        <v>38420</v>
      </c>
    </row>
    <row r="138872" spans="2:11" x14ac:dyDescent="0.3">
      <c r="B138872">
        <v>138864</v>
      </c>
      <c r="C138872" t="s">
        <v>38681</v>
      </c>
      <c r="D138872" t="s">
        <v>38422</v>
      </c>
      <c r="E138872" t="s">
        <v>31612</v>
      </c>
      <c r="F138872" s="4">
        <v>43299</v>
      </c>
      <c r="G138872" s="4">
        <v>44012</v>
      </c>
      <c r="H138872" s="5">
        <f t="shared" si="22"/>
        <v>1.95</v>
      </c>
      <c r="I138872">
        <v>0</v>
      </c>
      <c r="J138872">
        <v>165</v>
      </c>
      <c r="K138872" t="s">
        <v>38420</v>
      </c>
    </row>
    <row r="138873" spans="2:11" x14ac:dyDescent="0.3">
      <c r="B138873">
        <v>138865</v>
      </c>
      <c r="C138873" t="s">
        <v>30176</v>
      </c>
      <c r="D138873" t="s">
        <v>34585</v>
      </c>
      <c r="E138873" t="s">
        <v>19002</v>
      </c>
      <c r="F138873" s="4">
        <v>42059</v>
      </c>
      <c r="G138873" s="4">
        <v>44012</v>
      </c>
      <c r="H138873" s="5">
        <f t="shared" si="22"/>
        <v>5.35</v>
      </c>
      <c r="I138873" s="1">
        <v>33280</v>
      </c>
      <c r="J138873" s="1">
        <v>14911.26</v>
      </c>
      <c r="K138873" t="s">
        <v>38420</v>
      </c>
    </row>
    <row r="138874" spans="2:11" x14ac:dyDescent="0.3">
      <c r="B138874">
        <v>138866</v>
      </c>
      <c r="C138874" t="s">
        <v>8639</v>
      </c>
      <c r="D138874" t="s">
        <v>32730</v>
      </c>
      <c r="E138874" t="s">
        <v>20100</v>
      </c>
      <c r="F138874" s="4">
        <v>34984</v>
      </c>
      <c r="G138874" s="4">
        <v>44012</v>
      </c>
      <c r="H138874" s="5">
        <f t="shared" si="22"/>
        <v>24.716666666666665</v>
      </c>
      <c r="I138874" s="1">
        <v>89372</v>
      </c>
      <c r="J138874" s="1">
        <v>91075.37</v>
      </c>
      <c r="K138874" t="s">
        <v>38420</v>
      </c>
    </row>
    <row r="138875" spans="2:11" x14ac:dyDescent="0.3">
      <c r="B138875">
        <v>138867</v>
      </c>
      <c r="C138875" t="s">
        <v>20101</v>
      </c>
      <c r="D138875" t="s">
        <v>32697</v>
      </c>
      <c r="E138875" t="s">
        <v>19817</v>
      </c>
      <c r="F138875" s="4">
        <v>41290</v>
      </c>
      <c r="G138875" s="4">
        <v>44012</v>
      </c>
      <c r="H138875" s="5">
        <f t="shared" si="22"/>
        <v>7.4555555555555557</v>
      </c>
      <c r="I138875" s="1">
        <v>75806</v>
      </c>
      <c r="J138875" s="1">
        <v>108313.16</v>
      </c>
      <c r="K138875" t="s">
        <v>38420</v>
      </c>
    </row>
    <row r="138876" spans="2:11" x14ac:dyDescent="0.3">
      <c r="B138876">
        <v>138868</v>
      </c>
      <c r="C138876" t="s">
        <v>8640</v>
      </c>
      <c r="D138876" t="s">
        <v>32697</v>
      </c>
      <c r="E138876" t="s">
        <v>20102</v>
      </c>
      <c r="F138876" s="4">
        <v>29602</v>
      </c>
      <c r="G138876" s="4">
        <v>44012</v>
      </c>
      <c r="H138876" s="5">
        <f t="shared" si="22"/>
        <v>39.455555555555556</v>
      </c>
      <c r="I138876" s="1">
        <v>92548</v>
      </c>
      <c r="J138876" s="1">
        <v>103225.32</v>
      </c>
      <c r="K138876" t="s">
        <v>38420</v>
      </c>
    </row>
    <row r="138877" spans="2:11" x14ac:dyDescent="0.3">
      <c r="B138877">
        <v>138869</v>
      </c>
      <c r="C138877" t="s">
        <v>8645</v>
      </c>
      <c r="D138877" t="s">
        <v>32725</v>
      </c>
      <c r="E138877" t="s">
        <v>23301</v>
      </c>
      <c r="F138877" s="4">
        <v>39175</v>
      </c>
      <c r="G138877" s="4">
        <v>44012</v>
      </c>
      <c r="H138877" s="5">
        <f t="shared" si="22"/>
        <v>13.241666666666667</v>
      </c>
      <c r="I138877" s="1">
        <v>81464</v>
      </c>
      <c r="J138877" s="1">
        <v>83622.820000000007</v>
      </c>
      <c r="K138877" t="s">
        <v>38420</v>
      </c>
    </row>
    <row r="138878" spans="2:11" x14ac:dyDescent="0.3">
      <c r="B138878">
        <v>138870</v>
      </c>
      <c r="C138878" t="s">
        <v>34919</v>
      </c>
      <c r="D138878" t="s">
        <v>34799</v>
      </c>
      <c r="E138878" t="s">
        <v>19599</v>
      </c>
      <c r="F138878" s="4">
        <v>43041</v>
      </c>
      <c r="G138878" s="4">
        <v>44012</v>
      </c>
      <c r="H138878" s="5">
        <f t="shared" si="22"/>
        <v>2.661111111111111</v>
      </c>
      <c r="I138878" s="1">
        <v>36389</v>
      </c>
      <c r="J138878" s="1">
        <v>49016.21</v>
      </c>
      <c r="K138878" t="s">
        <v>38420</v>
      </c>
    </row>
    <row r="138879" spans="2:11" x14ac:dyDescent="0.3">
      <c r="B138879">
        <v>138871</v>
      </c>
      <c r="C138879" t="s">
        <v>8649</v>
      </c>
      <c r="D138879" t="s">
        <v>32697</v>
      </c>
      <c r="E138879" t="s">
        <v>19271</v>
      </c>
      <c r="F138879" s="4">
        <v>34239</v>
      </c>
      <c r="G138879" s="4">
        <v>44012</v>
      </c>
      <c r="H138879" s="5">
        <f t="shared" si="22"/>
        <v>26.758333333333333</v>
      </c>
      <c r="I138879" s="1">
        <v>92548</v>
      </c>
      <c r="J138879" s="1">
        <v>103478.11</v>
      </c>
      <c r="K138879" t="s">
        <v>38420</v>
      </c>
    </row>
    <row r="138880" spans="2:11" x14ac:dyDescent="0.3">
      <c r="B138880">
        <v>138872</v>
      </c>
      <c r="C138880" t="s">
        <v>8650</v>
      </c>
      <c r="D138880" t="s">
        <v>36743</v>
      </c>
      <c r="E138880" t="s">
        <v>1931</v>
      </c>
      <c r="F138880" s="4">
        <v>39555</v>
      </c>
      <c r="G138880" s="4">
        <v>44012</v>
      </c>
      <c r="H138880" s="5">
        <f t="shared" si="22"/>
        <v>12.202777777777778</v>
      </c>
      <c r="I138880" s="1">
        <v>1750</v>
      </c>
      <c r="J138880" s="1">
        <v>1131.96</v>
      </c>
      <c r="K138880" t="s">
        <v>38420</v>
      </c>
    </row>
    <row r="138881" spans="2:11" x14ac:dyDescent="0.3">
      <c r="B138881">
        <v>138873</v>
      </c>
      <c r="C138881" t="s">
        <v>8651</v>
      </c>
      <c r="D138881" t="s">
        <v>34608</v>
      </c>
      <c r="E138881" t="s">
        <v>19108</v>
      </c>
      <c r="F138881" s="4">
        <v>38538</v>
      </c>
      <c r="G138881" s="4">
        <v>44012</v>
      </c>
      <c r="H138881" s="5">
        <f t="shared" si="22"/>
        <v>14.986111111111111</v>
      </c>
      <c r="I138881" s="1">
        <v>54029</v>
      </c>
      <c r="J138881" s="1">
        <v>62349.56</v>
      </c>
      <c r="K138881" t="s">
        <v>38420</v>
      </c>
    </row>
    <row r="138882" spans="2:11" x14ac:dyDescent="0.3">
      <c r="B138882">
        <v>138874</v>
      </c>
      <c r="C138882" t="s">
        <v>8652</v>
      </c>
      <c r="D138882" t="s">
        <v>32779</v>
      </c>
      <c r="E138882" t="s">
        <v>19443</v>
      </c>
      <c r="F138882" s="4">
        <v>38106</v>
      </c>
      <c r="G138882" s="4">
        <v>44012</v>
      </c>
      <c r="H138882" s="5">
        <f t="shared" si="22"/>
        <v>16.169444444444444</v>
      </c>
      <c r="I138882" s="1">
        <v>35342</v>
      </c>
      <c r="J138882" s="1">
        <v>36117.72</v>
      </c>
      <c r="K138882" t="s">
        <v>38420</v>
      </c>
    </row>
    <row r="138883" spans="2:11" x14ac:dyDescent="0.3">
      <c r="B138883">
        <v>138875</v>
      </c>
      <c r="C138883" t="s">
        <v>8653</v>
      </c>
      <c r="D138883" t="s">
        <v>34787</v>
      </c>
      <c r="E138883" t="s">
        <v>19161</v>
      </c>
      <c r="F138883" s="4">
        <v>37067</v>
      </c>
      <c r="G138883" s="4">
        <v>44012</v>
      </c>
      <c r="H138883" s="5">
        <f t="shared" si="22"/>
        <v>19.013888888888889</v>
      </c>
      <c r="I138883" s="1">
        <v>63169</v>
      </c>
      <c r="J138883" s="1">
        <v>63134.89</v>
      </c>
      <c r="K138883" t="s">
        <v>38420</v>
      </c>
    </row>
    <row r="138884" spans="2:11" x14ac:dyDescent="0.3">
      <c r="B138884">
        <v>138876</v>
      </c>
      <c r="C138884" t="s">
        <v>38682</v>
      </c>
      <c r="D138884" t="s">
        <v>38422</v>
      </c>
      <c r="E138884" t="s">
        <v>31612</v>
      </c>
      <c r="F138884" s="4">
        <v>39028</v>
      </c>
      <c r="G138884" s="4">
        <v>44012</v>
      </c>
      <c r="H138884" s="5">
        <f t="shared" si="22"/>
        <v>13.647222222222222</v>
      </c>
      <c r="I138884">
        <v>0</v>
      </c>
      <c r="J138884">
        <v>225</v>
      </c>
      <c r="K138884" t="s">
        <v>38420</v>
      </c>
    </row>
    <row r="138885" spans="2:11" x14ac:dyDescent="0.3">
      <c r="B138885">
        <v>138877</v>
      </c>
      <c r="C138885" t="s">
        <v>8656</v>
      </c>
      <c r="D138885" t="s">
        <v>34794</v>
      </c>
      <c r="E138885" t="s">
        <v>19110</v>
      </c>
      <c r="F138885" s="4">
        <v>26952</v>
      </c>
      <c r="G138885" s="4">
        <v>44012</v>
      </c>
      <c r="H138885" s="5">
        <f t="shared" si="22"/>
        <v>46.708333333333336</v>
      </c>
      <c r="I138885" s="1">
        <v>43759</v>
      </c>
      <c r="J138885" s="1">
        <v>44568.19</v>
      </c>
      <c r="K138885" t="s">
        <v>38420</v>
      </c>
    </row>
    <row r="138886" spans="2:11" x14ac:dyDescent="0.3">
      <c r="B138886">
        <v>138878</v>
      </c>
      <c r="C138886" t="s">
        <v>8658</v>
      </c>
      <c r="D138886" t="s">
        <v>34749</v>
      </c>
      <c r="E138886" t="s">
        <v>23301</v>
      </c>
      <c r="F138886" s="4">
        <v>32092</v>
      </c>
      <c r="G138886" s="4">
        <v>44012</v>
      </c>
      <c r="H138886" s="5">
        <f t="shared" si="22"/>
        <v>32.636111111111113</v>
      </c>
      <c r="I138886" s="1">
        <v>51799</v>
      </c>
      <c r="J138886" s="1">
        <v>22330.3</v>
      </c>
      <c r="K138886" t="s">
        <v>38420</v>
      </c>
    </row>
    <row r="138887" spans="2:11" x14ac:dyDescent="0.3">
      <c r="B138887">
        <v>138879</v>
      </c>
      <c r="C138887" t="s">
        <v>20113</v>
      </c>
      <c r="D138887" t="s">
        <v>34587</v>
      </c>
      <c r="E138887" t="s">
        <v>19111</v>
      </c>
      <c r="F138887" s="4">
        <v>41435</v>
      </c>
      <c r="G138887" s="4">
        <v>44012</v>
      </c>
      <c r="H138887" s="5">
        <f t="shared" si="22"/>
        <v>7.0555555555555554</v>
      </c>
      <c r="I138887" s="1">
        <v>30527</v>
      </c>
      <c r="J138887" s="1">
        <v>3522.17</v>
      </c>
      <c r="K138887" t="s">
        <v>38420</v>
      </c>
    </row>
    <row r="138888" spans="2:11" x14ac:dyDescent="0.3">
      <c r="B138888">
        <v>138880</v>
      </c>
      <c r="C138888" t="s">
        <v>8659</v>
      </c>
      <c r="D138888" t="s">
        <v>34921</v>
      </c>
      <c r="E138888" t="s">
        <v>30178</v>
      </c>
      <c r="F138888" s="4">
        <v>33315</v>
      </c>
      <c r="G138888" s="4">
        <v>44012</v>
      </c>
      <c r="H138888" s="5">
        <f t="shared" si="22"/>
        <v>29.283333333333335</v>
      </c>
      <c r="I138888" s="1">
        <v>58751</v>
      </c>
      <c r="J138888" s="1">
        <v>72160.09</v>
      </c>
      <c r="K138888" t="s">
        <v>38420</v>
      </c>
    </row>
    <row r="138889" spans="2:11" x14ac:dyDescent="0.3">
      <c r="B138889">
        <v>138881</v>
      </c>
      <c r="C138889" t="s">
        <v>8660</v>
      </c>
      <c r="D138889" t="s">
        <v>32697</v>
      </c>
      <c r="E138889" t="s">
        <v>19816</v>
      </c>
      <c r="F138889" s="4">
        <v>33865</v>
      </c>
      <c r="G138889" s="4">
        <v>44012</v>
      </c>
      <c r="H138889" s="5">
        <f t="shared" si="22"/>
        <v>27.783333333333335</v>
      </c>
      <c r="I138889" s="1">
        <v>92548</v>
      </c>
      <c r="J138889" s="1">
        <v>89751</v>
      </c>
      <c r="K138889" t="s">
        <v>38420</v>
      </c>
    </row>
    <row r="138890" spans="2:11" x14ac:dyDescent="0.3">
      <c r="B138890">
        <v>138882</v>
      </c>
      <c r="C138890" t="s">
        <v>15798</v>
      </c>
      <c r="D138890" t="s">
        <v>15599</v>
      </c>
      <c r="E138890" t="s">
        <v>19045</v>
      </c>
      <c r="F138890" s="4">
        <v>41050</v>
      </c>
      <c r="G138890" s="4">
        <v>44012</v>
      </c>
      <c r="H138890" s="5">
        <f t="shared" si="22"/>
        <v>8.1083333333333325</v>
      </c>
      <c r="I138890" s="1">
        <v>11303</v>
      </c>
      <c r="J138890" s="1">
        <v>11536.27</v>
      </c>
      <c r="K138890" t="s">
        <v>38420</v>
      </c>
    </row>
    <row r="138891" spans="2:11" x14ac:dyDescent="0.3">
      <c r="B138891">
        <v>138883</v>
      </c>
      <c r="C138891" t="s">
        <v>15798</v>
      </c>
      <c r="D138891" t="s">
        <v>15599</v>
      </c>
      <c r="E138891" t="s">
        <v>15600</v>
      </c>
      <c r="F138891" s="4">
        <v>43647</v>
      </c>
      <c r="G138891" s="4">
        <v>44012</v>
      </c>
      <c r="H138891" s="5">
        <f t="shared" si="22"/>
        <v>0.99722222222222223</v>
      </c>
      <c r="I138891" s="1">
        <v>21923</v>
      </c>
      <c r="J138891" s="1">
        <v>1127.46</v>
      </c>
      <c r="K138891" t="s">
        <v>38420</v>
      </c>
    </row>
    <row r="138892" spans="2:11" x14ac:dyDescent="0.3">
      <c r="B138892">
        <v>138884</v>
      </c>
      <c r="C138892" t="s">
        <v>38683</v>
      </c>
      <c r="D138892" t="s">
        <v>34727</v>
      </c>
      <c r="E138892" t="s">
        <v>19071</v>
      </c>
      <c r="F138892" s="4">
        <v>42100</v>
      </c>
      <c r="G138892" s="4">
        <v>44012</v>
      </c>
      <c r="H138892" s="5">
        <f t="shared" si="22"/>
        <v>5.2333333333333334</v>
      </c>
      <c r="I138892" s="1">
        <v>22318</v>
      </c>
      <c r="J138892" s="1">
        <v>9984.51</v>
      </c>
      <c r="K138892" t="s">
        <v>38420</v>
      </c>
    </row>
    <row r="138893" spans="2:11" x14ac:dyDescent="0.3">
      <c r="B138893">
        <v>138885</v>
      </c>
      <c r="C138893" t="s">
        <v>38684</v>
      </c>
      <c r="D138893" t="s">
        <v>38422</v>
      </c>
      <c r="E138893" t="s">
        <v>31612</v>
      </c>
      <c r="F138893" s="4">
        <v>39028</v>
      </c>
      <c r="G138893" s="4">
        <v>44012</v>
      </c>
      <c r="H138893" s="5">
        <f t="shared" si="22"/>
        <v>13.647222222222222</v>
      </c>
      <c r="I138893">
        <v>0</v>
      </c>
      <c r="J138893">
        <v>165</v>
      </c>
      <c r="K138893" t="s">
        <v>38420</v>
      </c>
    </row>
    <row r="138894" spans="2:11" x14ac:dyDescent="0.3">
      <c r="B138894">
        <v>138886</v>
      </c>
      <c r="C138894" t="s">
        <v>8662</v>
      </c>
      <c r="D138894" t="s">
        <v>32697</v>
      </c>
      <c r="E138894" t="s">
        <v>19382</v>
      </c>
      <c r="F138894" s="4">
        <v>39379</v>
      </c>
      <c r="G138894" s="4">
        <v>44012</v>
      </c>
      <c r="H138894" s="5">
        <f t="shared" si="22"/>
        <v>12.683333333333334</v>
      </c>
      <c r="I138894" s="1">
        <v>80295</v>
      </c>
      <c r="J138894" s="1">
        <v>87438.36</v>
      </c>
      <c r="K138894" t="s">
        <v>38420</v>
      </c>
    </row>
    <row r="138895" spans="2:11" x14ac:dyDescent="0.3">
      <c r="B138895">
        <v>138887</v>
      </c>
      <c r="C138895" t="s">
        <v>20122</v>
      </c>
      <c r="D138895" t="s">
        <v>30309</v>
      </c>
      <c r="E138895" t="s">
        <v>20527</v>
      </c>
      <c r="F138895" s="4">
        <v>41296</v>
      </c>
      <c r="G138895" s="4">
        <v>44012</v>
      </c>
      <c r="H138895" s="5">
        <f t="shared" si="22"/>
        <v>7.4388888888888891</v>
      </c>
      <c r="I138895" s="1">
        <v>63156</v>
      </c>
      <c r="J138895" s="1">
        <v>59766.69</v>
      </c>
      <c r="K138895" t="s">
        <v>38420</v>
      </c>
    </row>
    <row r="138896" spans="2:11" x14ac:dyDescent="0.3">
      <c r="B138896">
        <v>138888</v>
      </c>
      <c r="C138896" t="s">
        <v>8665</v>
      </c>
      <c r="D138896" t="s">
        <v>36743</v>
      </c>
      <c r="E138896" t="s">
        <v>1931</v>
      </c>
      <c r="F138896" s="4">
        <v>40521</v>
      </c>
      <c r="G138896" s="4">
        <v>44012</v>
      </c>
      <c r="H138896" s="5">
        <f t="shared" si="22"/>
        <v>9.5583333333333336</v>
      </c>
      <c r="I138896" s="1">
        <v>1750</v>
      </c>
      <c r="J138896">
        <v>67.290000000000006</v>
      </c>
      <c r="K138896" t="s">
        <v>38420</v>
      </c>
    </row>
    <row r="138897" spans="2:11" x14ac:dyDescent="0.3">
      <c r="B138897">
        <v>138889</v>
      </c>
      <c r="C138897" t="s">
        <v>8666</v>
      </c>
      <c r="D138897" t="s">
        <v>32915</v>
      </c>
      <c r="E138897" t="s">
        <v>19110</v>
      </c>
      <c r="F138897" s="4">
        <v>39295</v>
      </c>
      <c r="G138897" s="4">
        <v>44012</v>
      </c>
      <c r="H138897" s="5">
        <f t="shared" si="22"/>
        <v>12.91388888888889</v>
      </c>
      <c r="I138897" s="1">
        <v>34881</v>
      </c>
      <c r="J138897" s="1">
        <v>37639.74</v>
      </c>
      <c r="K138897" t="s">
        <v>38420</v>
      </c>
    </row>
    <row r="138898" spans="2:11" x14ac:dyDescent="0.3">
      <c r="B138898">
        <v>138890</v>
      </c>
      <c r="C138898" t="s">
        <v>15803</v>
      </c>
      <c r="D138898" t="s">
        <v>32725</v>
      </c>
      <c r="E138898" t="s">
        <v>20028</v>
      </c>
      <c r="F138898" s="4">
        <v>40981</v>
      </c>
      <c r="G138898" s="4">
        <v>44012</v>
      </c>
      <c r="H138898" s="5">
        <f t="shared" si="22"/>
        <v>8.2972222222222225</v>
      </c>
      <c r="I138898" s="1">
        <v>78394</v>
      </c>
      <c r="J138898" s="1">
        <v>107514.72</v>
      </c>
      <c r="K138898" t="s">
        <v>38420</v>
      </c>
    </row>
    <row r="138899" spans="2:11" x14ac:dyDescent="0.3">
      <c r="B138899">
        <v>138891</v>
      </c>
      <c r="C138899" t="s">
        <v>8669</v>
      </c>
      <c r="D138899" t="s">
        <v>25632</v>
      </c>
      <c r="E138899" t="s">
        <v>19184</v>
      </c>
      <c r="F138899" s="4">
        <v>37846</v>
      </c>
      <c r="G138899" s="4">
        <v>44012</v>
      </c>
      <c r="H138899" s="5">
        <f t="shared" si="22"/>
        <v>16.880555555555556</v>
      </c>
      <c r="I138899" s="1">
        <v>72324</v>
      </c>
      <c r="J138899" s="1">
        <v>81624.83</v>
      </c>
      <c r="K138899" t="s">
        <v>38420</v>
      </c>
    </row>
    <row r="138900" spans="2:11" x14ac:dyDescent="0.3">
      <c r="B138900">
        <v>138892</v>
      </c>
      <c r="C138900" t="s">
        <v>26009</v>
      </c>
      <c r="D138900" t="s">
        <v>34559</v>
      </c>
      <c r="E138900" t="s">
        <v>19538</v>
      </c>
      <c r="F138900" s="4">
        <v>40413</v>
      </c>
      <c r="G138900" s="4">
        <v>44012</v>
      </c>
      <c r="H138900" s="5">
        <f t="shared" si="22"/>
        <v>9.8527777777777779</v>
      </c>
      <c r="I138900" s="1">
        <v>72800</v>
      </c>
      <c r="J138900" s="1">
        <v>73143.179999999993</v>
      </c>
      <c r="K138900" t="s">
        <v>38420</v>
      </c>
    </row>
    <row r="138901" spans="2:11" x14ac:dyDescent="0.3">
      <c r="B138901">
        <v>138893</v>
      </c>
      <c r="C138901" t="s">
        <v>8670</v>
      </c>
      <c r="D138901" t="s">
        <v>26010</v>
      </c>
      <c r="E138901" t="s">
        <v>19614</v>
      </c>
      <c r="F138901" s="4">
        <v>40304</v>
      </c>
      <c r="G138901" s="4">
        <v>44012</v>
      </c>
      <c r="H138901" s="5">
        <f t="shared" si="22"/>
        <v>10.15</v>
      </c>
      <c r="I138901" s="1">
        <v>42846</v>
      </c>
      <c r="J138901" s="1">
        <v>43967.02</v>
      </c>
      <c r="K138901" t="s">
        <v>38420</v>
      </c>
    </row>
    <row r="138902" spans="2:11" x14ac:dyDescent="0.3">
      <c r="B138902">
        <v>138894</v>
      </c>
      <c r="C138902" t="s">
        <v>8671</v>
      </c>
      <c r="D138902" t="s">
        <v>34797</v>
      </c>
      <c r="E138902" t="s">
        <v>20130</v>
      </c>
      <c r="F138902" s="4">
        <v>36633</v>
      </c>
      <c r="G138902" s="4">
        <v>44012</v>
      </c>
      <c r="H138902" s="5">
        <f t="shared" si="22"/>
        <v>20.202777777777779</v>
      </c>
      <c r="I138902" s="1">
        <v>57177</v>
      </c>
      <c r="J138902" s="1">
        <v>56397.96</v>
      </c>
      <c r="K138902" t="s">
        <v>38420</v>
      </c>
    </row>
    <row r="138903" spans="2:11" x14ac:dyDescent="0.3">
      <c r="B138903">
        <v>138895</v>
      </c>
      <c r="C138903" t="s">
        <v>36745</v>
      </c>
      <c r="D138903" t="s">
        <v>34564</v>
      </c>
      <c r="E138903" t="s">
        <v>20044</v>
      </c>
      <c r="F138903" s="4">
        <v>42155</v>
      </c>
      <c r="G138903" s="4">
        <v>44012</v>
      </c>
      <c r="H138903" s="5">
        <f t="shared" si="22"/>
        <v>5.083333333333333</v>
      </c>
      <c r="I138903" s="1">
        <v>24960</v>
      </c>
      <c r="J138903" s="1">
        <v>11010</v>
      </c>
      <c r="K138903" t="s">
        <v>38420</v>
      </c>
    </row>
    <row r="138904" spans="2:11" x14ac:dyDescent="0.3">
      <c r="B138904">
        <v>138896</v>
      </c>
      <c r="C138904" t="s">
        <v>8673</v>
      </c>
      <c r="D138904" t="s">
        <v>34659</v>
      </c>
      <c r="E138904" t="s">
        <v>19200</v>
      </c>
      <c r="F138904" s="4">
        <v>38899</v>
      </c>
      <c r="G138904" s="4">
        <v>44012</v>
      </c>
      <c r="H138904" s="5">
        <f t="shared" si="22"/>
        <v>13.997222222222222</v>
      </c>
      <c r="I138904" s="1">
        <v>30037</v>
      </c>
      <c r="J138904" s="1">
        <v>30000.5</v>
      </c>
      <c r="K138904" t="s">
        <v>38420</v>
      </c>
    </row>
    <row r="138905" spans="2:11" x14ac:dyDescent="0.3">
      <c r="B138905">
        <v>138897</v>
      </c>
      <c r="C138905" t="s">
        <v>8673</v>
      </c>
      <c r="D138905" t="s">
        <v>38552</v>
      </c>
      <c r="E138905" t="s">
        <v>20131</v>
      </c>
      <c r="F138905" s="4">
        <v>44006</v>
      </c>
      <c r="G138905" s="4">
        <v>44012</v>
      </c>
      <c r="H138905" s="5">
        <f t="shared" si="22"/>
        <v>1.6666666666666666E-2</v>
      </c>
      <c r="I138905" s="1">
        <v>32433</v>
      </c>
      <c r="J138905">
        <v>0</v>
      </c>
      <c r="K138905" t="s">
        <v>38420</v>
      </c>
    </row>
    <row r="138906" spans="2:11" x14ac:dyDescent="0.3">
      <c r="B138906">
        <v>138898</v>
      </c>
      <c r="C138906" t="s">
        <v>36746</v>
      </c>
      <c r="D138906" t="s">
        <v>34585</v>
      </c>
      <c r="E138906" t="s">
        <v>19401</v>
      </c>
      <c r="F138906" s="4">
        <v>43395</v>
      </c>
      <c r="G138906" s="4">
        <v>44012</v>
      </c>
      <c r="H138906" s="5">
        <f t="shared" si="22"/>
        <v>1.6888888888888889</v>
      </c>
      <c r="I138906" s="1">
        <v>70949</v>
      </c>
      <c r="J138906" s="1">
        <v>58383.519999999997</v>
      </c>
      <c r="K138906" t="s">
        <v>38420</v>
      </c>
    </row>
    <row r="138907" spans="2:11" x14ac:dyDescent="0.3">
      <c r="B138907">
        <v>138899</v>
      </c>
      <c r="C138907" t="s">
        <v>8674</v>
      </c>
      <c r="D138907" t="s">
        <v>32751</v>
      </c>
      <c r="E138907" t="s">
        <v>19110</v>
      </c>
      <c r="F138907" s="4">
        <v>36003</v>
      </c>
      <c r="G138907" s="4">
        <v>44012</v>
      </c>
      <c r="H138907" s="5">
        <f t="shared" si="22"/>
        <v>21.925000000000001</v>
      </c>
      <c r="I138907" s="1">
        <v>38819</v>
      </c>
      <c r="J138907" s="1">
        <v>46339.59</v>
      </c>
      <c r="K138907" t="s">
        <v>38420</v>
      </c>
    </row>
    <row r="138908" spans="2:11" x14ac:dyDescent="0.3">
      <c r="B138908">
        <v>138900</v>
      </c>
      <c r="C138908" t="s">
        <v>8675</v>
      </c>
      <c r="D138908" t="s">
        <v>32697</v>
      </c>
      <c r="E138908" t="s">
        <v>19191</v>
      </c>
      <c r="F138908" s="4">
        <v>34914</v>
      </c>
      <c r="G138908" s="4">
        <v>44012</v>
      </c>
      <c r="H138908" s="5">
        <f t="shared" si="22"/>
        <v>24.908333333333335</v>
      </c>
      <c r="I138908" s="1">
        <v>91780</v>
      </c>
      <c r="J138908" s="1">
        <v>96992.06</v>
      </c>
      <c r="K138908" t="s">
        <v>38420</v>
      </c>
    </row>
    <row r="138909" spans="2:11" x14ac:dyDescent="0.3">
      <c r="B138909">
        <v>138901</v>
      </c>
      <c r="C138909" t="s">
        <v>8677</v>
      </c>
      <c r="D138909" t="s">
        <v>30085</v>
      </c>
      <c r="E138909" t="s">
        <v>19280</v>
      </c>
      <c r="F138909" s="4">
        <v>38306</v>
      </c>
      <c r="G138909" s="4">
        <v>44012</v>
      </c>
      <c r="H138909" s="5">
        <f t="shared" si="22"/>
        <v>15.625</v>
      </c>
      <c r="I138909" s="1">
        <v>159286</v>
      </c>
      <c r="J138909" s="1">
        <v>160092.10999999999</v>
      </c>
      <c r="K138909" t="s">
        <v>38420</v>
      </c>
    </row>
    <row r="138910" spans="2:11" x14ac:dyDescent="0.3">
      <c r="B138910">
        <v>138902</v>
      </c>
      <c r="C138910" t="s">
        <v>20135</v>
      </c>
      <c r="D138910" t="s">
        <v>34811</v>
      </c>
      <c r="E138910" t="s">
        <v>20822</v>
      </c>
      <c r="F138910" s="4">
        <v>40701</v>
      </c>
      <c r="G138910" s="4">
        <v>44012</v>
      </c>
      <c r="H138910" s="5">
        <f t="shared" si="22"/>
        <v>9.0638888888888882</v>
      </c>
      <c r="I138910" s="1">
        <v>33095</v>
      </c>
      <c r="J138910" s="1">
        <v>31990.55</v>
      </c>
      <c r="K138910" t="s">
        <v>38420</v>
      </c>
    </row>
    <row r="138911" spans="2:11" x14ac:dyDescent="0.3">
      <c r="B138911">
        <v>138903</v>
      </c>
      <c r="C138911" t="s">
        <v>8679</v>
      </c>
      <c r="D138911" t="s">
        <v>30045</v>
      </c>
      <c r="E138911" t="s">
        <v>20281</v>
      </c>
      <c r="F138911" s="4">
        <v>38796</v>
      </c>
      <c r="G138911" s="4">
        <v>44012</v>
      </c>
      <c r="H138911" s="5">
        <f t="shared" si="22"/>
        <v>14.277777777777779</v>
      </c>
      <c r="I138911" s="1">
        <v>73530</v>
      </c>
      <c r="J138911" s="1">
        <v>89960.97</v>
      </c>
      <c r="K138911" t="s">
        <v>38420</v>
      </c>
    </row>
    <row r="138912" spans="2:11" x14ac:dyDescent="0.3">
      <c r="B138912">
        <v>138904</v>
      </c>
      <c r="C138912" t="s">
        <v>8680</v>
      </c>
      <c r="D138912" t="s">
        <v>35210</v>
      </c>
      <c r="E138912" t="s">
        <v>19664</v>
      </c>
      <c r="F138912" s="4">
        <v>36871</v>
      </c>
      <c r="G138912" s="4">
        <v>44012</v>
      </c>
      <c r="H138912" s="5">
        <f t="shared" si="22"/>
        <v>19.552777777777777</v>
      </c>
      <c r="I138912" s="1">
        <v>48531</v>
      </c>
      <c r="J138912" s="1">
        <v>138089.5</v>
      </c>
      <c r="K138912" t="s">
        <v>38420</v>
      </c>
    </row>
    <row r="138913" spans="2:11" x14ac:dyDescent="0.3">
      <c r="B138913">
        <v>138905</v>
      </c>
      <c r="C138913" t="s">
        <v>26014</v>
      </c>
      <c r="D138913" t="s">
        <v>34786</v>
      </c>
      <c r="E138913" t="s">
        <v>19623</v>
      </c>
      <c r="F138913" s="4">
        <v>41788</v>
      </c>
      <c r="G138913" s="4">
        <v>44012</v>
      </c>
      <c r="H138913" s="5">
        <f t="shared" si="22"/>
        <v>6.0861111111111112</v>
      </c>
      <c r="I138913" s="1">
        <v>6240</v>
      </c>
      <c r="J138913">
        <v>0</v>
      </c>
      <c r="K138913" t="s">
        <v>38420</v>
      </c>
    </row>
    <row r="138914" spans="2:11" x14ac:dyDescent="0.3">
      <c r="B138914">
        <v>138906</v>
      </c>
      <c r="C138914" t="s">
        <v>8681</v>
      </c>
      <c r="D138914" t="s">
        <v>32916</v>
      </c>
      <c r="E138914" t="s">
        <v>19111</v>
      </c>
      <c r="F138914" s="4">
        <v>34043</v>
      </c>
      <c r="G138914" s="4">
        <v>44012</v>
      </c>
      <c r="H138914" s="5">
        <f t="shared" si="22"/>
        <v>27.291666666666668</v>
      </c>
      <c r="I138914" s="1">
        <v>86292</v>
      </c>
      <c r="J138914" s="1">
        <v>123725.59</v>
      </c>
      <c r="K138914" t="s">
        <v>38420</v>
      </c>
    </row>
    <row r="138915" spans="2:11" x14ac:dyDescent="0.3">
      <c r="B138915">
        <v>138907</v>
      </c>
      <c r="C138915" t="s">
        <v>31556</v>
      </c>
      <c r="D138915" t="s">
        <v>32751</v>
      </c>
      <c r="E138915" t="s">
        <v>19295</v>
      </c>
      <c r="F138915" s="4">
        <v>42366</v>
      </c>
      <c r="G138915" s="4">
        <v>44012</v>
      </c>
      <c r="H138915" s="5">
        <f t="shared" ref="H138915:H138978" si="23">YEARFRAC(F138915,G138915,0)</f>
        <v>4.5055555555555555</v>
      </c>
      <c r="I138915" s="1">
        <v>35615</v>
      </c>
      <c r="J138915" s="1">
        <v>34474.53</v>
      </c>
      <c r="K138915" t="s">
        <v>38420</v>
      </c>
    </row>
    <row r="138916" spans="2:11" x14ac:dyDescent="0.3">
      <c r="B138916">
        <v>138908</v>
      </c>
      <c r="C138916" t="s">
        <v>8682</v>
      </c>
      <c r="D138916" t="s">
        <v>34923</v>
      </c>
      <c r="E138916" t="s">
        <v>19946</v>
      </c>
      <c r="F138916" s="4">
        <v>29367</v>
      </c>
      <c r="G138916" s="4">
        <v>44012</v>
      </c>
      <c r="H138916" s="5">
        <f t="shared" si="23"/>
        <v>40.094444444444441</v>
      </c>
      <c r="I138916" s="1">
        <v>64033</v>
      </c>
      <c r="J138916" s="1">
        <v>66861.84</v>
      </c>
      <c r="K138916" t="s">
        <v>38420</v>
      </c>
    </row>
    <row r="138917" spans="2:11" x14ac:dyDescent="0.3">
      <c r="B138917">
        <v>138909</v>
      </c>
      <c r="C138917" t="s">
        <v>38685</v>
      </c>
      <c r="D138917" t="s">
        <v>30108</v>
      </c>
      <c r="E138917" t="s">
        <v>19031</v>
      </c>
      <c r="F138917" s="4">
        <v>43782</v>
      </c>
      <c r="G138917" s="4">
        <v>44012</v>
      </c>
      <c r="H138917" s="5">
        <f t="shared" si="23"/>
        <v>0.63055555555555554</v>
      </c>
      <c r="I138917" s="1">
        <v>34298</v>
      </c>
      <c r="J138917" s="1">
        <v>24487.02</v>
      </c>
      <c r="K138917" t="s">
        <v>38420</v>
      </c>
    </row>
    <row r="138918" spans="2:11" x14ac:dyDescent="0.3">
      <c r="B138918">
        <v>138910</v>
      </c>
      <c r="C138918" t="s">
        <v>8683</v>
      </c>
      <c r="D138918" t="s">
        <v>34924</v>
      </c>
      <c r="E138918" t="s">
        <v>19174</v>
      </c>
      <c r="F138918" s="4">
        <v>38638</v>
      </c>
      <c r="G138918" s="4">
        <v>44012</v>
      </c>
      <c r="H138918" s="5">
        <f t="shared" si="23"/>
        <v>14.713888888888889</v>
      </c>
      <c r="I138918" s="1">
        <v>41243</v>
      </c>
      <c r="J138918" s="1">
        <v>48610.09</v>
      </c>
      <c r="K138918" t="s">
        <v>38420</v>
      </c>
    </row>
    <row r="138919" spans="2:11" x14ac:dyDescent="0.3">
      <c r="B138919">
        <v>138911</v>
      </c>
      <c r="C138919" t="s">
        <v>36747</v>
      </c>
      <c r="D138919" t="s">
        <v>36384</v>
      </c>
      <c r="E138919" t="s">
        <v>19520</v>
      </c>
      <c r="F138919" s="4">
        <v>43402</v>
      </c>
      <c r="G138919" s="4">
        <v>44012</v>
      </c>
      <c r="H138919" s="5">
        <f t="shared" si="23"/>
        <v>1.6694444444444445</v>
      </c>
      <c r="I138919" s="1">
        <v>80948</v>
      </c>
      <c r="J138919" s="1">
        <v>35725.5</v>
      </c>
      <c r="K138919" t="s">
        <v>38420</v>
      </c>
    </row>
    <row r="138920" spans="2:11" x14ac:dyDescent="0.3">
      <c r="B138920">
        <v>138912</v>
      </c>
      <c r="C138920" t="s">
        <v>8685</v>
      </c>
      <c r="D138920" t="s">
        <v>32697</v>
      </c>
      <c r="E138920" t="s">
        <v>19521</v>
      </c>
      <c r="F138920" s="4">
        <v>36768</v>
      </c>
      <c r="G138920" s="4">
        <v>44012</v>
      </c>
      <c r="H138920" s="5">
        <f t="shared" si="23"/>
        <v>19.833333333333332</v>
      </c>
      <c r="I138920" s="1">
        <v>85609</v>
      </c>
      <c r="J138920" s="1">
        <v>97340.96</v>
      </c>
      <c r="K138920" t="s">
        <v>38420</v>
      </c>
    </row>
    <row r="138921" spans="2:11" x14ac:dyDescent="0.3">
      <c r="B138921">
        <v>138913</v>
      </c>
      <c r="C138921" t="s">
        <v>38686</v>
      </c>
      <c r="D138921" t="s">
        <v>38422</v>
      </c>
      <c r="E138921" t="s">
        <v>31612</v>
      </c>
      <c r="F138921" s="4">
        <v>39028</v>
      </c>
      <c r="G138921" s="4">
        <v>44012</v>
      </c>
      <c r="H138921" s="5">
        <f t="shared" si="23"/>
        <v>13.647222222222222</v>
      </c>
      <c r="I138921">
        <v>0</v>
      </c>
      <c r="J138921">
        <v>400</v>
      </c>
      <c r="K138921" t="s">
        <v>38420</v>
      </c>
    </row>
    <row r="138922" spans="2:11" x14ac:dyDescent="0.3">
      <c r="B138922">
        <v>138914</v>
      </c>
      <c r="C138922" t="s">
        <v>36748</v>
      </c>
      <c r="D138922" t="s">
        <v>34656</v>
      </c>
      <c r="E138922" t="s">
        <v>32853</v>
      </c>
      <c r="F138922" s="4">
        <v>43629</v>
      </c>
      <c r="G138922" s="4">
        <v>44012</v>
      </c>
      <c r="H138922" s="5">
        <f t="shared" si="23"/>
        <v>1.0472222222222223</v>
      </c>
      <c r="I138922" s="1">
        <v>24960</v>
      </c>
      <c r="J138922" s="1">
        <v>18767.28</v>
      </c>
      <c r="K138922" t="s">
        <v>38420</v>
      </c>
    </row>
    <row r="138923" spans="2:11" x14ac:dyDescent="0.3">
      <c r="B138923">
        <v>138915</v>
      </c>
      <c r="C138923" t="s">
        <v>34925</v>
      </c>
      <c r="D138923" t="s">
        <v>1733</v>
      </c>
      <c r="E138923" t="s">
        <v>19420</v>
      </c>
      <c r="F138923" s="4">
        <v>43057</v>
      </c>
      <c r="G138923" s="4">
        <v>44012</v>
      </c>
      <c r="H138923" s="5">
        <f t="shared" si="23"/>
        <v>2.6166666666666667</v>
      </c>
      <c r="I138923" s="1">
        <v>36000</v>
      </c>
      <c r="J138923">
        <v>0</v>
      </c>
      <c r="K138923" t="s">
        <v>38420</v>
      </c>
    </row>
    <row r="138924" spans="2:11" x14ac:dyDescent="0.3">
      <c r="B138924">
        <v>138916</v>
      </c>
      <c r="C138924" t="s">
        <v>36749</v>
      </c>
      <c r="D138924" t="s">
        <v>32809</v>
      </c>
      <c r="E138924" t="s">
        <v>19590</v>
      </c>
      <c r="F138924" s="4">
        <v>43636</v>
      </c>
      <c r="G138924" s="4">
        <v>44012</v>
      </c>
      <c r="H138924" s="5">
        <f t="shared" si="23"/>
        <v>1.0277777777777777</v>
      </c>
      <c r="I138924" s="1">
        <v>37110</v>
      </c>
      <c r="J138924" s="1">
        <v>6859.31</v>
      </c>
      <c r="K138924" t="s">
        <v>38420</v>
      </c>
    </row>
    <row r="138925" spans="2:11" x14ac:dyDescent="0.3">
      <c r="B138925">
        <v>138917</v>
      </c>
      <c r="C138925" t="s">
        <v>38687</v>
      </c>
      <c r="D138925" t="s">
        <v>38422</v>
      </c>
      <c r="E138925" t="s">
        <v>31612</v>
      </c>
      <c r="F138925" s="4">
        <v>42692</v>
      </c>
      <c r="G138925" s="4">
        <v>44012</v>
      </c>
      <c r="H138925" s="5">
        <f t="shared" si="23"/>
        <v>3.6166666666666667</v>
      </c>
      <c r="I138925">
        <v>0</v>
      </c>
      <c r="J138925">
        <v>165</v>
      </c>
      <c r="K138925" t="s">
        <v>38420</v>
      </c>
    </row>
    <row r="138926" spans="2:11" x14ac:dyDescent="0.3">
      <c r="B138926">
        <v>138918</v>
      </c>
      <c r="C138926" t="s">
        <v>38688</v>
      </c>
      <c r="D138926" t="s">
        <v>38422</v>
      </c>
      <c r="E138926" t="s">
        <v>31612</v>
      </c>
      <c r="F138926" s="4">
        <v>43299</v>
      </c>
      <c r="G138926" s="4">
        <v>44012</v>
      </c>
      <c r="H138926" s="5">
        <f t="shared" si="23"/>
        <v>1.95</v>
      </c>
      <c r="I138926">
        <v>0</v>
      </c>
      <c r="J138926">
        <v>165</v>
      </c>
      <c r="K138926" t="s">
        <v>38420</v>
      </c>
    </row>
    <row r="138927" spans="2:11" x14ac:dyDescent="0.3">
      <c r="B138927">
        <v>138919</v>
      </c>
      <c r="C138927" t="s">
        <v>8689</v>
      </c>
      <c r="D138927" t="s">
        <v>34784</v>
      </c>
      <c r="E138927" t="s">
        <v>19813</v>
      </c>
      <c r="F138927" s="4">
        <v>34568</v>
      </c>
      <c r="G138927" s="4">
        <v>44012</v>
      </c>
      <c r="H138927" s="5">
        <f t="shared" si="23"/>
        <v>25.855555555555554</v>
      </c>
      <c r="I138927" s="1">
        <v>47301</v>
      </c>
      <c r="J138927" s="1">
        <v>50529.26</v>
      </c>
      <c r="K138927" t="s">
        <v>38420</v>
      </c>
    </row>
    <row r="138928" spans="2:11" x14ac:dyDescent="0.3">
      <c r="B138928">
        <v>138920</v>
      </c>
      <c r="C138928" t="s">
        <v>8690</v>
      </c>
      <c r="D138928" t="s">
        <v>32751</v>
      </c>
      <c r="E138928" t="s">
        <v>19737</v>
      </c>
      <c r="F138928" s="4">
        <v>36997</v>
      </c>
      <c r="G138928" s="4">
        <v>44012</v>
      </c>
      <c r="H138928" s="5">
        <f t="shared" si="23"/>
        <v>19.205555555555556</v>
      </c>
      <c r="I138928" s="1">
        <v>37751</v>
      </c>
      <c r="J138928" s="1">
        <v>40734.42</v>
      </c>
      <c r="K138928" t="s">
        <v>38420</v>
      </c>
    </row>
    <row r="138929" spans="2:11" x14ac:dyDescent="0.3">
      <c r="B138929">
        <v>138921</v>
      </c>
      <c r="C138929" t="s">
        <v>8691</v>
      </c>
      <c r="D138929" t="s">
        <v>32697</v>
      </c>
      <c r="E138929" t="s">
        <v>19276</v>
      </c>
      <c r="F138929" s="4">
        <v>39428</v>
      </c>
      <c r="G138929" s="4">
        <v>44012</v>
      </c>
      <c r="H138929" s="5">
        <f t="shared" si="23"/>
        <v>12.55</v>
      </c>
      <c r="I138929" s="1">
        <v>80295</v>
      </c>
      <c r="J138929" s="1">
        <v>91040.97</v>
      </c>
      <c r="K138929" t="s">
        <v>38420</v>
      </c>
    </row>
    <row r="138930" spans="2:11" x14ac:dyDescent="0.3">
      <c r="B138930">
        <v>138922</v>
      </c>
      <c r="C138930" t="s">
        <v>8693</v>
      </c>
      <c r="D138930" t="s">
        <v>83</v>
      </c>
      <c r="E138930" t="s">
        <v>19087</v>
      </c>
      <c r="F138930" s="4">
        <v>38796</v>
      </c>
      <c r="G138930" s="4">
        <v>44012</v>
      </c>
      <c r="H138930" s="5">
        <f t="shared" si="23"/>
        <v>14.277777777777779</v>
      </c>
      <c r="I138930" s="1">
        <v>72622</v>
      </c>
      <c r="J138930" s="1">
        <v>113139.92</v>
      </c>
      <c r="K138930" t="s">
        <v>38420</v>
      </c>
    </row>
    <row r="138931" spans="2:11" x14ac:dyDescent="0.3">
      <c r="B138931">
        <v>138923</v>
      </c>
      <c r="C138931" t="s">
        <v>8694</v>
      </c>
      <c r="D138931" t="s">
        <v>38476</v>
      </c>
      <c r="E138931" t="s">
        <v>30179</v>
      </c>
      <c r="F138931" s="4">
        <v>33051</v>
      </c>
      <c r="G138931" s="4">
        <v>44012</v>
      </c>
      <c r="H138931" s="5">
        <f t="shared" si="23"/>
        <v>30.008333333333333</v>
      </c>
      <c r="I138931" s="1">
        <v>55051</v>
      </c>
      <c r="J138931" s="1">
        <v>63493.599999999999</v>
      </c>
      <c r="K138931" t="s">
        <v>38420</v>
      </c>
    </row>
    <row r="138932" spans="2:11" x14ac:dyDescent="0.3">
      <c r="B138932">
        <v>138924</v>
      </c>
      <c r="C138932" t="s">
        <v>36750</v>
      </c>
      <c r="D138932" t="s">
        <v>34587</v>
      </c>
      <c r="E138932" t="s">
        <v>30137</v>
      </c>
      <c r="F138932" s="4">
        <v>43706</v>
      </c>
      <c r="G138932" s="4">
        <v>44012</v>
      </c>
      <c r="H138932" s="5">
        <f t="shared" si="23"/>
        <v>0.83611111111111114</v>
      </c>
      <c r="I138932" s="1">
        <v>30527</v>
      </c>
      <c r="J138932" s="1">
        <v>24856.44</v>
      </c>
      <c r="K138932" t="s">
        <v>38420</v>
      </c>
    </row>
    <row r="138933" spans="2:11" x14ac:dyDescent="0.3">
      <c r="B138933">
        <v>138925</v>
      </c>
      <c r="C138933" t="s">
        <v>31557</v>
      </c>
      <c r="D138933" t="s">
        <v>34926</v>
      </c>
      <c r="E138933" t="s">
        <v>20037</v>
      </c>
      <c r="F138933" s="4">
        <v>42416</v>
      </c>
      <c r="G138933" s="4">
        <v>44012</v>
      </c>
      <c r="H138933" s="5">
        <f t="shared" si="23"/>
        <v>4.3722222222222218</v>
      </c>
      <c r="I138933" s="1">
        <v>69964</v>
      </c>
      <c r="J138933" s="1">
        <v>81036.03</v>
      </c>
      <c r="K138933" t="s">
        <v>38420</v>
      </c>
    </row>
    <row r="138934" spans="2:11" x14ac:dyDescent="0.3">
      <c r="B138934">
        <v>138926</v>
      </c>
      <c r="C138934" t="s">
        <v>32917</v>
      </c>
      <c r="D138934" t="s">
        <v>34566</v>
      </c>
      <c r="E138934" t="s">
        <v>19072</v>
      </c>
      <c r="F138934" s="4">
        <v>42765</v>
      </c>
      <c r="G138934" s="4">
        <v>44012</v>
      </c>
      <c r="H138934" s="5">
        <f t="shared" si="23"/>
        <v>3.4166666666666665</v>
      </c>
      <c r="I138934" s="1">
        <v>71340</v>
      </c>
      <c r="J138934" s="1">
        <v>39539.82</v>
      </c>
      <c r="K138934" t="s">
        <v>38420</v>
      </c>
    </row>
    <row r="138935" spans="2:11" x14ac:dyDescent="0.3">
      <c r="B138935">
        <v>138927</v>
      </c>
      <c r="C138935" t="s">
        <v>8700</v>
      </c>
      <c r="D138935" t="s">
        <v>34927</v>
      </c>
      <c r="E138935" t="s">
        <v>19516</v>
      </c>
      <c r="F138935" s="4">
        <v>33062</v>
      </c>
      <c r="G138935" s="4">
        <v>44012</v>
      </c>
      <c r="H138935" s="5">
        <f t="shared" si="23"/>
        <v>29.977777777777778</v>
      </c>
      <c r="I138935" s="1">
        <v>51963</v>
      </c>
      <c r="J138935" s="1">
        <v>58589.22</v>
      </c>
      <c r="K138935" t="s">
        <v>38420</v>
      </c>
    </row>
    <row r="138936" spans="2:11" x14ac:dyDescent="0.3">
      <c r="B138936">
        <v>138928</v>
      </c>
      <c r="C138936" t="s">
        <v>8701</v>
      </c>
      <c r="D138936" t="s">
        <v>34928</v>
      </c>
      <c r="E138936" t="s">
        <v>20148</v>
      </c>
      <c r="F138936" s="4">
        <v>31033</v>
      </c>
      <c r="G138936" s="4">
        <v>44012</v>
      </c>
      <c r="H138936" s="5">
        <f t="shared" si="23"/>
        <v>35.536111111111111</v>
      </c>
      <c r="I138936" s="1">
        <v>70871</v>
      </c>
      <c r="J138936" s="1">
        <v>72362.19</v>
      </c>
      <c r="K138936" t="s">
        <v>38420</v>
      </c>
    </row>
    <row r="138937" spans="2:11" x14ac:dyDescent="0.3">
      <c r="B138937">
        <v>138929</v>
      </c>
      <c r="C138937" t="s">
        <v>36751</v>
      </c>
      <c r="D138937" t="s">
        <v>34727</v>
      </c>
      <c r="E138937" t="s">
        <v>21815</v>
      </c>
      <c r="F138937" s="4">
        <v>43360</v>
      </c>
      <c r="G138937" s="4">
        <v>44012</v>
      </c>
      <c r="H138937" s="5">
        <f t="shared" si="23"/>
        <v>1.7861111111111112</v>
      </c>
      <c r="I138937" s="1">
        <v>22318</v>
      </c>
      <c r="J138937" s="1">
        <v>10544.73</v>
      </c>
      <c r="K138937" t="s">
        <v>38420</v>
      </c>
    </row>
    <row r="138938" spans="2:11" x14ac:dyDescent="0.3">
      <c r="B138938">
        <v>138930</v>
      </c>
      <c r="C138938" t="s">
        <v>34929</v>
      </c>
      <c r="D138938" t="s">
        <v>34577</v>
      </c>
      <c r="E138938" t="s">
        <v>20112</v>
      </c>
      <c r="F138938" s="4">
        <v>43297</v>
      </c>
      <c r="G138938" s="4">
        <v>44012</v>
      </c>
      <c r="H138938" s="5">
        <f t="shared" si="23"/>
        <v>1.9555555555555555</v>
      </c>
      <c r="I138938" s="1">
        <v>45383</v>
      </c>
      <c r="J138938" s="1">
        <v>45094.87</v>
      </c>
      <c r="K138938" t="s">
        <v>38420</v>
      </c>
    </row>
    <row r="138939" spans="2:11" x14ac:dyDescent="0.3">
      <c r="B138939">
        <v>138931</v>
      </c>
      <c r="C138939" t="s">
        <v>8705</v>
      </c>
      <c r="D138939" t="s">
        <v>34931</v>
      </c>
      <c r="E138939" t="s">
        <v>19215</v>
      </c>
      <c r="F138939" s="4">
        <v>33380</v>
      </c>
      <c r="G138939" s="4">
        <v>44012</v>
      </c>
      <c r="H138939" s="5">
        <f t="shared" si="23"/>
        <v>29.105555555555554</v>
      </c>
      <c r="I138939" s="1">
        <v>81539</v>
      </c>
      <c r="J138939" s="1">
        <v>86086.44</v>
      </c>
      <c r="K138939" t="s">
        <v>38420</v>
      </c>
    </row>
    <row r="138940" spans="2:11" x14ac:dyDescent="0.3">
      <c r="B138940">
        <v>138932</v>
      </c>
      <c r="C138940" t="s">
        <v>8705</v>
      </c>
      <c r="D138940" t="s">
        <v>38428</v>
      </c>
      <c r="E138940" t="s">
        <v>19393</v>
      </c>
      <c r="F138940" s="4">
        <v>44006</v>
      </c>
      <c r="G138940" s="4">
        <v>44012</v>
      </c>
      <c r="H138940" s="5">
        <f t="shared" si="23"/>
        <v>1.6666666666666666E-2</v>
      </c>
      <c r="I138940" s="1">
        <v>81539</v>
      </c>
      <c r="J138940">
        <v>0</v>
      </c>
      <c r="K138940" t="s">
        <v>38420</v>
      </c>
    </row>
    <row r="138941" spans="2:11" x14ac:dyDescent="0.3">
      <c r="B138941">
        <v>138933</v>
      </c>
      <c r="C138941" t="s">
        <v>8706</v>
      </c>
      <c r="D138941" t="s">
        <v>32697</v>
      </c>
      <c r="E138941" t="s">
        <v>19338</v>
      </c>
      <c r="F138941" s="4">
        <v>35723</v>
      </c>
      <c r="G138941" s="4">
        <v>44012</v>
      </c>
      <c r="H138941" s="5">
        <f t="shared" si="23"/>
        <v>22.694444444444443</v>
      </c>
      <c r="I138941" s="1">
        <v>91780</v>
      </c>
      <c r="J138941" s="1">
        <v>145670.03</v>
      </c>
      <c r="K138941" t="s">
        <v>38420</v>
      </c>
    </row>
    <row r="138942" spans="2:11" x14ac:dyDescent="0.3">
      <c r="B138942">
        <v>138934</v>
      </c>
      <c r="C138942" t="s">
        <v>8707</v>
      </c>
      <c r="D138942" t="s">
        <v>34932</v>
      </c>
      <c r="E138942" t="s">
        <v>19256</v>
      </c>
      <c r="F138942" s="4">
        <v>30956</v>
      </c>
      <c r="G138942" s="4">
        <v>44012</v>
      </c>
      <c r="H138942" s="5">
        <f t="shared" si="23"/>
        <v>35.74722222222222</v>
      </c>
      <c r="I138942" s="1">
        <v>51274</v>
      </c>
      <c r="J138942" s="1">
        <v>51475.32</v>
      </c>
      <c r="K138942" t="s">
        <v>38420</v>
      </c>
    </row>
    <row r="138943" spans="2:11" x14ac:dyDescent="0.3">
      <c r="B138943">
        <v>138935</v>
      </c>
      <c r="C138943" t="s">
        <v>8708</v>
      </c>
      <c r="D138943" t="s">
        <v>34933</v>
      </c>
      <c r="E138943" t="s">
        <v>20090</v>
      </c>
      <c r="F138943" s="4">
        <v>34533</v>
      </c>
      <c r="G138943" s="4">
        <v>44012</v>
      </c>
      <c r="H138943" s="5">
        <f t="shared" si="23"/>
        <v>25.95</v>
      </c>
      <c r="I138943" s="1">
        <v>58751</v>
      </c>
      <c r="J138943" s="1">
        <v>71311.48</v>
      </c>
      <c r="K138943" t="s">
        <v>38420</v>
      </c>
    </row>
    <row r="138944" spans="2:11" x14ac:dyDescent="0.3">
      <c r="B138944">
        <v>138936</v>
      </c>
      <c r="C138944" t="s">
        <v>8709</v>
      </c>
      <c r="D138944" t="s">
        <v>32697</v>
      </c>
      <c r="E138944" t="s">
        <v>19853</v>
      </c>
      <c r="F138944" s="4">
        <v>37924</v>
      </c>
      <c r="G138944" s="4">
        <v>44012</v>
      </c>
      <c r="H138944" s="5">
        <f t="shared" si="23"/>
        <v>16.666666666666668</v>
      </c>
      <c r="I138944" s="1">
        <v>85609</v>
      </c>
      <c r="J138944" s="1">
        <v>94023.039999999994</v>
      </c>
      <c r="K138944" t="s">
        <v>38420</v>
      </c>
    </row>
    <row r="138945" spans="2:11" x14ac:dyDescent="0.3">
      <c r="B138945">
        <v>138937</v>
      </c>
      <c r="C138945" t="s">
        <v>30181</v>
      </c>
      <c r="D138945" t="s">
        <v>31594</v>
      </c>
      <c r="E138945" t="s">
        <v>19590</v>
      </c>
      <c r="F138945" s="4">
        <v>41999</v>
      </c>
      <c r="G138945" s="4">
        <v>44012</v>
      </c>
      <c r="H138945" s="5">
        <f t="shared" si="23"/>
        <v>5.5111111111111111</v>
      </c>
      <c r="I138945" s="1">
        <v>57533</v>
      </c>
      <c r="J138945" s="1">
        <v>57401.279999999999</v>
      </c>
      <c r="K138945" t="s">
        <v>38420</v>
      </c>
    </row>
    <row r="138946" spans="2:11" x14ac:dyDescent="0.3">
      <c r="B138946">
        <v>138938</v>
      </c>
      <c r="C138946" t="s">
        <v>31559</v>
      </c>
      <c r="D138946" t="s">
        <v>34905</v>
      </c>
      <c r="E138946" t="s">
        <v>20090</v>
      </c>
      <c r="F138946" s="4">
        <v>42511</v>
      </c>
      <c r="G138946" s="4">
        <v>44012</v>
      </c>
      <c r="H138946" s="5">
        <f t="shared" si="23"/>
        <v>4.1083333333333334</v>
      </c>
      <c r="I138946" s="1">
        <v>46107</v>
      </c>
      <c r="J138946" s="1">
        <v>60930.39</v>
      </c>
      <c r="K138946" t="s">
        <v>38420</v>
      </c>
    </row>
    <row r="138947" spans="2:11" x14ac:dyDescent="0.3">
      <c r="B138947">
        <v>138939</v>
      </c>
      <c r="C138947" t="s">
        <v>8713</v>
      </c>
      <c r="D138947" t="s">
        <v>83</v>
      </c>
      <c r="E138947" t="s">
        <v>31423</v>
      </c>
      <c r="F138947" s="4">
        <v>38334</v>
      </c>
      <c r="G138947" s="4">
        <v>44012</v>
      </c>
      <c r="H138947" s="5">
        <f t="shared" si="23"/>
        <v>15.547222222222222</v>
      </c>
      <c r="I138947" s="1">
        <v>75054</v>
      </c>
      <c r="J138947" s="1">
        <v>103350.6</v>
      </c>
      <c r="K138947" t="s">
        <v>38420</v>
      </c>
    </row>
    <row r="138948" spans="2:11" x14ac:dyDescent="0.3">
      <c r="B138948">
        <v>138940</v>
      </c>
      <c r="C138948" t="s">
        <v>32919</v>
      </c>
      <c r="D138948" t="s">
        <v>34797</v>
      </c>
      <c r="E138948" t="s">
        <v>22406</v>
      </c>
      <c r="F138948" s="4">
        <v>42681</v>
      </c>
      <c r="G138948" s="4">
        <v>44012</v>
      </c>
      <c r="H138948" s="5">
        <f t="shared" si="23"/>
        <v>3.6472222222222221</v>
      </c>
      <c r="I138948" s="1">
        <v>51607</v>
      </c>
      <c r="J138948" s="1">
        <v>49747.28</v>
      </c>
      <c r="K138948" t="s">
        <v>38420</v>
      </c>
    </row>
    <row r="138949" spans="2:11" x14ac:dyDescent="0.3">
      <c r="B138949">
        <v>138941</v>
      </c>
      <c r="C138949" t="s">
        <v>8715</v>
      </c>
      <c r="D138949" t="s">
        <v>32697</v>
      </c>
      <c r="E138949" t="s">
        <v>19429</v>
      </c>
      <c r="F138949" s="4">
        <v>39379</v>
      </c>
      <c r="G138949" s="4">
        <v>44012</v>
      </c>
      <c r="H138949" s="5">
        <f t="shared" si="23"/>
        <v>12.683333333333334</v>
      </c>
      <c r="I138949" s="1">
        <v>86379</v>
      </c>
      <c r="J138949" s="1">
        <v>118520.5</v>
      </c>
      <c r="K138949" t="s">
        <v>38420</v>
      </c>
    </row>
    <row r="138950" spans="2:11" x14ac:dyDescent="0.3">
      <c r="B138950">
        <v>138942</v>
      </c>
      <c r="C138950" t="s">
        <v>36752</v>
      </c>
      <c r="D138950" t="s">
        <v>34564</v>
      </c>
      <c r="E138950" t="s">
        <v>19401</v>
      </c>
      <c r="F138950" s="4">
        <v>43632</v>
      </c>
      <c r="G138950" s="4">
        <v>44012</v>
      </c>
      <c r="H138950" s="5">
        <f t="shared" si="23"/>
        <v>1.038888888888889</v>
      </c>
      <c r="I138950" s="1">
        <v>31200</v>
      </c>
      <c r="J138950">
        <v>272.55</v>
      </c>
      <c r="K138950" t="s">
        <v>38420</v>
      </c>
    </row>
    <row r="138951" spans="2:11" x14ac:dyDescent="0.3">
      <c r="B138951">
        <v>138943</v>
      </c>
      <c r="C138951" t="s">
        <v>38689</v>
      </c>
      <c r="D138951" t="s">
        <v>33794</v>
      </c>
      <c r="E138951" t="s">
        <v>19213</v>
      </c>
      <c r="F138951" s="4">
        <v>43916</v>
      </c>
      <c r="G138951" s="4">
        <v>44012</v>
      </c>
      <c r="H138951" s="5">
        <f t="shared" si="23"/>
        <v>0.26111111111111113</v>
      </c>
      <c r="I138951" s="1">
        <v>47030</v>
      </c>
      <c r="J138951">
        <v>180.79</v>
      </c>
      <c r="K138951" t="s">
        <v>38420</v>
      </c>
    </row>
    <row r="138952" spans="2:11" x14ac:dyDescent="0.3">
      <c r="B138952">
        <v>138944</v>
      </c>
      <c r="C138952" t="s">
        <v>34934</v>
      </c>
      <c r="D138952" t="s">
        <v>34702</v>
      </c>
      <c r="E138952" t="s">
        <v>19520</v>
      </c>
      <c r="F138952" s="4">
        <v>43157</v>
      </c>
      <c r="G138952" s="4">
        <v>44012</v>
      </c>
      <c r="H138952" s="5">
        <f t="shared" si="23"/>
        <v>2.3444444444444446</v>
      </c>
      <c r="I138952" s="1">
        <v>39056</v>
      </c>
      <c r="J138952" s="1">
        <v>49479.51</v>
      </c>
      <c r="K138952" t="s">
        <v>38420</v>
      </c>
    </row>
    <row r="138953" spans="2:11" x14ac:dyDescent="0.3">
      <c r="B138953">
        <v>138945</v>
      </c>
      <c r="C138953" t="s">
        <v>38690</v>
      </c>
      <c r="D138953" t="s">
        <v>38422</v>
      </c>
      <c r="E138953" t="s">
        <v>31612</v>
      </c>
      <c r="F138953" s="4">
        <v>43299</v>
      </c>
      <c r="G138953" s="4">
        <v>44012</v>
      </c>
      <c r="H138953" s="5">
        <f t="shared" si="23"/>
        <v>1.95</v>
      </c>
      <c r="I138953">
        <v>0</v>
      </c>
      <c r="J138953">
        <v>165</v>
      </c>
      <c r="K138953" t="s">
        <v>38420</v>
      </c>
    </row>
    <row r="138954" spans="2:11" x14ac:dyDescent="0.3">
      <c r="B138954">
        <v>138946</v>
      </c>
      <c r="C138954" t="s">
        <v>38691</v>
      </c>
      <c r="D138954" t="s">
        <v>32713</v>
      </c>
      <c r="E138954" t="s">
        <v>20099</v>
      </c>
      <c r="F138954" s="4">
        <v>42155</v>
      </c>
      <c r="G138954" s="4">
        <v>44012</v>
      </c>
      <c r="H138954" s="5">
        <f t="shared" si="23"/>
        <v>5.083333333333333</v>
      </c>
      <c r="I138954" s="1">
        <v>23920</v>
      </c>
      <c r="J138954" s="1">
        <v>3847.34</v>
      </c>
      <c r="K138954" t="s">
        <v>38420</v>
      </c>
    </row>
    <row r="138955" spans="2:11" x14ac:dyDescent="0.3">
      <c r="B138955">
        <v>138947</v>
      </c>
      <c r="C138955" t="s">
        <v>36753</v>
      </c>
      <c r="D138955" t="s">
        <v>34564</v>
      </c>
      <c r="E138955" t="s">
        <v>19733</v>
      </c>
      <c r="F138955" s="4">
        <v>43629</v>
      </c>
      <c r="G138955" s="4">
        <v>44012</v>
      </c>
      <c r="H138955" s="5">
        <f t="shared" si="23"/>
        <v>1.0472222222222223</v>
      </c>
      <c r="I138955" s="1">
        <v>31200</v>
      </c>
      <c r="J138955" s="1">
        <v>2658.75</v>
      </c>
      <c r="K138955" t="s">
        <v>38420</v>
      </c>
    </row>
    <row r="138956" spans="2:11" x14ac:dyDescent="0.3">
      <c r="B138956">
        <v>138948</v>
      </c>
      <c r="C138956" t="s">
        <v>8720</v>
      </c>
      <c r="D138956" t="s">
        <v>34599</v>
      </c>
      <c r="E138956" t="s">
        <v>19762</v>
      </c>
      <c r="F138956" s="4">
        <v>38614</v>
      </c>
      <c r="G138956" s="4">
        <v>44012</v>
      </c>
      <c r="H138956" s="5">
        <f t="shared" si="23"/>
        <v>14.780555555555555</v>
      </c>
      <c r="I138956" s="1">
        <v>71937</v>
      </c>
      <c r="J138956" s="1">
        <v>76541.850000000006</v>
      </c>
      <c r="K138956" t="s">
        <v>38420</v>
      </c>
    </row>
    <row r="138957" spans="2:11" x14ac:dyDescent="0.3">
      <c r="B138957">
        <v>138949</v>
      </c>
      <c r="C138957" t="s">
        <v>36754</v>
      </c>
      <c r="D138957" t="s">
        <v>34575</v>
      </c>
      <c r="E138957" t="s">
        <v>19505</v>
      </c>
      <c r="F138957" s="4">
        <v>43519</v>
      </c>
      <c r="G138957" s="4">
        <v>44012</v>
      </c>
      <c r="H138957" s="5">
        <f t="shared" si="23"/>
        <v>1.3527777777777779</v>
      </c>
      <c r="I138957" s="1">
        <v>31256</v>
      </c>
      <c r="J138957" s="1">
        <v>11464.22</v>
      </c>
      <c r="K138957" t="s">
        <v>38420</v>
      </c>
    </row>
    <row r="138958" spans="2:11" x14ac:dyDescent="0.3">
      <c r="B138958">
        <v>138950</v>
      </c>
      <c r="C138958" t="s">
        <v>34936</v>
      </c>
      <c r="D138958" t="s">
        <v>34698</v>
      </c>
      <c r="E138958" t="s">
        <v>19075</v>
      </c>
      <c r="F138958" s="4">
        <v>43153</v>
      </c>
      <c r="G138958" s="4">
        <v>44012</v>
      </c>
      <c r="H138958" s="5">
        <f t="shared" si="23"/>
        <v>2.3555555555555556</v>
      </c>
      <c r="I138958" s="1">
        <v>92250</v>
      </c>
      <c r="J138958" s="1">
        <v>82919.58</v>
      </c>
      <c r="K138958" t="s">
        <v>38420</v>
      </c>
    </row>
    <row r="138959" spans="2:11" x14ac:dyDescent="0.3">
      <c r="B138959">
        <v>138951</v>
      </c>
      <c r="C138959" t="s">
        <v>8722</v>
      </c>
      <c r="D138959" t="s">
        <v>34745</v>
      </c>
      <c r="E138959" t="s">
        <v>19281</v>
      </c>
      <c r="F138959" s="4">
        <v>38538</v>
      </c>
      <c r="G138959" s="4">
        <v>44012</v>
      </c>
      <c r="H138959" s="5">
        <f t="shared" si="23"/>
        <v>14.986111111111111</v>
      </c>
      <c r="I138959" s="1">
        <v>41243</v>
      </c>
      <c r="J138959" s="1">
        <v>42388.66</v>
      </c>
      <c r="K138959" t="s">
        <v>38420</v>
      </c>
    </row>
    <row r="138960" spans="2:11" x14ac:dyDescent="0.3">
      <c r="B138960">
        <v>138952</v>
      </c>
      <c r="C138960" t="s">
        <v>38692</v>
      </c>
      <c r="D138960" t="s">
        <v>32704</v>
      </c>
      <c r="E138960" t="s">
        <v>19142</v>
      </c>
      <c r="F138960" s="4">
        <v>43836</v>
      </c>
      <c r="G138960" s="4">
        <v>44012</v>
      </c>
      <c r="H138960" s="5">
        <f t="shared" si="23"/>
        <v>0.48333333333333334</v>
      </c>
      <c r="I138960" s="1">
        <v>53512</v>
      </c>
      <c r="J138960" s="1">
        <v>25441.4</v>
      </c>
      <c r="K138960" t="s">
        <v>38420</v>
      </c>
    </row>
    <row r="138961" spans="2:11" x14ac:dyDescent="0.3">
      <c r="B138961">
        <v>138953</v>
      </c>
      <c r="C138961" t="s">
        <v>32920</v>
      </c>
      <c r="D138961" t="s">
        <v>34559</v>
      </c>
      <c r="E138961" t="s">
        <v>20895</v>
      </c>
      <c r="F138961" s="4">
        <v>42639</v>
      </c>
      <c r="G138961" s="4">
        <v>44012</v>
      </c>
      <c r="H138961" s="5">
        <f t="shared" si="23"/>
        <v>3.7611111111111111</v>
      </c>
      <c r="I138961" s="1">
        <v>97525</v>
      </c>
      <c r="J138961" s="1">
        <v>97434.76</v>
      </c>
      <c r="K138961" t="s">
        <v>38420</v>
      </c>
    </row>
    <row r="138962" spans="2:11" x14ac:dyDescent="0.3">
      <c r="B138962">
        <v>138954</v>
      </c>
      <c r="C138962" t="s">
        <v>36755</v>
      </c>
      <c r="D138962" t="s">
        <v>34753</v>
      </c>
      <c r="E138962" t="s">
        <v>20091</v>
      </c>
      <c r="F138962" s="4">
        <v>39461</v>
      </c>
      <c r="G138962" s="4">
        <v>44012</v>
      </c>
      <c r="H138962" s="5">
        <f t="shared" si="23"/>
        <v>12.46111111111111</v>
      </c>
      <c r="I138962" s="1">
        <v>38523</v>
      </c>
      <c r="J138962" s="1">
        <v>38679.86</v>
      </c>
      <c r="K138962" t="s">
        <v>38420</v>
      </c>
    </row>
    <row r="138963" spans="2:11" x14ac:dyDescent="0.3">
      <c r="B138963">
        <v>138955</v>
      </c>
      <c r="C138963" t="s">
        <v>36756</v>
      </c>
      <c r="D138963" t="s">
        <v>34727</v>
      </c>
      <c r="E138963" t="s">
        <v>19213</v>
      </c>
      <c r="F138963" s="4">
        <v>43706</v>
      </c>
      <c r="G138963" s="4">
        <v>44012</v>
      </c>
      <c r="H138963" s="5">
        <f t="shared" si="23"/>
        <v>0.83611111111111114</v>
      </c>
      <c r="I138963" s="1">
        <v>29120</v>
      </c>
      <c r="J138963" s="1">
        <v>23221.89</v>
      </c>
      <c r="K138963" t="s">
        <v>38420</v>
      </c>
    </row>
    <row r="138964" spans="2:11" x14ac:dyDescent="0.3">
      <c r="B138964">
        <v>138956</v>
      </c>
      <c r="C138964" t="s">
        <v>15814</v>
      </c>
      <c r="D138964" t="s">
        <v>34937</v>
      </c>
      <c r="E138964" t="s">
        <v>19201</v>
      </c>
      <c r="F138964" s="4">
        <v>40822</v>
      </c>
      <c r="G138964" s="4">
        <v>44012</v>
      </c>
      <c r="H138964" s="5">
        <f t="shared" si="23"/>
        <v>8.7333333333333325</v>
      </c>
      <c r="I138964" s="1">
        <v>54728</v>
      </c>
      <c r="J138964" s="1">
        <v>62469.19</v>
      </c>
      <c r="K138964" t="s">
        <v>38420</v>
      </c>
    </row>
    <row r="138965" spans="2:11" x14ac:dyDescent="0.3">
      <c r="B138965">
        <v>138957</v>
      </c>
      <c r="C138965" t="s">
        <v>38693</v>
      </c>
      <c r="D138965" t="s">
        <v>38422</v>
      </c>
      <c r="E138965" t="s">
        <v>31612</v>
      </c>
      <c r="F138965" s="4">
        <v>42692</v>
      </c>
      <c r="G138965" s="4">
        <v>44012</v>
      </c>
      <c r="H138965" s="5">
        <f t="shared" si="23"/>
        <v>3.6166666666666667</v>
      </c>
      <c r="I138965">
        <v>0</v>
      </c>
      <c r="J138965">
        <v>165</v>
      </c>
      <c r="K138965" t="s">
        <v>38420</v>
      </c>
    </row>
    <row r="138966" spans="2:11" x14ac:dyDescent="0.3">
      <c r="B138966">
        <v>138958</v>
      </c>
      <c r="C138966" t="s">
        <v>32922</v>
      </c>
      <c r="D138966" t="s">
        <v>32711</v>
      </c>
      <c r="E138966" t="s">
        <v>31489</v>
      </c>
      <c r="F138966" s="4">
        <v>42928</v>
      </c>
      <c r="G138966" s="4">
        <v>44012</v>
      </c>
      <c r="H138966" s="5">
        <f t="shared" si="23"/>
        <v>2.9666666666666668</v>
      </c>
      <c r="I138966" s="1">
        <v>54344</v>
      </c>
      <c r="J138966" s="1">
        <v>32213.71</v>
      </c>
      <c r="K138966" t="s">
        <v>38420</v>
      </c>
    </row>
    <row r="138967" spans="2:11" x14ac:dyDescent="0.3">
      <c r="B138967">
        <v>138959</v>
      </c>
      <c r="C138967" t="s">
        <v>8724</v>
      </c>
      <c r="D138967" t="s">
        <v>32725</v>
      </c>
      <c r="E138967" t="s">
        <v>19228</v>
      </c>
      <c r="F138967" s="4">
        <v>39701</v>
      </c>
      <c r="G138967" s="4">
        <v>44012</v>
      </c>
      <c r="H138967" s="5">
        <f t="shared" si="23"/>
        <v>11.805555555555555</v>
      </c>
      <c r="I138967" s="1">
        <v>81464</v>
      </c>
      <c r="J138967" s="1">
        <v>106884.99</v>
      </c>
      <c r="K138967" t="s">
        <v>38420</v>
      </c>
    </row>
    <row r="138968" spans="2:11" x14ac:dyDescent="0.3">
      <c r="B138968">
        <v>138960</v>
      </c>
      <c r="C138968" t="s">
        <v>8730</v>
      </c>
      <c r="D138968" t="s">
        <v>32689</v>
      </c>
      <c r="E138968" t="s">
        <v>19312</v>
      </c>
      <c r="F138968" s="4">
        <v>35075</v>
      </c>
      <c r="G138968" s="4">
        <v>44012</v>
      </c>
      <c r="H138968" s="5">
        <f t="shared" si="23"/>
        <v>24.469444444444445</v>
      </c>
      <c r="I138968" s="1">
        <v>106415</v>
      </c>
      <c r="J138968" s="1">
        <v>153763.41</v>
      </c>
      <c r="K138968" t="s">
        <v>38420</v>
      </c>
    </row>
    <row r="138969" spans="2:11" x14ac:dyDescent="0.3">
      <c r="B138969">
        <v>138961</v>
      </c>
      <c r="C138969" t="s">
        <v>8732</v>
      </c>
      <c r="D138969" t="s">
        <v>30087</v>
      </c>
      <c r="E138969" t="s">
        <v>20167</v>
      </c>
      <c r="F138969" s="4">
        <v>26882</v>
      </c>
      <c r="G138969" s="4">
        <v>44012</v>
      </c>
      <c r="H138969" s="5">
        <f t="shared" si="23"/>
        <v>46.9</v>
      </c>
      <c r="I138969" s="1">
        <v>78426</v>
      </c>
      <c r="J138969" s="1">
        <v>78641.05</v>
      </c>
      <c r="K138969" t="s">
        <v>38420</v>
      </c>
    </row>
    <row r="138970" spans="2:11" x14ac:dyDescent="0.3">
      <c r="B138970">
        <v>138962</v>
      </c>
      <c r="C138970" t="s">
        <v>30184</v>
      </c>
      <c r="D138970" t="s">
        <v>32725</v>
      </c>
      <c r="E138970" t="s">
        <v>19347</v>
      </c>
      <c r="F138970" s="4">
        <v>42002</v>
      </c>
      <c r="G138970" s="4">
        <v>44012</v>
      </c>
      <c r="H138970" s="5">
        <f t="shared" si="23"/>
        <v>5.5027777777777782</v>
      </c>
      <c r="I138970" s="1">
        <v>73999</v>
      </c>
      <c r="J138970" s="1">
        <v>92528.26</v>
      </c>
      <c r="K138970" t="s">
        <v>38420</v>
      </c>
    </row>
    <row r="138971" spans="2:11" x14ac:dyDescent="0.3">
      <c r="B138971">
        <v>138963</v>
      </c>
      <c r="C138971" t="s">
        <v>8734</v>
      </c>
      <c r="D138971" t="s">
        <v>26278</v>
      </c>
      <c r="E138971" t="s">
        <v>19573</v>
      </c>
      <c r="F138971" s="4">
        <v>34624</v>
      </c>
      <c r="G138971" s="4">
        <v>44012</v>
      </c>
      <c r="H138971" s="5">
        <f t="shared" si="23"/>
        <v>25.702777777777779</v>
      </c>
      <c r="I138971" s="1">
        <v>109535</v>
      </c>
      <c r="J138971" s="1">
        <v>134575.9</v>
      </c>
      <c r="K138971" t="s">
        <v>38420</v>
      </c>
    </row>
    <row r="138972" spans="2:11" x14ac:dyDescent="0.3">
      <c r="B138972">
        <v>138964</v>
      </c>
      <c r="C138972" t="s">
        <v>38694</v>
      </c>
      <c r="D138972" t="s">
        <v>34651</v>
      </c>
      <c r="E138972" t="s">
        <v>21377</v>
      </c>
      <c r="F138972" s="4">
        <v>43899</v>
      </c>
      <c r="G138972" s="4">
        <v>44012</v>
      </c>
      <c r="H138972" s="5">
        <f t="shared" si="23"/>
        <v>0.30833333333333335</v>
      </c>
      <c r="I138972" s="1">
        <v>31200</v>
      </c>
      <c r="J138972" s="1">
        <v>3982.5</v>
      </c>
      <c r="K138972" t="s">
        <v>38420</v>
      </c>
    </row>
    <row r="138973" spans="2:11" x14ac:dyDescent="0.3">
      <c r="B138973">
        <v>138965</v>
      </c>
      <c r="C138973" t="s">
        <v>32924</v>
      </c>
      <c r="D138973" t="s">
        <v>33244</v>
      </c>
      <c r="E138973" t="s">
        <v>19529</v>
      </c>
      <c r="F138973" s="4">
        <v>42639</v>
      </c>
      <c r="G138973" s="4">
        <v>44012</v>
      </c>
      <c r="H138973" s="5">
        <f t="shared" si="23"/>
        <v>3.7611111111111111</v>
      </c>
      <c r="I138973" s="1">
        <v>45653</v>
      </c>
      <c r="J138973" s="1">
        <v>42549.25</v>
      </c>
      <c r="K138973" t="s">
        <v>38420</v>
      </c>
    </row>
    <row r="138974" spans="2:11" x14ac:dyDescent="0.3">
      <c r="B138974">
        <v>138966</v>
      </c>
      <c r="C138974" t="s">
        <v>36757</v>
      </c>
      <c r="D138974" t="s">
        <v>35175</v>
      </c>
      <c r="E138974" t="s">
        <v>19457</v>
      </c>
      <c r="F138974" s="4">
        <v>43043</v>
      </c>
      <c r="G138974" s="4">
        <v>44012</v>
      </c>
      <c r="H138974" s="5">
        <f t="shared" si="23"/>
        <v>2.6555555555555554</v>
      </c>
      <c r="I138974" s="1">
        <v>66118</v>
      </c>
      <c r="J138974" s="1">
        <v>66171.360000000001</v>
      </c>
      <c r="K138974" t="s">
        <v>38420</v>
      </c>
    </row>
    <row r="138975" spans="2:11" x14ac:dyDescent="0.3">
      <c r="B138975">
        <v>138967</v>
      </c>
      <c r="C138975" t="s">
        <v>8735</v>
      </c>
      <c r="D138975" t="s">
        <v>30020</v>
      </c>
      <c r="E138975" t="s">
        <v>19573</v>
      </c>
      <c r="F138975" s="4">
        <v>36660</v>
      </c>
      <c r="G138975" s="4">
        <v>44012</v>
      </c>
      <c r="H138975" s="5">
        <f t="shared" si="23"/>
        <v>20.127777777777776</v>
      </c>
      <c r="I138975" s="1">
        <v>81396</v>
      </c>
      <c r="J138975" s="1">
        <v>92413.24</v>
      </c>
      <c r="K138975" t="s">
        <v>38420</v>
      </c>
    </row>
    <row r="138976" spans="2:11" x14ac:dyDescent="0.3">
      <c r="B138976">
        <v>138968</v>
      </c>
      <c r="C138976" t="s">
        <v>36758</v>
      </c>
      <c r="D138976" t="s">
        <v>34559</v>
      </c>
      <c r="E138976" t="s">
        <v>19514</v>
      </c>
      <c r="F138976" s="4">
        <v>43500</v>
      </c>
      <c r="G138976" s="4">
        <v>44012</v>
      </c>
      <c r="H138976" s="5">
        <f t="shared" si="23"/>
        <v>1.4055555555555554</v>
      </c>
      <c r="I138976" s="1">
        <v>70283</v>
      </c>
      <c r="J138976" s="1">
        <v>70515.37</v>
      </c>
      <c r="K138976" t="s">
        <v>38420</v>
      </c>
    </row>
    <row r="138977" spans="2:11" x14ac:dyDescent="0.3">
      <c r="B138977">
        <v>138969</v>
      </c>
      <c r="C138977" t="s">
        <v>8737</v>
      </c>
      <c r="D138977" t="s">
        <v>25632</v>
      </c>
      <c r="E138977" t="s">
        <v>20521</v>
      </c>
      <c r="F138977" s="4">
        <v>39034</v>
      </c>
      <c r="G138977" s="4">
        <v>44012</v>
      </c>
      <c r="H138977" s="5">
        <f t="shared" si="23"/>
        <v>13.630555555555556</v>
      </c>
      <c r="I138977" s="1">
        <v>69980</v>
      </c>
      <c r="J138977" s="1">
        <v>84993.46</v>
      </c>
      <c r="K138977" t="s">
        <v>38420</v>
      </c>
    </row>
    <row r="138978" spans="2:11" x14ac:dyDescent="0.3">
      <c r="B138978">
        <v>138970</v>
      </c>
      <c r="C138978" t="s">
        <v>8738</v>
      </c>
      <c r="D138978" t="s">
        <v>36590</v>
      </c>
      <c r="E138978" t="s">
        <v>19071</v>
      </c>
      <c r="F138978" s="4">
        <v>39293</v>
      </c>
      <c r="G138978" s="4">
        <v>44012</v>
      </c>
      <c r="H138978" s="5">
        <f t="shared" si="23"/>
        <v>12.916666666666666</v>
      </c>
      <c r="I138978" s="1">
        <v>41243</v>
      </c>
      <c r="J138978" s="1">
        <v>58382.07</v>
      </c>
      <c r="K138978" t="s">
        <v>38420</v>
      </c>
    </row>
    <row r="138979" spans="2:11" x14ac:dyDescent="0.3">
      <c r="B138979">
        <v>138971</v>
      </c>
      <c r="C138979" t="s">
        <v>8740</v>
      </c>
      <c r="D138979" t="s">
        <v>32697</v>
      </c>
      <c r="E138979" t="s">
        <v>19406</v>
      </c>
      <c r="F138979" s="4">
        <v>30543</v>
      </c>
      <c r="G138979" s="4">
        <v>44012</v>
      </c>
      <c r="H138979" s="5">
        <f t="shared" ref="H138979:H139042" si="24">YEARFRAC(F138979,G138979,0)</f>
        <v>36.875</v>
      </c>
      <c r="I138979" s="1">
        <v>92548</v>
      </c>
      <c r="J138979" s="1">
        <v>111014.68</v>
      </c>
      <c r="K138979" t="s">
        <v>38420</v>
      </c>
    </row>
    <row r="138980" spans="2:11" x14ac:dyDescent="0.3">
      <c r="B138980">
        <v>138972</v>
      </c>
      <c r="C138980" t="s">
        <v>38695</v>
      </c>
      <c r="D138980" t="s">
        <v>16452</v>
      </c>
      <c r="E138980" t="s">
        <v>19002</v>
      </c>
      <c r="F138980" s="4">
        <v>43727</v>
      </c>
      <c r="G138980" s="4">
        <v>44012</v>
      </c>
      <c r="H138980" s="5">
        <f t="shared" si="24"/>
        <v>0.78055555555555556</v>
      </c>
      <c r="I138980" s="1">
        <v>65876</v>
      </c>
      <c r="J138980" s="1">
        <v>49654</v>
      </c>
      <c r="K138980" t="s">
        <v>38420</v>
      </c>
    </row>
    <row r="138981" spans="2:11" x14ac:dyDescent="0.3">
      <c r="B138981">
        <v>138973</v>
      </c>
      <c r="C138981" t="s">
        <v>38696</v>
      </c>
      <c r="D138981" t="s">
        <v>38422</v>
      </c>
      <c r="E138981" t="s">
        <v>31612</v>
      </c>
      <c r="F138981" s="4">
        <v>43299</v>
      </c>
      <c r="G138981" s="4">
        <v>44012</v>
      </c>
      <c r="H138981" s="5">
        <f t="shared" si="24"/>
        <v>1.95</v>
      </c>
      <c r="I138981">
        <v>0</v>
      </c>
      <c r="J138981">
        <v>165</v>
      </c>
      <c r="K138981" t="s">
        <v>38420</v>
      </c>
    </row>
    <row r="138982" spans="2:11" x14ac:dyDescent="0.3">
      <c r="B138982">
        <v>138974</v>
      </c>
      <c r="C138982" t="s">
        <v>20173</v>
      </c>
      <c r="D138982" t="s">
        <v>34660</v>
      </c>
      <c r="E138982" t="s">
        <v>19355</v>
      </c>
      <c r="F138982" s="4">
        <v>39104</v>
      </c>
      <c r="G138982" s="4">
        <v>44012</v>
      </c>
      <c r="H138982" s="5">
        <f t="shared" si="24"/>
        <v>13.438888888888888</v>
      </c>
      <c r="I138982" s="1">
        <v>5512</v>
      </c>
      <c r="J138982">
        <v>729.35</v>
      </c>
      <c r="K138982" t="s">
        <v>38420</v>
      </c>
    </row>
    <row r="138983" spans="2:11" x14ac:dyDescent="0.3">
      <c r="B138983">
        <v>138975</v>
      </c>
      <c r="C138983" t="s">
        <v>38697</v>
      </c>
      <c r="D138983" t="s">
        <v>38422</v>
      </c>
      <c r="E138983" t="s">
        <v>31513</v>
      </c>
      <c r="F138983" s="4">
        <v>43440</v>
      </c>
      <c r="G138983" s="4">
        <v>44012</v>
      </c>
      <c r="H138983" s="5">
        <f t="shared" si="24"/>
        <v>1.5666666666666667</v>
      </c>
      <c r="I138983">
        <v>0</v>
      </c>
      <c r="J138983">
        <v>165</v>
      </c>
      <c r="K138983" t="s">
        <v>38420</v>
      </c>
    </row>
    <row r="138984" spans="2:11" x14ac:dyDescent="0.3">
      <c r="B138984">
        <v>138976</v>
      </c>
      <c r="C138984" t="s">
        <v>31563</v>
      </c>
      <c r="D138984" t="s">
        <v>34585</v>
      </c>
      <c r="E138984" t="s">
        <v>19095</v>
      </c>
      <c r="F138984" s="4">
        <v>42537</v>
      </c>
      <c r="G138984" s="4">
        <v>44012</v>
      </c>
      <c r="H138984" s="5">
        <f t="shared" si="24"/>
        <v>4.0388888888888888</v>
      </c>
      <c r="I138984" s="1">
        <v>22880</v>
      </c>
      <c r="J138984" s="1">
        <v>7707.4</v>
      </c>
      <c r="K138984" t="s">
        <v>38420</v>
      </c>
    </row>
    <row r="138985" spans="2:11" x14ac:dyDescent="0.3">
      <c r="B138985">
        <v>138977</v>
      </c>
      <c r="C138985" t="s">
        <v>8744</v>
      </c>
      <c r="D138985" t="s">
        <v>32697</v>
      </c>
      <c r="E138985" t="s">
        <v>19765</v>
      </c>
      <c r="F138985" s="4">
        <v>39926</v>
      </c>
      <c r="G138985" s="4">
        <v>44012</v>
      </c>
      <c r="H138985" s="5">
        <f t="shared" si="24"/>
        <v>11.186111111111112</v>
      </c>
      <c r="I138985" s="1">
        <v>79544</v>
      </c>
      <c r="J138985" s="1">
        <v>91849.24</v>
      </c>
      <c r="K138985" t="s">
        <v>38420</v>
      </c>
    </row>
    <row r="138986" spans="2:11" x14ac:dyDescent="0.3">
      <c r="B138986">
        <v>138978</v>
      </c>
      <c r="C138986" t="s">
        <v>30186</v>
      </c>
      <c r="D138986" t="s">
        <v>38698</v>
      </c>
      <c r="E138986" t="s">
        <v>19955</v>
      </c>
      <c r="F138986" s="4">
        <v>41886</v>
      </c>
      <c r="G138986" s="4">
        <v>44012</v>
      </c>
      <c r="H138986" s="5">
        <f t="shared" si="24"/>
        <v>5.822222222222222</v>
      </c>
      <c r="I138986" s="1">
        <v>44061</v>
      </c>
      <c r="J138986" s="1">
        <v>6408.44</v>
      </c>
      <c r="K138986" t="s">
        <v>38420</v>
      </c>
    </row>
    <row r="138987" spans="2:11" x14ac:dyDescent="0.3">
      <c r="B138987">
        <v>138979</v>
      </c>
      <c r="C138987" t="s">
        <v>8745</v>
      </c>
      <c r="D138987" t="s">
        <v>34700</v>
      </c>
      <c r="E138987" t="s">
        <v>20025</v>
      </c>
      <c r="F138987" s="4">
        <v>40492</v>
      </c>
      <c r="G138987" s="4">
        <v>44012</v>
      </c>
      <c r="H138987" s="5">
        <f t="shared" si="24"/>
        <v>9.6388888888888893</v>
      </c>
      <c r="I138987" s="1">
        <v>78345</v>
      </c>
      <c r="J138987" s="1">
        <v>101669.52</v>
      </c>
      <c r="K138987" t="s">
        <v>38420</v>
      </c>
    </row>
    <row r="138988" spans="2:11" x14ac:dyDescent="0.3">
      <c r="B138988">
        <v>138980</v>
      </c>
      <c r="C138988" t="s">
        <v>34939</v>
      </c>
      <c r="D138988" t="s">
        <v>34656</v>
      </c>
      <c r="E138988" t="s">
        <v>19251</v>
      </c>
      <c r="F138988" s="4">
        <v>39209</v>
      </c>
      <c r="G138988" s="4">
        <v>44012</v>
      </c>
      <c r="H138988" s="5">
        <f t="shared" si="24"/>
        <v>13.147222222222222</v>
      </c>
      <c r="I138988" s="1">
        <v>24960</v>
      </c>
      <c r="J138988">
        <v>0</v>
      </c>
      <c r="K138988" t="s">
        <v>38420</v>
      </c>
    </row>
    <row r="138989" spans="2:11" x14ac:dyDescent="0.3">
      <c r="B138989">
        <v>138981</v>
      </c>
      <c r="C138989" t="s">
        <v>38699</v>
      </c>
      <c r="D138989" t="s">
        <v>38422</v>
      </c>
      <c r="E138989" t="s">
        <v>31612</v>
      </c>
      <c r="F138989" s="4">
        <v>42692</v>
      </c>
      <c r="G138989" s="4">
        <v>44012</v>
      </c>
      <c r="H138989" s="5">
        <f t="shared" si="24"/>
        <v>3.6166666666666667</v>
      </c>
      <c r="I138989">
        <v>0</v>
      </c>
      <c r="J138989">
        <v>165</v>
      </c>
      <c r="K138989" t="s">
        <v>38420</v>
      </c>
    </row>
    <row r="138990" spans="2:11" x14ac:dyDescent="0.3">
      <c r="B138990">
        <v>138982</v>
      </c>
      <c r="C138990" t="s">
        <v>15820</v>
      </c>
      <c r="D138990" t="s">
        <v>32697</v>
      </c>
      <c r="E138990" t="s">
        <v>19473</v>
      </c>
      <c r="F138990" s="4">
        <v>41010</v>
      </c>
      <c r="G138990" s="4">
        <v>44012</v>
      </c>
      <c r="H138990" s="5">
        <f t="shared" si="24"/>
        <v>8.219444444444445</v>
      </c>
      <c r="I138990" s="1">
        <v>76547</v>
      </c>
      <c r="J138990" s="1">
        <v>134450.38</v>
      </c>
      <c r="K138990" t="s">
        <v>38420</v>
      </c>
    </row>
    <row r="138991" spans="2:11" x14ac:dyDescent="0.3">
      <c r="B138991">
        <v>138983</v>
      </c>
      <c r="C138991" t="s">
        <v>38700</v>
      </c>
      <c r="D138991" t="s">
        <v>644</v>
      </c>
      <c r="E138991" t="s">
        <v>19739</v>
      </c>
      <c r="F138991" s="4">
        <v>43929</v>
      </c>
      <c r="G138991" s="4">
        <v>44012</v>
      </c>
      <c r="H138991" s="5">
        <f t="shared" si="24"/>
        <v>0.22777777777777777</v>
      </c>
      <c r="I138991" s="1">
        <v>97600</v>
      </c>
      <c r="J138991" s="1">
        <v>17233.72</v>
      </c>
      <c r="K138991" t="s">
        <v>38420</v>
      </c>
    </row>
    <row r="138992" spans="2:11" x14ac:dyDescent="0.3">
      <c r="B138992">
        <v>138984</v>
      </c>
      <c r="C138992" t="s">
        <v>34940</v>
      </c>
      <c r="D138992" t="s">
        <v>30342</v>
      </c>
      <c r="E138992" t="s">
        <v>21059</v>
      </c>
      <c r="F138992" s="4">
        <v>43241</v>
      </c>
      <c r="G138992" s="4">
        <v>44012</v>
      </c>
      <c r="H138992" s="5">
        <f t="shared" si="24"/>
        <v>2.1083333333333334</v>
      </c>
      <c r="I138992" s="1">
        <v>87124</v>
      </c>
      <c r="J138992" s="1">
        <v>82958.94</v>
      </c>
      <c r="K138992" t="s">
        <v>38420</v>
      </c>
    </row>
    <row r="138993" spans="2:11" x14ac:dyDescent="0.3">
      <c r="B138993">
        <v>138985</v>
      </c>
      <c r="C138993" t="s">
        <v>34942</v>
      </c>
      <c r="D138993" t="s">
        <v>34745</v>
      </c>
      <c r="E138993" t="s">
        <v>19281</v>
      </c>
      <c r="F138993" s="4">
        <v>43185</v>
      </c>
      <c r="G138993" s="4">
        <v>44012</v>
      </c>
      <c r="H138993" s="5">
        <f t="shared" si="24"/>
        <v>2.2611111111111111</v>
      </c>
      <c r="I138993" s="1">
        <v>35218</v>
      </c>
      <c r="J138993" s="1">
        <v>35417.24</v>
      </c>
      <c r="K138993" t="s">
        <v>38420</v>
      </c>
    </row>
    <row r="138994" spans="2:11" x14ac:dyDescent="0.3">
      <c r="B138994">
        <v>138986</v>
      </c>
      <c r="C138994" t="s">
        <v>8749</v>
      </c>
      <c r="D138994" t="s">
        <v>34579</v>
      </c>
      <c r="E138994" t="s">
        <v>19964</v>
      </c>
      <c r="F138994" s="4">
        <v>32672</v>
      </c>
      <c r="G138994" s="4">
        <v>44012</v>
      </c>
      <c r="H138994" s="5">
        <f t="shared" si="24"/>
        <v>31.047222222222221</v>
      </c>
      <c r="I138994" s="1">
        <v>46047</v>
      </c>
      <c r="J138994" s="1">
        <v>46248.6</v>
      </c>
      <c r="K138994" t="s">
        <v>38420</v>
      </c>
    </row>
    <row r="138995" spans="2:11" x14ac:dyDescent="0.3">
      <c r="B138995">
        <v>138987</v>
      </c>
      <c r="C138995" t="s">
        <v>8751</v>
      </c>
      <c r="D138995" t="s">
        <v>747</v>
      </c>
      <c r="E138995" t="s">
        <v>21536</v>
      </c>
      <c r="F138995" s="4">
        <v>36347</v>
      </c>
      <c r="G138995" s="4">
        <v>44012</v>
      </c>
      <c r="H138995" s="5">
        <f t="shared" si="24"/>
        <v>20.983333333333334</v>
      </c>
      <c r="I138995" s="1">
        <v>104271</v>
      </c>
      <c r="J138995" s="1">
        <v>108882.73</v>
      </c>
      <c r="K138995" t="s">
        <v>38420</v>
      </c>
    </row>
    <row r="138996" spans="2:11" x14ac:dyDescent="0.3">
      <c r="B138996">
        <v>138988</v>
      </c>
      <c r="C138996" t="s">
        <v>38701</v>
      </c>
      <c r="D138996" t="s">
        <v>38422</v>
      </c>
      <c r="E138996" t="s">
        <v>31513</v>
      </c>
      <c r="F138996" s="4">
        <v>43898</v>
      </c>
      <c r="G138996" s="4">
        <v>44012</v>
      </c>
      <c r="H138996" s="5">
        <f t="shared" si="24"/>
        <v>0.31111111111111112</v>
      </c>
      <c r="I138996">
        <v>0</v>
      </c>
      <c r="J138996">
        <v>165</v>
      </c>
      <c r="K138996" t="s">
        <v>38420</v>
      </c>
    </row>
    <row r="138997" spans="2:11" x14ac:dyDescent="0.3">
      <c r="B138997">
        <v>138989</v>
      </c>
      <c r="C138997" t="s">
        <v>20187</v>
      </c>
      <c r="D138997" t="s">
        <v>34656</v>
      </c>
      <c r="E138997" t="s">
        <v>20655</v>
      </c>
      <c r="F138997" s="4">
        <v>41394</v>
      </c>
      <c r="G138997" s="4">
        <v>44012</v>
      </c>
      <c r="H138997" s="5">
        <f t="shared" si="24"/>
        <v>7.166666666666667</v>
      </c>
      <c r="I138997" s="1">
        <v>22880</v>
      </c>
      <c r="J138997" s="1">
        <v>13939</v>
      </c>
      <c r="K138997" t="s">
        <v>38420</v>
      </c>
    </row>
    <row r="138998" spans="2:11" x14ac:dyDescent="0.3">
      <c r="B138998">
        <v>138990</v>
      </c>
      <c r="C138998" t="s">
        <v>8752</v>
      </c>
      <c r="D138998" t="s">
        <v>34595</v>
      </c>
      <c r="E138998" t="s">
        <v>19392</v>
      </c>
      <c r="F138998" s="4">
        <v>38008</v>
      </c>
      <c r="G138998" s="4">
        <v>44012</v>
      </c>
      <c r="H138998" s="5">
        <f t="shared" si="24"/>
        <v>16.43888888888889</v>
      </c>
      <c r="I138998" s="1">
        <v>64035</v>
      </c>
      <c r="J138998" s="1">
        <v>49011.38</v>
      </c>
      <c r="K138998" t="s">
        <v>38420</v>
      </c>
    </row>
    <row r="138999" spans="2:11" x14ac:dyDescent="0.3">
      <c r="B138999">
        <v>138991</v>
      </c>
      <c r="C138999" t="s">
        <v>8754</v>
      </c>
      <c r="D138999" t="s">
        <v>34943</v>
      </c>
      <c r="E138999" t="s">
        <v>20015</v>
      </c>
      <c r="F138999" s="4">
        <v>40231</v>
      </c>
      <c r="G138999" s="4">
        <v>44012</v>
      </c>
      <c r="H138999" s="5">
        <f t="shared" si="24"/>
        <v>10.355555555555556</v>
      </c>
      <c r="I138999" s="1">
        <v>66625</v>
      </c>
      <c r="J138999" s="1">
        <v>67976.08</v>
      </c>
      <c r="K138999" t="s">
        <v>38420</v>
      </c>
    </row>
    <row r="139000" spans="2:11" x14ac:dyDescent="0.3">
      <c r="B139000">
        <v>138992</v>
      </c>
      <c r="C139000" t="s">
        <v>26036</v>
      </c>
      <c r="D139000" t="s">
        <v>34725</v>
      </c>
      <c r="E139000" t="s">
        <v>19388</v>
      </c>
      <c r="F139000" s="4">
        <v>37459</v>
      </c>
      <c r="G139000" s="4">
        <v>44012</v>
      </c>
      <c r="H139000" s="5">
        <f t="shared" si="24"/>
        <v>17.93888888888889</v>
      </c>
      <c r="I139000" s="1">
        <v>57099</v>
      </c>
      <c r="J139000" s="1">
        <v>57552.22</v>
      </c>
      <c r="K139000" t="s">
        <v>38420</v>
      </c>
    </row>
    <row r="139001" spans="2:11" x14ac:dyDescent="0.3">
      <c r="B139001">
        <v>138993</v>
      </c>
      <c r="C139001" t="s">
        <v>32926</v>
      </c>
      <c r="D139001" t="s">
        <v>34567</v>
      </c>
      <c r="E139001" t="s">
        <v>32395</v>
      </c>
      <c r="F139001" s="4">
        <v>43003</v>
      </c>
      <c r="G139001" s="4">
        <v>44012</v>
      </c>
      <c r="H139001" s="5">
        <f t="shared" si="24"/>
        <v>2.7638888888888888</v>
      </c>
      <c r="I139001" s="1">
        <v>35383</v>
      </c>
      <c r="J139001" s="1">
        <v>8675.18</v>
      </c>
      <c r="K139001" t="s">
        <v>38420</v>
      </c>
    </row>
    <row r="139002" spans="2:11" x14ac:dyDescent="0.3">
      <c r="B139002">
        <v>138994</v>
      </c>
      <c r="C139002" t="s">
        <v>8760</v>
      </c>
      <c r="D139002" t="s">
        <v>25764</v>
      </c>
      <c r="E139002" t="s">
        <v>19492</v>
      </c>
      <c r="F139002" s="4">
        <v>37846</v>
      </c>
      <c r="G139002" s="4">
        <v>44012</v>
      </c>
      <c r="H139002" s="5">
        <f t="shared" si="24"/>
        <v>16.880555555555556</v>
      </c>
      <c r="I139002" s="1">
        <v>74419</v>
      </c>
      <c r="J139002" s="1">
        <v>75621.119999999995</v>
      </c>
      <c r="K139002" t="s">
        <v>38420</v>
      </c>
    </row>
    <row r="139003" spans="2:11" x14ac:dyDescent="0.3">
      <c r="B139003">
        <v>138995</v>
      </c>
      <c r="C139003" t="s">
        <v>8761</v>
      </c>
      <c r="D139003" t="s">
        <v>34944</v>
      </c>
      <c r="E139003" t="s">
        <v>23809</v>
      </c>
      <c r="F139003" s="4">
        <v>39264</v>
      </c>
      <c r="G139003" s="4">
        <v>44012</v>
      </c>
      <c r="H139003" s="5">
        <f t="shared" si="24"/>
        <v>12.997222222222222</v>
      </c>
      <c r="I139003" s="1">
        <v>27766</v>
      </c>
      <c r="J139003" s="1">
        <v>29798.61</v>
      </c>
      <c r="K139003" t="s">
        <v>38420</v>
      </c>
    </row>
    <row r="139004" spans="2:11" x14ac:dyDescent="0.3">
      <c r="B139004">
        <v>138996</v>
      </c>
      <c r="C139004" t="s">
        <v>8761</v>
      </c>
      <c r="D139004" t="s">
        <v>31564</v>
      </c>
      <c r="E139004" t="s">
        <v>30187</v>
      </c>
      <c r="F139004" s="4">
        <v>41445</v>
      </c>
      <c r="G139004" s="4">
        <v>44012</v>
      </c>
      <c r="H139004" s="5">
        <f t="shared" si="24"/>
        <v>7.0277777777777777</v>
      </c>
      <c r="I139004" s="1">
        <v>30285</v>
      </c>
      <c r="J139004" s="1">
        <v>3001.76</v>
      </c>
      <c r="K139004" t="s">
        <v>38420</v>
      </c>
    </row>
    <row r="139005" spans="2:11" x14ac:dyDescent="0.3">
      <c r="B139005">
        <v>138997</v>
      </c>
      <c r="C139005" t="s">
        <v>36759</v>
      </c>
      <c r="D139005" t="s">
        <v>34577</v>
      </c>
      <c r="E139005" t="s">
        <v>21501</v>
      </c>
      <c r="F139005" s="4">
        <v>43633</v>
      </c>
      <c r="G139005" s="4">
        <v>44012</v>
      </c>
      <c r="H139005" s="5">
        <f t="shared" si="24"/>
        <v>1.0361111111111112</v>
      </c>
      <c r="I139005" s="1">
        <v>43395</v>
      </c>
      <c r="J139005" s="1">
        <v>43596.46</v>
      </c>
      <c r="K139005" t="s">
        <v>38420</v>
      </c>
    </row>
    <row r="139006" spans="2:11" x14ac:dyDescent="0.3">
      <c r="B139006">
        <v>138998</v>
      </c>
      <c r="C139006" t="s">
        <v>8767</v>
      </c>
      <c r="D139006" t="s">
        <v>32697</v>
      </c>
      <c r="E139006" t="s">
        <v>19817</v>
      </c>
      <c r="F139006" s="4">
        <v>34583</v>
      </c>
      <c r="G139006" s="4">
        <v>44012</v>
      </c>
      <c r="H139006" s="5">
        <f t="shared" si="24"/>
        <v>25.816666666666666</v>
      </c>
      <c r="I139006" s="1">
        <v>92548</v>
      </c>
      <c r="J139006" s="1">
        <v>31418.17</v>
      </c>
      <c r="K139006" t="s">
        <v>38420</v>
      </c>
    </row>
    <row r="139007" spans="2:11" x14ac:dyDescent="0.3">
      <c r="B139007">
        <v>138999</v>
      </c>
      <c r="C139007" t="s">
        <v>8768</v>
      </c>
      <c r="D139007" t="s">
        <v>38461</v>
      </c>
      <c r="E139007" t="s">
        <v>20197</v>
      </c>
      <c r="F139007" s="4">
        <v>39239</v>
      </c>
      <c r="G139007" s="4">
        <v>44012</v>
      </c>
      <c r="H139007" s="5">
        <f t="shared" si="24"/>
        <v>13.066666666666666</v>
      </c>
      <c r="I139007" s="1">
        <v>42872</v>
      </c>
      <c r="J139007" s="1">
        <v>52787.040000000001</v>
      </c>
      <c r="K139007" t="s">
        <v>38420</v>
      </c>
    </row>
    <row r="139008" spans="2:11" x14ac:dyDescent="0.3">
      <c r="B139008">
        <v>139000</v>
      </c>
      <c r="C139008" t="s">
        <v>8769</v>
      </c>
      <c r="D139008" t="s">
        <v>32828</v>
      </c>
      <c r="E139008" t="s">
        <v>30188</v>
      </c>
      <c r="F139008" s="4">
        <v>34820</v>
      </c>
      <c r="G139008" s="4">
        <v>44012</v>
      </c>
      <c r="H139008" s="5">
        <f t="shared" si="24"/>
        <v>25.163888888888888</v>
      </c>
      <c r="I139008" s="1">
        <v>46492</v>
      </c>
      <c r="J139008" s="1">
        <v>50435.18</v>
      </c>
      <c r="K139008" t="s">
        <v>38420</v>
      </c>
    </row>
    <row r="139009" spans="2:11" x14ac:dyDescent="0.3">
      <c r="B139009">
        <v>139001</v>
      </c>
      <c r="C139009" t="s">
        <v>20198</v>
      </c>
      <c r="D139009" t="s">
        <v>30105</v>
      </c>
      <c r="E139009" t="s">
        <v>19816</v>
      </c>
      <c r="F139009" s="4">
        <v>34310</v>
      </c>
      <c r="G139009" s="4">
        <v>44012</v>
      </c>
      <c r="H139009" s="5">
        <f t="shared" si="24"/>
        <v>26.56388888888889</v>
      </c>
      <c r="I139009" s="1">
        <v>129372</v>
      </c>
      <c r="J139009" s="1">
        <v>143584.78</v>
      </c>
      <c r="K139009" t="s">
        <v>38420</v>
      </c>
    </row>
    <row r="139010" spans="2:11" x14ac:dyDescent="0.3">
      <c r="B139010">
        <v>139002</v>
      </c>
      <c r="C139010" t="s">
        <v>38702</v>
      </c>
      <c r="D139010" t="s">
        <v>34727</v>
      </c>
      <c r="E139010" t="s">
        <v>19066</v>
      </c>
      <c r="F139010" s="4">
        <v>43717</v>
      </c>
      <c r="G139010" s="4">
        <v>44012</v>
      </c>
      <c r="H139010" s="5">
        <f t="shared" si="24"/>
        <v>0.80833333333333335</v>
      </c>
      <c r="I139010" s="1">
        <v>22318</v>
      </c>
      <c r="J139010" s="1">
        <v>5093.9799999999996</v>
      </c>
      <c r="K139010" t="s">
        <v>38420</v>
      </c>
    </row>
    <row r="139011" spans="2:11" x14ac:dyDescent="0.3">
      <c r="B139011">
        <v>139003</v>
      </c>
      <c r="C139011" t="s">
        <v>38703</v>
      </c>
      <c r="D139011" t="s">
        <v>38422</v>
      </c>
      <c r="E139011" t="s">
        <v>31612</v>
      </c>
      <c r="F139011" s="4">
        <v>43299</v>
      </c>
      <c r="G139011" s="4">
        <v>44012</v>
      </c>
      <c r="H139011" s="5">
        <f t="shared" si="24"/>
        <v>1.95</v>
      </c>
      <c r="I139011">
        <v>0</v>
      </c>
      <c r="J139011">
        <v>225</v>
      </c>
      <c r="K139011" t="s">
        <v>38420</v>
      </c>
    </row>
    <row r="139012" spans="2:11" x14ac:dyDescent="0.3">
      <c r="B139012">
        <v>139004</v>
      </c>
      <c r="C139012" t="s">
        <v>36760</v>
      </c>
      <c r="D139012" t="s">
        <v>5466</v>
      </c>
      <c r="E139012" t="s">
        <v>19502</v>
      </c>
      <c r="F139012" s="4">
        <v>43615</v>
      </c>
      <c r="G139012" s="4">
        <v>44012</v>
      </c>
      <c r="H139012" s="5">
        <f t="shared" si="24"/>
        <v>1.0833333333333333</v>
      </c>
      <c r="I139012" s="1">
        <v>49032</v>
      </c>
      <c r="J139012" s="1">
        <v>47021.75</v>
      </c>
      <c r="K139012" t="s">
        <v>38420</v>
      </c>
    </row>
    <row r="139013" spans="2:11" x14ac:dyDescent="0.3">
      <c r="B139013">
        <v>139005</v>
      </c>
      <c r="C139013" t="s">
        <v>8773</v>
      </c>
      <c r="D139013" t="s">
        <v>32697</v>
      </c>
      <c r="E139013" t="s">
        <v>19412</v>
      </c>
      <c r="F139013" s="4">
        <v>35236</v>
      </c>
      <c r="G139013" s="4">
        <v>44012</v>
      </c>
      <c r="H139013" s="5">
        <f t="shared" si="24"/>
        <v>24.027777777777779</v>
      </c>
      <c r="I139013" s="1">
        <v>91780</v>
      </c>
      <c r="J139013" s="1">
        <v>98762.3</v>
      </c>
      <c r="K139013" t="s">
        <v>38420</v>
      </c>
    </row>
    <row r="139014" spans="2:11" x14ac:dyDescent="0.3">
      <c r="B139014">
        <v>139006</v>
      </c>
      <c r="C139014" t="s">
        <v>30189</v>
      </c>
      <c r="D139014" t="s">
        <v>34594</v>
      </c>
      <c r="E139014" t="s">
        <v>31426</v>
      </c>
      <c r="F139014" s="4">
        <v>36662</v>
      </c>
      <c r="G139014" s="4">
        <v>44012</v>
      </c>
      <c r="H139014" s="5">
        <f t="shared" si="24"/>
        <v>20.122222222222224</v>
      </c>
      <c r="I139014" s="1">
        <v>43395</v>
      </c>
      <c r="J139014">
        <v>0</v>
      </c>
      <c r="K139014" t="s">
        <v>38420</v>
      </c>
    </row>
    <row r="139015" spans="2:11" x14ac:dyDescent="0.3">
      <c r="B139015">
        <v>139007</v>
      </c>
      <c r="C139015" t="s">
        <v>8774</v>
      </c>
      <c r="D139015" t="s">
        <v>34651</v>
      </c>
      <c r="E139015" t="s">
        <v>20966</v>
      </c>
      <c r="F139015" s="4">
        <v>38425</v>
      </c>
      <c r="G139015" s="4">
        <v>44012</v>
      </c>
      <c r="H139015" s="5">
        <f t="shared" si="24"/>
        <v>15.294444444444444</v>
      </c>
      <c r="I139015" s="1">
        <v>25709</v>
      </c>
      <c r="J139015" s="1">
        <v>11352.66</v>
      </c>
      <c r="K139015" t="s">
        <v>38420</v>
      </c>
    </row>
    <row r="139016" spans="2:11" x14ac:dyDescent="0.3">
      <c r="B139016">
        <v>139008</v>
      </c>
      <c r="C139016" t="s">
        <v>32930</v>
      </c>
      <c r="D139016" t="s">
        <v>32697</v>
      </c>
      <c r="E139016" t="s">
        <v>19134</v>
      </c>
      <c r="F139016" s="4">
        <v>42811</v>
      </c>
      <c r="G139016" s="4">
        <v>44012</v>
      </c>
      <c r="H139016" s="5">
        <f t="shared" si="24"/>
        <v>3.286111111111111</v>
      </c>
      <c r="I139016" s="1">
        <v>64431</v>
      </c>
      <c r="J139016" s="1">
        <v>79343.210000000006</v>
      </c>
      <c r="K139016" t="s">
        <v>38420</v>
      </c>
    </row>
    <row r="139017" spans="2:11" x14ac:dyDescent="0.3">
      <c r="B139017">
        <v>139009</v>
      </c>
      <c r="C139017" t="s">
        <v>8775</v>
      </c>
      <c r="D139017" t="s">
        <v>34945</v>
      </c>
      <c r="E139017" t="s">
        <v>19360</v>
      </c>
      <c r="F139017" s="4">
        <v>32531</v>
      </c>
      <c r="G139017" s="4">
        <v>44012</v>
      </c>
      <c r="H139017" s="5">
        <f t="shared" si="24"/>
        <v>31.43611111111111</v>
      </c>
      <c r="I139017" s="1">
        <v>75659</v>
      </c>
      <c r="J139017" s="1">
        <v>78259.16</v>
      </c>
      <c r="K139017" t="s">
        <v>38420</v>
      </c>
    </row>
    <row r="139018" spans="2:11" x14ac:dyDescent="0.3">
      <c r="B139018">
        <v>139010</v>
      </c>
      <c r="C139018" t="s">
        <v>15826</v>
      </c>
      <c r="D139018" t="s">
        <v>34656</v>
      </c>
      <c r="E139018" t="s">
        <v>20099</v>
      </c>
      <c r="F139018" s="4">
        <v>40348</v>
      </c>
      <c r="G139018" s="4">
        <v>44012</v>
      </c>
      <c r="H139018" s="5">
        <f t="shared" si="24"/>
        <v>10.030555555555555</v>
      </c>
      <c r="I139018" s="1">
        <v>22880</v>
      </c>
      <c r="J139018" s="1">
        <v>9928.74</v>
      </c>
      <c r="K139018" t="s">
        <v>38420</v>
      </c>
    </row>
    <row r="139019" spans="2:11" x14ac:dyDescent="0.3">
      <c r="B139019">
        <v>139011</v>
      </c>
      <c r="C139019" t="s">
        <v>34946</v>
      </c>
      <c r="D139019" t="s">
        <v>34811</v>
      </c>
      <c r="E139019" t="s">
        <v>32853</v>
      </c>
      <c r="F139019" s="4">
        <v>43255</v>
      </c>
      <c r="G139019" s="4">
        <v>44012</v>
      </c>
      <c r="H139019" s="5">
        <f t="shared" si="24"/>
        <v>2.0722222222222224</v>
      </c>
      <c r="I139019" s="1">
        <v>33095</v>
      </c>
      <c r="J139019" s="1">
        <v>30313.09</v>
      </c>
      <c r="K139019" t="s">
        <v>38420</v>
      </c>
    </row>
    <row r="139020" spans="2:11" x14ac:dyDescent="0.3">
      <c r="B139020">
        <v>139012</v>
      </c>
      <c r="C139020" t="s">
        <v>8777</v>
      </c>
      <c r="D139020" t="s">
        <v>34639</v>
      </c>
      <c r="E139020" t="s">
        <v>19517</v>
      </c>
      <c r="F139020" s="4">
        <v>37151</v>
      </c>
      <c r="G139020" s="4">
        <v>44012</v>
      </c>
      <c r="H139020" s="5">
        <f t="shared" si="24"/>
        <v>18.786111111111111</v>
      </c>
      <c r="I139020" s="1">
        <v>48873</v>
      </c>
      <c r="J139020" s="1">
        <v>46764.51</v>
      </c>
      <c r="K139020" t="s">
        <v>38420</v>
      </c>
    </row>
    <row r="139021" spans="2:11" x14ac:dyDescent="0.3">
      <c r="B139021">
        <v>139013</v>
      </c>
      <c r="C139021" t="s">
        <v>38704</v>
      </c>
      <c r="D139021" t="s">
        <v>38422</v>
      </c>
      <c r="E139021" t="s">
        <v>31612</v>
      </c>
      <c r="F139021" s="4">
        <v>40448</v>
      </c>
      <c r="G139021" s="4">
        <v>44012</v>
      </c>
      <c r="H139021" s="5">
        <f t="shared" si="24"/>
        <v>9.7583333333333329</v>
      </c>
      <c r="I139021">
        <v>0</v>
      </c>
      <c r="J139021">
        <v>165</v>
      </c>
      <c r="K139021" t="s">
        <v>38420</v>
      </c>
    </row>
    <row r="139022" spans="2:11" x14ac:dyDescent="0.3">
      <c r="B139022">
        <v>139014</v>
      </c>
      <c r="C139022" t="s">
        <v>36761</v>
      </c>
      <c r="D139022" t="s">
        <v>34669</v>
      </c>
      <c r="E139022" t="s">
        <v>19027</v>
      </c>
      <c r="F139022" s="4">
        <v>43598</v>
      </c>
      <c r="G139022" s="4">
        <v>44012</v>
      </c>
      <c r="H139022" s="5">
        <f t="shared" si="24"/>
        <v>1.1305555555555555</v>
      </c>
      <c r="I139022" s="1">
        <v>30527</v>
      </c>
      <c r="J139022" s="1">
        <v>47964.66</v>
      </c>
      <c r="K139022" t="s">
        <v>38420</v>
      </c>
    </row>
    <row r="139023" spans="2:11" x14ac:dyDescent="0.3">
      <c r="B139023">
        <v>139015</v>
      </c>
      <c r="C139023" t="s">
        <v>8780</v>
      </c>
      <c r="D139023" t="s">
        <v>34781</v>
      </c>
      <c r="E139023" t="s">
        <v>19796</v>
      </c>
      <c r="F139023" s="4">
        <v>36717</v>
      </c>
      <c r="G139023" s="4">
        <v>44012</v>
      </c>
      <c r="H139023" s="5">
        <f t="shared" si="24"/>
        <v>19.972222222222221</v>
      </c>
      <c r="I139023" s="1">
        <v>35252</v>
      </c>
      <c r="J139023" s="1">
        <v>36070.79</v>
      </c>
      <c r="K139023" t="s">
        <v>38420</v>
      </c>
    </row>
    <row r="139024" spans="2:11" x14ac:dyDescent="0.3">
      <c r="B139024">
        <v>139016</v>
      </c>
      <c r="C139024" t="s">
        <v>8781</v>
      </c>
      <c r="D139024" t="s">
        <v>25632</v>
      </c>
      <c r="E139024" t="s">
        <v>20016</v>
      </c>
      <c r="F139024" s="4">
        <v>40562</v>
      </c>
      <c r="G139024" s="4">
        <v>44012</v>
      </c>
      <c r="H139024" s="5">
        <f t="shared" si="24"/>
        <v>9.4472222222222229</v>
      </c>
      <c r="I139024" s="1">
        <v>67636</v>
      </c>
      <c r="J139024" s="1">
        <v>70715.89</v>
      </c>
      <c r="K139024" t="s">
        <v>38420</v>
      </c>
    </row>
    <row r="139025" spans="2:11" x14ac:dyDescent="0.3">
      <c r="B139025">
        <v>139017</v>
      </c>
      <c r="C139025" t="s">
        <v>8782</v>
      </c>
      <c r="D139025" t="s">
        <v>34947</v>
      </c>
      <c r="E139025" t="s">
        <v>19443</v>
      </c>
      <c r="F139025" s="4">
        <v>37091</v>
      </c>
      <c r="G139025" s="4">
        <v>44012</v>
      </c>
      <c r="H139025" s="5">
        <f t="shared" si="24"/>
        <v>18.947222222222223</v>
      </c>
      <c r="I139025" s="1">
        <v>57120</v>
      </c>
      <c r="J139025" s="1">
        <v>53709.279999999999</v>
      </c>
      <c r="K139025" t="s">
        <v>38420</v>
      </c>
    </row>
    <row r="139026" spans="2:11" x14ac:dyDescent="0.3">
      <c r="B139026">
        <v>139018</v>
      </c>
      <c r="C139026" t="s">
        <v>38705</v>
      </c>
      <c r="D139026" t="s">
        <v>34656</v>
      </c>
      <c r="E139026" t="s">
        <v>38427</v>
      </c>
      <c r="F139026" s="4">
        <v>43955</v>
      </c>
      <c r="G139026" s="4">
        <v>44012</v>
      </c>
      <c r="H139026" s="5">
        <f t="shared" si="24"/>
        <v>0.15555555555555556</v>
      </c>
      <c r="I139026" s="1">
        <v>22880</v>
      </c>
      <c r="J139026">
        <v>0</v>
      </c>
      <c r="K139026" t="s">
        <v>38420</v>
      </c>
    </row>
    <row r="139027" spans="2:11" x14ac:dyDescent="0.3">
      <c r="B139027">
        <v>139019</v>
      </c>
      <c r="C139027" t="s">
        <v>8783</v>
      </c>
      <c r="D139027" t="s">
        <v>32697</v>
      </c>
      <c r="E139027" t="s">
        <v>19464</v>
      </c>
      <c r="F139027" s="4">
        <v>35066</v>
      </c>
      <c r="G139027" s="4">
        <v>44012</v>
      </c>
      <c r="H139027" s="5">
        <f t="shared" si="24"/>
        <v>24.494444444444444</v>
      </c>
      <c r="I139027" s="1">
        <v>90236</v>
      </c>
      <c r="J139027" s="1">
        <v>148609.32999999999</v>
      </c>
      <c r="K139027" t="s">
        <v>38420</v>
      </c>
    </row>
    <row r="139028" spans="2:11" x14ac:dyDescent="0.3">
      <c r="B139028">
        <v>139020</v>
      </c>
      <c r="C139028" t="s">
        <v>38706</v>
      </c>
      <c r="D139028" t="s">
        <v>32714</v>
      </c>
      <c r="E139028" t="s">
        <v>31438</v>
      </c>
      <c r="F139028" s="4">
        <v>41310</v>
      </c>
      <c r="G139028" s="4">
        <v>44012</v>
      </c>
      <c r="H139028" s="5">
        <f t="shared" si="24"/>
        <v>7.4027777777777777</v>
      </c>
      <c r="I139028" s="1">
        <v>37427</v>
      </c>
      <c r="J139028" s="1">
        <v>39553.57</v>
      </c>
      <c r="K139028" t="s">
        <v>38420</v>
      </c>
    </row>
    <row r="139029" spans="2:11" x14ac:dyDescent="0.3">
      <c r="B139029">
        <v>139021</v>
      </c>
      <c r="C139029" t="s">
        <v>20210</v>
      </c>
      <c r="D139029" t="s">
        <v>32751</v>
      </c>
      <c r="E139029" t="s">
        <v>19038</v>
      </c>
      <c r="F139029" s="4">
        <v>41184</v>
      </c>
      <c r="G139029" s="4">
        <v>44012</v>
      </c>
      <c r="H139029" s="5">
        <f t="shared" si="24"/>
        <v>7.7444444444444445</v>
      </c>
      <c r="I139029" s="1">
        <v>35615</v>
      </c>
      <c r="J139029" s="1">
        <v>36300.89</v>
      </c>
      <c r="K139029" t="s">
        <v>38420</v>
      </c>
    </row>
    <row r="139030" spans="2:11" x14ac:dyDescent="0.3">
      <c r="B139030">
        <v>139022</v>
      </c>
      <c r="C139030" t="s">
        <v>34948</v>
      </c>
      <c r="D139030" t="s">
        <v>15569</v>
      </c>
      <c r="E139030" t="s">
        <v>19366</v>
      </c>
      <c r="F139030" s="4">
        <v>43271</v>
      </c>
      <c r="G139030" s="4">
        <v>44012</v>
      </c>
      <c r="H139030" s="5">
        <f t="shared" si="24"/>
        <v>2.0277777777777777</v>
      </c>
      <c r="I139030" s="1">
        <v>29120</v>
      </c>
      <c r="J139030" s="1">
        <v>1582</v>
      </c>
      <c r="K139030" t="s">
        <v>38420</v>
      </c>
    </row>
    <row r="139031" spans="2:11" x14ac:dyDescent="0.3">
      <c r="B139031">
        <v>139023</v>
      </c>
      <c r="C139031" t="s">
        <v>8785</v>
      </c>
      <c r="D139031" t="s">
        <v>34949</v>
      </c>
      <c r="E139031" t="s">
        <v>32693</v>
      </c>
      <c r="F139031" s="4">
        <v>35145</v>
      </c>
      <c r="G139031" s="4">
        <v>44012</v>
      </c>
      <c r="H139031" s="5">
        <f t="shared" si="24"/>
        <v>24.274999999999999</v>
      </c>
      <c r="I139031" s="1">
        <v>62238</v>
      </c>
      <c r="J139031" s="1">
        <v>82805.94</v>
      </c>
      <c r="K139031" t="s">
        <v>38420</v>
      </c>
    </row>
    <row r="139032" spans="2:11" x14ac:dyDescent="0.3">
      <c r="B139032">
        <v>139024</v>
      </c>
      <c r="C139032" t="s">
        <v>8786</v>
      </c>
      <c r="D139032" t="s">
        <v>34659</v>
      </c>
      <c r="E139032" t="s">
        <v>19200</v>
      </c>
      <c r="F139032" s="4">
        <v>38899</v>
      </c>
      <c r="G139032" s="4">
        <v>44012</v>
      </c>
      <c r="H139032" s="5">
        <f t="shared" si="24"/>
        <v>13.997222222222222</v>
      </c>
      <c r="I139032" s="1">
        <v>30037</v>
      </c>
      <c r="J139032" s="1">
        <v>30668.69</v>
      </c>
      <c r="K139032" t="s">
        <v>38420</v>
      </c>
    </row>
    <row r="139033" spans="2:11" x14ac:dyDescent="0.3">
      <c r="B139033">
        <v>139025</v>
      </c>
      <c r="C139033" t="s">
        <v>8786</v>
      </c>
      <c r="D139033" t="s">
        <v>19138</v>
      </c>
      <c r="E139033" t="s">
        <v>20131</v>
      </c>
      <c r="F139033" s="4">
        <v>41445</v>
      </c>
      <c r="G139033" s="4">
        <v>44012</v>
      </c>
      <c r="H139033" s="5">
        <f t="shared" si="24"/>
        <v>7.0277777777777777</v>
      </c>
      <c r="I139033" s="1">
        <v>32739</v>
      </c>
      <c r="J139033" s="1">
        <v>3085.02</v>
      </c>
      <c r="K139033" t="s">
        <v>38420</v>
      </c>
    </row>
    <row r="139034" spans="2:11" x14ac:dyDescent="0.3">
      <c r="B139034">
        <v>139026</v>
      </c>
      <c r="C139034" t="s">
        <v>8787</v>
      </c>
      <c r="D139034" t="s">
        <v>34570</v>
      </c>
      <c r="E139034" t="s">
        <v>32693</v>
      </c>
      <c r="F139034" s="4">
        <v>37964</v>
      </c>
      <c r="G139034" s="4">
        <v>44012</v>
      </c>
      <c r="H139034" s="5">
        <f t="shared" si="24"/>
        <v>16.558333333333334</v>
      </c>
      <c r="I139034" s="1">
        <v>58012</v>
      </c>
      <c r="J139034" s="1">
        <v>66731.850000000006</v>
      </c>
      <c r="K139034" t="s">
        <v>38420</v>
      </c>
    </row>
    <row r="139035" spans="2:11" x14ac:dyDescent="0.3">
      <c r="B139035">
        <v>139027</v>
      </c>
      <c r="C139035" t="s">
        <v>34950</v>
      </c>
      <c r="D139035" t="s">
        <v>34641</v>
      </c>
      <c r="E139035" t="s">
        <v>19632</v>
      </c>
      <c r="F139035" s="4">
        <v>43157</v>
      </c>
      <c r="G139035" s="4">
        <v>44012</v>
      </c>
      <c r="H139035" s="5">
        <f t="shared" si="24"/>
        <v>2.3444444444444446</v>
      </c>
      <c r="I139035" s="1">
        <v>40094</v>
      </c>
      <c r="J139035" s="1">
        <v>39949.17</v>
      </c>
      <c r="K139035" t="s">
        <v>38420</v>
      </c>
    </row>
    <row r="139036" spans="2:11" x14ac:dyDescent="0.3">
      <c r="B139036">
        <v>139028</v>
      </c>
      <c r="C139036" t="s">
        <v>36762</v>
      </c>
      <c r="D139036" t="s">
        <v>34564</v>
      </c>
      <c r="E139036" t="s">
        <v>19733</v>
      </c>
      <c r="F139036" s="4">
        <v>43629</v>
      </c>
      <c r="G139036" s="4">
        <v>44012</v>
      </c>
      <c r="H139036" s="5">
        <f t="shared" si="24"/>
        <v>1.0472222222222223</v>
      </c>
      <c r="I139036" s="1">
        <v>31200</v>
      </c>
      <c r="J139036" s="1">
        <v>2797.5</v>
      </c>
      <c r="K139036" t="s">
        <v>38420</v>
      </c>
    </row>
    <row r="139037" spans="2:11" x14ac:dyDescent="0.3">
      <c r="B139037">
        <v>139029</v>
      </c>
      <c r="C139037" t="s">
        <v>38707</v>
      </c>
      <c r="D139037" t="s">
        <v>38422</v>
      </c>
      <c r="E139037" t="s">
        <v>31612</v>
      </c>
      <c r="F139037" s="4">
        <v>39774</v>
      </c>
      <c r="G139037" s="4">
        <v>44012</v>
      </c>
      <c r="H139037" s="5">
        <f t="shared" si="24"/>
        <v>11.605555555555556</v>
      </c>
      <c r="I139037">
        <v>0</v>
      </c>
      <c r="J139037">
        <v>165</v>
      </c>
      <c r="K139037" t="s">
        <v>38420</v>
      </c>
    </row>
    <row r="139038" spans="2:11" x14ac:dyDescent="0.3">
      <c r="B139038">
        <v>139030</v>
      </c>
      <c r="C139038" t="s">
        <v>8789</v>
      </c>
      <c r="D139038" t="s">
        <v>32697</v>
      </c>
      <c r="E139038" t="s">
        <v>19191</v>
      </c>
      <c r="F139038" s="4">
        <v>40395</v>
      </c>
      <c r="G139038" s="4">
        <v>44012</v>
      </c>
      <c r="H139038" s="5">
        <f t="shared" si="24"/>
        <v>9.9027777777777786</v>
      </c>
      <c r="I139038" s="1">
        <v>78044</v>
      </c>
      <c r="J139038" s="1">
        <v>101929.72</v>
      </c>
      <c r="K139038" t="s">
        <v>38420</v>
      </c>
    </row>
    <row r="139039" spans="2:11" x14ac:dyDescent="0.3">
      <c r="B139039">
        <v>139031</v>
      </c>
      <c r="C139039" t="s">
        <v>36763</v>
      </c>
      <c r="D139039" t="s">
        <v>34586</v>
      </c>
      <c r="E139039" t="s">
        <v>22617</v>
      </c>
      <c r="F139039" s="4">
        <v>39256</v>
      </c>
      <c r="G139039" s="4">
        <v>44012</v>
      </c>
      <c r="H139039" s="5">
        <f t="shared" si="24"/>
        <v>13.019444444444444</v>
      </c>
      <c r="I139039" s="1">
        <v>22880</v>
      </c>
      <c r="J139039" s="1">
        <v>6614.2</v>
      </c>
      <c r="K139039" t="s">
        <v>38420</v>
      </c>
    </row>
    <row r="139040" spans="2:11" x14ac:dyDescent="0.3">
      <c r="B139040">
        <v>139032</v>
      </c>
      <c r="C139040" t="s">
        <v>34951</v>
      </c>
      <c r="D139040" t="s">
        <v>32713</v>
      </c>
      <c r="E139040" t="s">
        <v>19103</v>
      </c>
      <c r="F139040" s="4">
        <v>43272</v>
      </c>
      <c r="G139040" s="4">
        <v>44012</v>
      </c>
      <c r="H139040" s="5">
        <f t="shared" si="24"/>
        <v>2.0249999999999999</v>
      </c>
      <c r="I139040" s="1">
        <v>23920</v>
      </c>
      <c r="J139040" s="1">
        <v>1207.5</v>
      </c>
      <c r="K139040" t="s">
        <v>38420</v>
      </c>
    </row>
    <row r="139041" spans="2:11" x14ac:dyDescent="0.3">
      <c r="B139041">
        <v>139033</v>
      </c>
      <c r="C139041" t="s">
        <v>36764</v>
      </c>
      <c r="D139041" t="s">
        <v>32713</v>
      </c>
      <c r="E139041" t="s">
        <v>20655</v>
      </c>
      <c r="F139041" s="4">
        <v>43272</v>
      </c>
      <c r="G139041" s="4">
        <v>44012</v>
      </c>
      <c r="H139041" s="5">
        <f t="shared" si="24"/>
        <v>2.0249999999999999</v>
      </c>
      <c r="I139041" s="1">
        <v>23920</v>
      </c>
      <c r="J139041" s="1">
        <v>6596.88</v>
      </c>
      <c r="K139041" t="s">
        <v>38420</v>
      </c>
    </row>
    <row r="139042" spans="2:11" x14ac:dyDescent="0.3">
      <c r="B139042">
        <v>139034</v>
      </c>
      <c r="C139042" t="s">
        <v>30190</v>
      </c>
      <c r="D139042" t="s">
        <v>34628</v>
      </c>
      <c r="E139042" t="s">
        <v>19201</v>
      </c>
      <c r="F139042" s="4">
        <v>42026</v>
      </c>
      <c r="G139042" s="4">
        <v>44012</v>
      </c>
      <c r="H139042" s="5">
        <f t="shared" si="24"/>
        <v>5.4388888888888891</v>
      </c>
      <c r="I139042" s="1">
        <v>44584</v>
      </c>
      <c r="J139042" s="1">
        <v>42755.040000000001</v>
      </c>
      <c r="K139042" t="s">
        <v>38420</v>
      </c>
    </row>
    <row r="139043" spans="2:11" x14ac:dyDescent="0.3">
      <c r="B139043">
        <v>139035</v>
      </c>
      <c r="C139043" t="s">
        <v>30191</v>
      </c>
      <c r="D139043" t="s">
        <v>34750</v>
      </c>
      <c r="E139043" t="s">
        <v>19614</v>
      </c>
      <c r="F139043" s="4">
        <v>41919</v>
      </c>
      <c r="G139043" s="4">
        <v>44012</v>
      </c>
      <c r="H139043" s="5">
        <f t="shared" ref="H139043:H139106" si="25">YEARFRAC(F139043,G139043,0)</f>
        <v>5.7305555555555552</v>
      </c>
      <c r="I139043" s="1">
        <v>61212</v>
      </c>
      <c r="J139043" s="1">
        <v>69611.31</v>
      </c>
      <c r="K139043" t="s">
        <v>38420</v>
      </c>
    </row>
    <row r="139044" spans="2:11" x14ac:dyDescent="0.3">
      <c r="B139044">
        <v>139036</v>
      </c>
      <c r="C139044" t="s">
        <v>38708</v>
      </c>
      <c r="D139044" t="s">
        <v>34570</v>
      </c>
      <c r="E139044" t="s">
        <v>32693</v>
      </c>
      <c r="F139044" s="4">
        <v>43715</v>
      </c>
      <c r="G139044" s="4">
        <v>44012</v>
      </c>
      <c r="H139044" s="5">
        <f t="shared" si="25"/>
        <v>0.81388888888888888</v>
      </c>
      <c r="I139044" s="1">
        <v>45171</v>
      </c>
      <c r="J139044" s="1">
        <v>35930.42</v>
      </c>
      <c r="K139044" t="s">
        <v>38420</v>
      </c>
    </row>
    <row r="139045" spans="2:11" x14ac:dyDescent="0.3">
      <c r="B139045">
        <v>139037</v>
      </c>
      <c r="C139045" t="s">
        <v>36765</v>
      </c>
      <c r="D139045" t="s">
        <v>32755</v>
      </c>
      <c r="E139045" t="s">
        <v>19529</v>
      </c>
      <c r="F139045" s="4">
        <v>43379</v>
      </c>
      <c r="G139045" s="4">
        <v>44012</v>
      </c>
      <c r="H139045" s="5">
        <f t="shared" si="25"/>
        <v>1.7333333333333334</v>
      </c>
      <c r="I139045" s="1">
        <v>35218</v>
      </c>
      <c r="J139045" s="1">
        <v>35250.699999999997</v>
      </c>
      <c r="K139045" t="s">
        <v>38420</v>
      </c>
    </row>
    <row r="139046" spans="2:11" x14ac:dyDescent="0.3">
      <c r="B139046">
        <v>139038</v>
      </c>
      <c r="C139046" t="s">
        <v>38709</v>
      </c>
      <c r="D139046" t="s">
        <v>38422</v>
      </c>
      <c r="E139046" t="s">
        <v>31612</v>
      </c>
      <c r="F139046" s="4">
        <v>42692</v>
      </c>
      <c r="G139046" s="4">
        <v>44012</v>
      </c>
      <c r="H139046" s="5">
        <f t="shared" si="25"/>
        <v>3.6166666666666667</v>
      </c>
      <c r="I139046">
        <v>0</v>
      </c>
      <c r="J139046">
        <v>165</v>
      </c>
      <c r="K139046" t="s">
        <v>38420</v>
      </c>
    </row>
    <row r="139047" spans="2:11" x14ac:dyDescent="0.3">
      <c r="B139047">
        <v>139039</v>
      </c>
      <c r="C139047" t="s">
        <v>8791</v>
      </c>
      <c r="D139047" t="s">
        <v>34952</v>
      </c>
      <c r="E139047" t="s">
        <v>19680</v>
      </c>
      <c r="F139047" s="4">
        <v>29395</v>
      </c>
      <c r="G139047" s="4">
        <v>44012</v>
      </c>
      <c r="H139047" s="5">
        <f t="shared" si="25"/>
        <v>40.019444444444446</v>
      </c>
      <c r="I139047" s="1">
        <v>98708</v>
      </c>
      <c r="J139047" s="1">
        <v>101579.77</v>
      </c>
      <c r="K139047" t="s">
        <v>38420</v>
      </c>
    </row>
    <row r="139048" spans="2:11" x14ac:dyDescent="0.3">
      <c r="B139048">
        <v>139040</v>
      </c>
      <c r="C139048" t="s">
        <v>32932</v>
      </c>
      <c r="D139048" t="s">
        <v>32797</v>
      </c>
      <c r="E139048" t="s">
        <v>19443</v>
      </c>
      <c r="F139048" s="4">
        <v>42803</v>
      </c>
      <c r="G139048" s="4">
        <v>44012</v>
      </c>
      <c r="H139048" s="5">
        <f t="shared" si="25"/>
        <v>3.3083333333333331</v>
      </c>
      <c r="I139048" s="1">
        <v>30786</v>
      </c>
      <c r="J139048" s="1">
        <v>31264.89</v>
      </c>
      <c r="K139048" t="s">
        <v>38420</v>
      </c>
    </row>
    <row r="139049" spans="2:11" x14ac:dyDescent="0.3">
      <c r="B139049">
        <v>139041</v>
      </c>
      <c r="C139049" t="s">
        <v>8794</v>
      </c>
      <c r="D139049" t="s">
        <v>34569</v>
      </c>
      <c r="E139049" t="s">
        <v>19123</v>
      </c>
      <c r="F139049" s="4">
        <v>35989</v>
      </c>
      <c r="G139049" s="4">
        <v>44012</v>
      </c>
      <c r="H139049" s="5">
        <f t="shared" si="25"/>
        <v>21.963888888888889</v>
      </c>
      <c r="I139049" s="1">
        <v>40767</v>
      </c>
      <c r="J139049" s="1">
        <v>43944.88</v>
      </c>
      <c r="K139049" t="s">
        <v>38420</v>
      </c>
    </row>
    <row r="139050" spans="2:11" x14ac:dyDescent="0.3">
      <c r="B139050">
        <v>139042</v>
      </c>
      <c r="C139050" t="s">
        <v>38710</v>
      </c>
      <c r="D139050" t="s">
        <v>32704</v>
      </c>
      <c r="E139050" t="s">
        <v>19142</v>
      </c>
      <c r="F139050" s="4">
        <v>39620</v>
      </c>
      <c r="G139050" s="4">
        <v>44012</v>
      </c>
      <c r="H139050" s="5">
        <f t="shared" si="25"/>
        <v>12.025</v>
      </c>
      <c r="I139050" s="1">
        <v>53512</v>
      </c>
      <c r="J139050" s="1">
        <v>18839</v>
      </c>
      <c r="K139050" t="s">
        <v>38420</v>
      </c>
    </row>
    <row r="139051" spans="2:11" x14ac:dyDescent="0.3">
      <c r="B139051">
        <v>139043</v>
      </c>
      <c r="C139051" t="s">
        <v>8051</v>
      </c>
      <c r="D139051" t="s">
        <v>8051</v>
      </c>
      <c r="E139051" t="s">
        <v>8051</v>
      </c>
      <c r="F139051" s="4">
        <v>40989</v>
      </c>
      <c r="G139051" s="4">
        <v>44012</v>
      </c>
      <c r="H139051" s="5">
        <f t="shared" si="25"/>
        <v>8.2750000000000004</v>
      </c>
      <c r="I139051" s="1">
        <v>76547</v>
      </c>
      <c r="J139051" s="1">
        <v>116220.67</v>
      </c>
      <c r="K139051" t="s">
        <v>38420</v>
      </c>
    </row>
    <row r="139052" spans="2:11" x14ac:dyDescent="0.3">
      <c r="B139052">
        <v>139044</v>
      </c>
      <c r="C139052" t="s">
        <v>8060</v>
      </c>
      <c r="D139052" t="s">
        <v>8060</v>
      </c>
      <c r="E139052" t="s">
        <v>8060</v>
      </c>
      <c r="F139052" s="4">
        <v>39197</v>
      </c>
      <c r="G139052" s="4">
        <v>44012</v>
      </c>
      <c r="H139052" s="5">
        <f t="shared" si="25"/>
        <v>13.180555555555555</v>
      </c>
      <c r="I139052" s="1">
        <v>82999</v>
      </c>
      <c r="J139052" s="1">
        <v>86300.99</v>
      </c>
      <c r="K139052" t="s">
        <v>38420</v>
      </c>
    </row>
    <row r="139053" spans="2:11" x14ac:dyDescent="0.3">
      <c r="B139053">
        <v>139045</v>
      </c>
      <c r="C139053" t="s">
        <v>8061</v>
      </c>
      <c r="D139053" t="s">
        <v>8061</v>
      </c>
      <c r="E139053" t="s">
        <v>8061</v>
      </c>
      <c r="F139053" s="4">
        <v>36894</v>
      </c>
      <c r="G139053" s="4">
        <v>44012</v>
      </c>
      <c r="H139053" s="5">
        <f t="shared" si="25"/>
        <v>19.491666666666667</v>
      </c>
      <c r="I139053" s="1">
        <v>87924</v>
      </c>
      <c r="J139053" s="1">
        <v>116628.37</v>
      </c>
      <c r="K139053" t="s">
        <v>38420</v>
      </c>
    </row>
    <row r="139054" spans="2:11" x14ac:dyDescent="0.3">
      <c r="B139054">
        <v>139046</v>
      </c>
      <c r="C139054" t="s">
        <v>8062</v>
      </c>
      <c r="D139054" t="s">
        <v>8062</v>
      </c>
      <c r="E139054" t="s">
        <v>8062</v>
      </c>
      <c r="F139054" s="4">
        <v>37259</v>
      </c>
      <c r="G139054" s="4">
        <v>44012</v>
      </c>
      <c r="H139054" s="5">
        <f t="shared" si="25"/>
        <v>18.491666666666667</v>
      </c>
      <c r="I139054" s="1">
        <v>101031</v>
      </c>
      <c r="J139054" s="1">
        <v>120131.04</v>
      </c>
      <c r="K139054" t="s">
        <v>38420</v>
      </c>
    </row>
    <row r="139055" spans="2:11" x14ac:dyDescent="0.3">
      <c r="B139055">
        <v>139047</v>
      </c>
      <c r="C139055" t="s">
        <v>8063</v>
      </c>
      <c r="D139055" t="s">
        <v>8063</v>
      </c>
      <c r="E139055" t="s">
        <v>8063</v>
      </c>
      <c r="F139055" s="4">
        <v>34162</v>
      </c>
      <c r="G139055" s="4">
        <v>44012</v>
      </c>
      <c r="H139055" s="5">
        <f t="shared" si="25"/>
        <v>26.966666666666665</v>
      </c>
      <c r="I139055" s="1">
        <v>92548</v>
      </c>
      <c r="J139055" s="1">
        <v>109394.45</v>
      </c>
      <c r="K139055" t="s">
        <v>38420</v>
      </c>
    </row>
    <row r="139056" spans="2:11" x14ac:dyDescent="0.3">
      <c r="B139056">
        <v>139048</v>
      </c>
      <c r="C139056" t="s">
        <v>8064</v>
      </c>
      <c r="D139056" t="s">
        <v>8064</v>
      </c>
      <c r="E139056" t="s">
        <v>8064</v>
      </c>
      <c r="F139056" s="4">
        <v>36731</v>
      </c>
      <c r="G139056" s="4">
        <v>44012</v>
      </c>
      <c r="H139056" s="5">
        <f t="shared" si="25"/>
        <v>19.933333333333334</v>
      </c>
      <c r="I139056" s="1">
        <v>90042</v>
      </c>
      <c r="J139056" s="1">
        <v>95106.84</v>
      </c>
      <c r="K139056" t="s">
        <v>38420</v>
      </c>
    </row>
    <row r="139057" spans="2:11" x14ac:dyDescent="0.3">
      <c r="B139057">
        <v>139049</v>
      </c>
      <c r="C139057" t="s">
        <v>8065</v>
      </c>
      <c r="D139057" t="s">
        <v>8065</v>
      </c>
      <c r="E139057" t="s">
        <v>8065</v>
      </c>
      <c r="F139057" s="4">
        <v>38300</v>
      </c>
      <c r="G139057" s="4">
        <v>44012</v>
      </c>
      <c r="H139057" s="5">
        <f t="shared" si="25"/>
        <v>15.641666666666667</v>
      </c>
      <c r="I139057" s="1">
        <v>84838</v>
      </c>
      <c r="J139057" s="1">
        <v>103088.15</v>
      </c>
      <c r="K139057" t="s">
        <v>38420</v>
      </c>
    </row>
    <row r="139058" spans="2:11" x14ac:dyDescent="0.3">
      <c r="B139058">
        <v>139050</v>
      </c>
      <c r="C139058" t="s">
        <v>8066</v>
      </c>
      <c r="D139058" t="s">
        <v>8066</v>
      </c>
      <c r="E139058" t="s">
        <v>8066</v>
      </c>
      <c r="F139058" s="4">
        <v>39755</v>
      </c>
      <c r="G139058" s="4">
        <v>44012</v>
      </c>
      <c r="H139058" s="5">
        <f t="shared" si="25"/>
        <v>11.658333333333333</v>
      </c>
      <c r="I139058" s="1">
        <v>79544</v>
      </c>
      <c r="J139058" s="1">
        <v>84225.86</v>
      </c>
      <c r="K139058" t="s">
        <v>38420</v>
      </c>
    </row>
    <row r="139059" spans="2:11" x14ac:dyDescent="0.3">
      <c r="B139059">
        <v>139051</v>
      </c>
      <c r="C139059" t="s">
        <v>8052</v>
      </c>
      <c r="D139059" t="s">
        <v>8052</v>
      </c>
      <c r="E139059" t="s">
        <v>8052</v>
      </c>
      <c r="F139059" s="4">
        <v>35278</v>
      </c>
      <c r="G139059" s="4">
        <v>44012</v>
      </c>
      <c r="H139059" s="5">
        <f t="shared" si="25"/>
        <v>23.913888888888888</v>
      </c>
      <c r="I139059" s="1">
        <v>91008</v>
      </c>
      <c r="J139059" s="1">
        <v>99493.68</v>
      </c>
      <c r="K139059" t="s">
        <v>38420</v>
      </c>
    </row>
    <row r="139060" spans="2:11" x14ac:dyDescent="0.3">
      <c r="B139060">
        <v>139052</v>
      </c>
      <c r="C139060" t="s">
        <v>8053</v>
      </c>
      <c r="D139060" t="s">
        <v>8053</v>
      </c>
      <c r="E139060" t="s">
        <v>8053</v>
      </c>
      <c r="F139060" s="4">
        <v>35410</v>
      </c>
      <c r="G139060" s="4">
        <v>44012</v>
      </c>
      <c r="H139060" s="5">
        <f t="shared" si="25"/>
        <v>23.552777777777777</v>
      </c>
      <c r="I139060" s="1">
        <v>91008</v>
      </c>
      <c r="J139060" s="1">
        <v>114702.85</v>
      </c>
      <c r="K139060" t="s">
        <v>38420</v>
      </c>
    </row>
    <row r="139061" spans="2:11" x14ac:dyDescent="0.3">
      <c r="B139061">
        <v>139053</v>
      </c>
      <c r="C139061" t="s">
        <v>8054</v>
      </c>
      <c r="D139061" t="s">
        <v>8054</v>
      </c>
      <c r="E139061" t="s">
        <v>8054</v>
      </c>
      <c r="F139061" s="4">
        <v>39804</v>
      </c>
      <c r="G139061" s="4">
        <v>44012</v>
      </c>
      <c r="H139061" s="5">
        <f t="shared" si="25"/>
        <v>11.522222222222222</v>
      </c>
      <c r="I139061" s="1">
        <v>93089</v>
      </c>
      <c r="J139061" s="1">
        <v>99064.14</v>
      </c>
      <c r="K139061" t="s">
        <v>38420</v>
      </c>
    </row>
    <row r="139062" spans="2:11" x14ac:dyDescent="0.3">
      <c r="B139062">
        <v>139054</v>
      </c>
      <c r="C139062" t="s">
        <v>8055</v>
      </c>
      <c r="D139062" t="s">
        <v>8055</v>
      </c>
      <c r="E139062" t="s">
        <v>8055</v>
      </c>
      <c r="F139062" s="4">
        <v>38839</v>
      </c>
      <c r="G139062" s="4">
        <v>44012</v>
      </c>
      <c r="H139062" s="5">
        <f t="shared" si="25"/>
        <v>14.161111111111111</v>
      </c>
      <c r="I139062" s="1">
        <v>84838</v>
      </c>
      <c r="J139062" s="1">
        <v>133971.81</v>
      </c>
      <c r="K139062" t="s">
        <v>38420</v>
      </c>
    </row>
    <row r="139063" spans="2:11" x14ac:dyDescent="0.3">
      <c r="B139063">
        <v>139055</v>
      </c>
      <c r="C139063" t="s">
        <v>8056</v>
      </c>
      <c r="D139063" t="s">
        <v>8056</v>
      </c>
      <c r="E139063" t="s">
        <v>8056</v>
      </c>
      <c r="F139063" s="4">
        <v>36202</v>
      </c>
      <c r="G139063" s="4">
        <v>44012</v>
      </c>
      <c r="H139063" s="5">
        <f t="shared" si="25"/>
        <v>21.386111111111113</v>
      </c>
      <c r="I139063" s="1">
        <v>91625</v>
      </c>
      <c r="J139063" s="1">
        <v>115777.27</v>
      </c>
      <c r="K139063" t="s">
        <v>38420</v>
      </c>
    </row>
    <row r="139064" spans="2:11" x14ac:dyDescent="0.3">
      <c r="B139064">
        <v>139056</v>
      </c>
      <c r="C139064" t="s">
        <v>8057</v>
      </c>
      <c r="D139064" t="s">
        <v>8057</v>
      </c>
      <c r="E139064" t="s">
        <v>8057</v>
      </c>
      <c r="F139064" s="4">
        <v>37061</v>
      </c>
      <c r="G139064" s="4">
        <v>44012</v>
      </c>
      <c r="H139064" s="5">
        <f t="shared" si="25"/>
        <v>19.030555555555555</v>
      </c>
      <c r="I139064" s="1">
        <v>87924</v>
      </c>
      <c r="J139064" s="1">
        <v>124914.78</v>
      </c>
      <c r="K139064" t="s">
        <v>38420</v>
      </c>
    </row>
    <row r="139065" spans="2:11" x14ac:dyDescent="0.3">
      <c r="B139065">
        <v>139057</v>
      </c>
      <c r="C139065" t="s">
        <v>8058</v>
      </c>
      <c r="D139065" t="s">
        <v>8058</v>
      </c>
      <c r="E139065" t="s">
        <v>8058</v>
      </c>
      <c r="F139065" s="4">
        <v>35877</v>
      </c>
      <c r="G139065" s="4">
        <v>44012</v>
      </c>
      <c r="H139065" s="5">
        <f t="shared" si="25"/>
        <v>22.269444444444446</v>
      </c>
      <c r="I139065" s="1">
        <v>89466</v>
      </c>
      <c r="J139065" s="1">
        <v>107664.82</v>
      </c>
      <c r="K139065" t="s">
        <v>38420</v>
      </c>
    </row>
    <row r="139066" spans="2:11" x14ac:dyDescent="0.3">
      <c r="B139066">
        <v>139058</v>
      </c>
      <c r="C139066" t="s">
        <v>8059</v>
      </c>
      <c r="D139066" t="s">
        <v>8059</v>
      </c>
      <c r="E139066" t="s">
        <v>8059</v>
      </c>
      <c r="F139066" s="4">
        <v>36485</v>
      </c>
      <c r="G139066" s="4">
        <v>44012</v>
      </c>
      <c r="H139066" s="5">
        <f t="shared" si="25"/>
        <v>20.608333333333334</v>
      </c>
      <c r="I139066" s="1">
        <v>90833</v>
      </c>
      <c r="J139066" s="1">
        <v>116124.29</v>
      </c>
      <c r="K139066" t="s">
        <v>38420</v>
      </c>
    </row>
    <row r="139067" spans="2:11" x14ac:dyDescent="0.3">
      <c r="B139067">
        <v>139059</v>
      </c>
      <c r="C139067" t="s">
        <v>20218</v>
      </c>
      <c r="D139067" t="s">
        <v>34923</v>
      </c>
      <c r="E139067" t="s">
        <v>19525</v>
      </c>
      <c r="F139067" s="4">
        <v>39685</v>
      </c>
      <c r="G139067" s="4">
        <v>44012</v>
      </c>
      <c r="H139067" s="5">
        <f t="shared" si="25"/>
        <v>11.847222222222221</v>
      </c>
      <c r="I139067" s="1">
        <v>67874</v>
      </c>
      <c r="J139067" s="1">
        <v>68329.72</v>
      </c>
      <c r="K139067" t="s">
        <v>38420</v>
      </c>
    </row>
    <row r="139068" spans="2:11" x14ac:dyDescent="0.3">
      <c r="B139068">
        <v>139060</v>
      </c>
      <c r="C139068" t="s">
        <v>34953</v>
      </c>
      <c r="D139068" t="s">
        <v>34954</v>
      </c>
      <c r="E139068" t="s">
        <v>586</v>
      </c>
      <c r="F139068" s="4">
        <v>43178</v>
      </c>
      <c r="G139068" s="4">
        <v>44012</v>
      </c>
      <c r="H139068" s="5">
        <f t="shared" si="25"/>
        <v>2.2805555555555554</v>
      </c>
      <c r="I139068" s="1">
        <v>47249</v>
      </c>
      <c r="J139068" s="1">
        <v>47043.82</v>
      </c>
      <c r="K139068" t="s">
        <v>38420</v>
      </c>
    </row>
    <row r="139069" spans="2:11" x14ac:dyDescent="0.3">
      <c r="B139069">
        <v>139061</v>
      </c>
      <c r="C139069" t="s">
        <v>36766</v>
      </c>
      <c r="D139069" t="s">
        <v>32704</v>
      </c>
      <c r="E139069" t="s">
        <v>23301</v>
      </c>
      <c r="F139069" s="4">
        <v>43545</v>
      </c>
      <c r="G139069" s="4">
        <v>44012</v>
      </c>
      <c r="H139069" s="5">
        <f t="shared" si="25"/>
        <v>1.2749999999999999</v>
      </c>
      <c r="I139069" s="1">
        <v>53640</v>
      </c>
      <c r="J139069" s="1">
        <v>55003.18</v>
      </c>
      <c r="K139069" t="s">
        <v>38420</v>
      </c>
    </row>
    <row r="139070" spans="2:11" x14ac:dyDescent="0.3">
      <c r="B139070">
        <v>139062</v>
      </c>
      <c r="C139070" t="s">
        <v>8797</v>
      </c>
      <c r="D139070" t="s">
        <v>32689</v>
      </c>
      <c r="E139070" t="s">
        <v>19380</v>
      </c>
      <c r="F139070" s="4">
        <v>34760</v>
      </c>
      <c r="G139070" s="4">
        <v>44012</v>
      </c>
      <c r="H139070" s="5">
        <f t="shared" si="25"/>
        <v>25.327777777777779</v>
      </c>
      <c r="I139070" s="1">
        <v>107364</v>
      </c>
      <c r="J139070" s="1">
        <v>113553.94</v>
      </c>
      <c r="K139070" t="s">
        <v>38420</v>
      </c>
    </row>
    <row r="139071" spans="2:11" x14ac:dyDescent="0.3">
      <c r="B139071">
        <v>139063</v>
      </c>
      <c r="C139071" t="s">
        <v>8798</v>
      </c>
      <c r="D139071" t="s">
        <v>34955</v>
      </c>
      <c r="E139071" t="s">
        <v>20037</v>
      </c>
      <c r="F139071" s="4">
        <v>39405</v>
      </c>
      <c r="G139071" s="4">
        <v>44012</v>
      </c>
      <c r="H139071" s="5">
        <f t="shared" si="25"/>
        <v>12.613888888888889</v>
      </c>
      <c r="I139071" s="1">
        <v>82820</v>
      </c>
      <c r="J139071" s="1">
        <v>85180.54</v>
      </c>
      <c r="K139071" t="s">
        <v>38420</v>
      </c>
    </row>
    <row r="139072" spans="2:11" x14ac:dyDescent="0.3">
      <c r="B139072">
        <v>139064</v>
      </c>
      <c r="C139072" t="s">
        <v>36767</v>
      </c>
      <c r="D139072" t="s">
        <v>34723</v>
      </c>
      <c r="E139072" t="s">
        <v>19739</v>
      </c>
      <c r="F139072" s="4">
        <v>43313</v>
      </c>
      <c r="G139072" s="4">
        <v>44012</v>
      </c>
      <c r="H139072" s="5">
        <f t="shared" si="25"/>
        <v>1.913888888888889</v>
      </c>
      <c r="I139072" s="1">
        <v>62171</v>
      </c>
      <c r="J139072" s="1">
        <v>60416.639999999999</v>
      </c>
      <c r="K139072" t="s">
        <v>38420</v>
      </c>
    </row>
    <row r="139073" spans="2:11" x14ac:dyDescent="0.3">
      <c r="B139073">
        <v>139065</v>
      </c>
      <c r="C139073" t="s">
        <v>36768</v>
      </c>
      <c r="D139073" t="s">
        <v>32751</v>
      </c>
      <c r="E139073" t="s">
        <v>19664</v>
      </c>
      <c r="F139073" s="4">
        <v>37851</v>
      </c>
      <c r="G139073" s="4">
        <v>44012</v>
      </c>
      <c r="H139073" s="5">
        <f t="shared" si="25"/>
        <v>16.866666666666667</v>
      </c>
      <c r="I139073" s="1">
        <v>35615</v>
      </c>
      <c r="J139073" s="1">
        <v>41553.11</v>
      </c>
      <c r="K139073" t="s">
        <v>38420</v>
      </c>
    </row>
    <row r="139074" spans="2:11" x14ac:dyDescent="0.3">
      <c r="B139074">
        <v>139066</v>
      </c>
      <c r="C139074" t="s">
        <v>31568</v>
      </c>
      <c r="D139074" t="s">
        <v>34594</v>
      </c>
      <c r="E139074" t="s">
        <v>31426</v>
      </c>
      <c r="F139074" s="4">
        <v>42390</v>
      </c>
      <c r="G139074" s="4">
        <v>44012</v>
      </c>
      <c r="H139074" s="5">
        <f t="shared" si="25"/>
        <v>4.4416666666666664</v>
      </c>
      <c r="I139074" s="1">
        <v>51607</v>
      </c>
      <c r="J139074" s="1">
        <v>58953.7</v>
      </c>
      <c r="K139074" t="s">
        <v>38420</v>
      </c>
    </row>
    <row r="139075" spans="2:11" x14ac:dyDescent="0.3">
      <c r="B139075">
        <v>139067</v>
      </c>
      <c r="C139075" t="s">
        <v>8800</v>
      </c>
      <c r="D139075" t="s">
        <v>34659</v>
      </c>
      <c r="E139075" t="s">
        <v>19046</v>
      </c>
      <c r="F139075" s="4">
        <v>38899</v>
      </c>
      <c r="G139075" s="4">
        <v>44012</v>
      </c>
      <c r="H139075" s="5">
        <f t="shared" si="25"/>
        <v>13.997222222222222</v>
      </c>
      <c r="I139075" s="1">
        <v>30037</v>
      </c>
      <c r="J139075" s="1">
        <v>30476.81</v>
      </c>
      <c r="K139075" t="s">
        <v>38420</v>
      </c>
    </row>
    <row r="139076" spans="2:11" x14ac:dyDescent="0.3">
      <c r="B139076">
        <v>139068</v>
      </c>
      <c r="C139076" t="s">
        <v>8800</v>
      </c>
      <c r="D139076" t="s">
        <v>19138</v>
      </c>
      <c r="E139076" t="s">
        <v>19047</v>
      </c>
      <c r="F139076" s="4">
        <v>41445</v>
      </c>
      <c r="G139076" s="4">
        <v>44012</v>
      </c>
      <c r="H139076" s="5">
        <f t="shared" si="25"/>
        <v>7.0277777777777777</v>
      </c>
      <c r="I139076" s="1">
        <v>32739</v>
      </c>
      <c r="J139076" s="1">
        <v>2518.38</v>
      </c>
      <c r="K139076" t="s">
        <v>38420</v>
      </c>
    </row>
    <row r="139077" spans="2:11" x14ac:dyDescent="0.3">
      <c r="B139077">
        <v>139069</v>
      </c>
      <c r="C139077" t="s">
        <v>36769</v>
      </c>
      <c r="D139077" t="s">
        <v>15599</v>
      </c>
      <c r="E139077" t="s">
        <v>19045</v>
      </c>
      <c r="F139077" s="4">
        <v>43699</v>
      </c>
      <c r="G139077" s="4">
        <v>44012</v>
      </c>
      <c r="H139077" s="5">
        <f t="shared" si="25"/>
        <v>0.85555555555555551</v>
      </c>
      <c r="I139077" s="1">
        <v>10356</v>
      </c>
      <c r="J139077" s="1">
        <v>10219.709999999999</v>
      </c>
      <c r="K139077" t="s">
        <v>38420</v>
      </c>
    </row>
    <row r="139078" spans="2:11" x14ac:dyDescent="0.3">
      <c r="B139078">
        <v>139070</v>
      </c>
      <c r="C139078" t="s">
        <v>26047</v>
      </c>
      <c r="D139078" t="s">
        <v>34575</v>
      </c>
      <c r="E139078" t="s">
        <v>19665</v>
      </c>
      <c r="F139078" s="4">
        <v>41477</v>
      </c>
      <c r="G139078" s="4">
        <v>44012</v>
      </c>
      <c r="H139078" s="5">
        <f t="shared" si="25"/>
        <v>6.9388888888888891</v>
      </c>
      <c r="I139078" s="1">
        <v>32292</v>
      </c>
      <c r="J139078" s="1">
        <v>17080.009999999998</v>
      </c>
      <c r="K139078" t="s">
        <v>38420</v>
      </c>
    </row>
    <row r="139079" spans="2:11" x14ac:dyDescent="0.3">
      <c r="B139079">
        <v>139071</v>
      </c>
      <c r="C139079" t="s">
        <v>38711</v>
      </c>
      <c r="D139079" t="s">
        <v>38422</v>
      </c>
      <c r="E139079" t="s">
        <v>31612</v>
      </c>
      <c r="F139079" s="4">
        <v>39028</v>
      </c>
      <c r="G139079" s="4">
        <v>44012</v>
      </c>
      <c r="H139079" s="5">
        <f t="shared" si="25"/>
        <v>13.647222222222222</v>
      </c>
      <c r="I139079">
        <v>0</v>
      </c>
      <c r="J139079">
        <v>165</v>
      </c>
      <c r="K139079" t="s">
        <v>38420</v>
      </c>
    </row>
    <row r="139080" spans="2:11" x14ac:dyDescent="0.3">
      <c r="B139080">
        <v>139072</v>
      </c>
      <c r="C139080" t="s">
        <v>38712</v>
      </c>
      <c r="D139080" t="s">
        <v>1733</v>
      </c>
      <c r="E139080" t="s">
        <v>19517</v>
      </c>
      <c r="F139080" s="4">
        <v>43743</v>
      </c>
      <c r="G139080" s="4">
        <v>44012</v>
      </c>
      <c r="H139080" s="5">
        <f t="shared" si="25"/>
        <v>0.73611111111111116</v>
      </c>
      <c r="I139080" s="1">
        <v>36043</v>
      </c>
      <c r="J139080" s="1">
        <v>9029.27</v>
      </c>
      <c r="K139080" t="s">
        <v>38420</v>
      </c>
    </row>
    <row r="139081" spans="2:11" x14ac:dyDescent="0.3">
      <c r="B139081">
        <v>139073</v>
      </c>
      <c r="C139081" t="s">
        <v>15832</v>
      </c>
      <c r="D139081" t="s">
        <v>29275</v>
      </c>
      <c r="E139081" t="s">
        <v>19552</v>
      </c>
      <c r="F139081" s="4">
        <v>38379</v>
      </c>
      <c r="G139081" s="4">
        <v>44012</v>
      </c>
      <c r="H139081" s="5">
        <f t="shared" si="25"/>
        <v>15.425000000000001</v>
      </c>
      <c r="I139081" s="1">
        <v>40891</v>
      </c>
      <c r="J139081" s="1">
        <v>19431.77</v>
      </c>
      <c r="K139081" t="s">
        <v>38420</v>
      </c>
    </row>
    <row r="139082" spans="2:11" x14ac:dyDescent="0.3">
      <c r="B139082">
        <v>139074</v>
      </c>
      <c r="C139082" t="s">
        <v>8803</v>
      </c>
      <c r="D139082" t="s">
        <v>38461</v>
      </c>
      <c r="E139082" t="s">
        <v>19402</v>
      </c>
      <c r="F139082" s="4">
        <v>32365</v>
      </c>
      <c r="G139082" s="4">
        <v>44012</v>
      </c>
      <c r="H139082" s="5">
        <f t="shared" si="25"/>
        <v>31.888888888888889</v>
      </c>
      <c r="I139082" s="1">
        <v>47868</v>
      </c>
      <c r="J139082" s="1">
        <v>50056.480000000003</v>
      </c>
      <c r="K139082" t="s">
        <v>38420</v>
      </c>
    </row>
    <row r="139083" spans="2:11" x14ac:dyDescent="0.3">
      <c r="B139083">
        <v>139075</v>
      </c>
      <c r="C139083" t="s">
        <v>36770</v>
      </c>
      <c r="D139083" t="s">
        <v>34930</v>
      </c>
      <c r="E139083" t="s">
        <v>19411</v>
      </c>
      <c r="F139083" s="4">
        <v>43619</v>
      </c>
      <c r="G139083" s="4">
        <v>44012</v>
      </c>
      <c r="H139083" s="5">
        <f t="shared" si="25"/>
        <v>1.075</v>
      </c>
      <c r="I139083" s="1">
        <v>76883</v>
      </c>
      <c r="J139083" s="1">
        <v>77104.52</v>
      </c>
      <c r="K139083" t="s">
        <v>38420</v>
      </c>
    </row>
    <row r="139084" spans="2:11" x14ac:dyDescent="0.3">
      <c r="B139084">
        <v>139076</v>
      </c>
      <c r="C139084" t="s">
        <v>36771</v>
      </c>
      <c r="D139084" t="s">
        <v>34656</v>
      </c>
      <c r="E139084" t="s">
        <v>19733</v>
      </c>
      <c r="F139084" s="4">
        <v>43629</v>
      </c>
      <c r="G139084" s="4">
        <v>44012</v>
      </c>
      <c r="H139084" s="5">
        <f t="shared" si="25"/>
        <v>1.0472222222222223</v>
      </c>
      <c r="I139084" s="1">
        <v>24960</v>
      </c>
      <c r="J139084" s="1">
        <v>3114</v>
      </c>
      <c r="K139084" t="s">
        <v>38420</v>
      </c>
    </row>
    <row r="139085" spans="2:11" x14ac:dyDescent="0.3">
      <c r="B139085">
        <v>139077</v>
      </c>
      <c r="C139085" t="s">
        <v>38713</v>
      </c>
      <c r="D139085" t="s">
        <v>32847</v>
      </c>
      <c r="E139085" t="s">
        <v>20034</v>
      </c>
      <c r="F139085" s="4">
        <v>43853</v>
      </c>
      <c r="G139085" s="4">
        <v>44012</v>
      </c>
      <c r="H139085" s="5">
        <f t="shared" si="25"/>
        <v>0.43611111111111112</v>
      </c>
      <c r="I139085" s="1">
        <v>34411</v>
      </c>
      <c r="J139085" s="1">
        <v>13435</v>
      </c>
      <c r="K139085" t="s">
        <v>38420</v>
      </c>
    </row>
    <row r="139086" spans="2:11" x14ac:dyDescent="0.3">
      <c r="B139086">
        <v>139078</v>
      </c>
      <c r="C139086" t="s">
        <v>38714</v>
      </c>
      <c r="D139086" t="s">
        <v>38422</v>
      </c>
      <c r="E139086" t="s">
        <v>31612</v>
      </c>
      <c r="F139086" s="4">
        <v>39504</v>
      </c>
      <c r="G139086" s="4">
        <v>44012</v>
      </c>
      <c r="H139086" s="5">
        <f t="shared" si="25"/>
        <v>12.344444444444445</v>
      </c>
      <c r="I139086">
        <v>0</v>
      </c>
      <c r="J139086">
        <v>400</v>
      </c>
      <c r="K139086" t="s">
        <v>38420</v>
      </c>
    </row>
    <row r="139087" spans="2:11" x14ac:dyDescent="0.3">
      <c r="B139087">
        <v>139079</v>
      </c>
      <c r="C139087" t="s">
        <v>31569</v>
      </c>
      <c r="D139087" t="s">
        <v>34754</v>
      </c>
      <c r="E139087" t="s">
        <v>19645</v>
      </c>
      <c r="F139087" s="4">
        <v>37608</v>
      </c>
      <c r="G139087" s="4">
        <v>44012</v>
      </c>
      <c r="H139087" s="5">
        <f t="shared" si="25"/>
        <v>17.533333333333335</v>
      </c>
      <c r="I139087" s="1">
        <v>55794</v>
      </c>
      <c r="J139087" s="1">
        <v>104563.41</v>
      </c>
      <c r="K139087" t="s">
        <v>38420</v>
      </c>
    </row>
    <row r="139088" spans="2:11" x14ac:dyDescent="0.3">
      <c r="B139088">
        <v>139080</v>
      </c>
      <c r="C139088" t="s">
        <v>38715</v>
      </c>
      <c r="D139088" t="s">
        <v>34569</v>
      </c>
      <c r="E139088" t="s">
        <v>19413</v>
      </c>
      <c r="F139088" s="4">
        <v>38892</v>
      </c>
      <c r="G139088" s="4">
        <v>44012</v>
      </c>
      <c r="H139088" s="5">
        <f t="shared" si="25"/>
        <v>14.016666666666667</v>
      </c>
      <c r="I139088" s="1">
        <v>32433</v>
      </c>
      <c r="J139088" s="1">
        <v>21495.75</v>
      </c>
      <c r="K139088" t="s">
        <v>38420</v>
      </c>
    </row>
    <row r="139089" spans="2:11" x14ac:dyDescent="0.3">
      <c r="B139089">
        <v>139081</v>
      </c>
      <c r="C139089" t="s">
        <v>26051</v>
      </c>
      <c r="D139089" t="s">
        <v>32697</v>
      </c>
      <c r="E139089" t="s">
        <v>21788</v>
      </c>
      <c r="F139089" s="4">
        <v>36251</v>
      </c>
      <c r="G139089" s="4">
        <v>44012</v>
      </c>
      <c r="H139089" s="5">
        <f t="shared" si="25"/>
        <v>21.247222222222224</v>
      </c>
      <c r="I139089" s="1">
        <v>89466</v>
      </c>
      <c r="J139089" s="1">
        <v>134136.19</v>
      </c>
      <c r="K139089" t="s">
        <v>38420</v>
      </c>
    </row>
    <row r="139090" spans="2:11" x14ac:dyDescent="0.3">
      <c r="B139090">
        <v>139082</v>
      </c>
      <c r="C139090" t="s">
        <v>38716</v>
      </c>
      <c r="D139090" t="s">
        <v>34656</v>
      </c>
      <c r="E139090" t="s">
        <v>19401</v>
      </c>
      <c r="F139090" s="4">
        <v>41803</v>
      </c>
      <c r="G139090" s="4">
        <v>44012</v>
      </c>
      <c r="H139090" s="5">
        <f t="shared" si="25"/>
        <v>6.0472222222222225</v>
      </c>
      <c r="I139090" s="1">
        <v>24960</v>
      </c>
      <c r="J139090" s="1">
        <v>4458.3599999999997</v>
      </c>
      <c r="K139090" t="s">
        <v>38420</v>
      </c>
    </row>
    <row r="139091" spans="2:11" x14ac:dyDescent="0.3">
      <c r="B139091">
        <v>139083</v>
      </c>
      <c r="C139091" t="s">
        <v>36772</v>
      </c>
      <c r="D139091" t="s">
        <v>34727</v>
      </c>
      <c r="E139091" t="s">
        <v>19213</v>
      </c>
      <c r="F139091" s="4">
        <v>43664</v>
      </c>
      <c r="G139091" s="4">
        <v>44012</v>
      </c>
      <c r="H139091" s="5">
        <f t="shared" si="25"/>
        <v>0.95</v>
      </c>
      <c r="I139091" s="1">
        <v>29120</v>
      </c>
      <c r="J139091" s="1">
        <v>18207.3</v>
      </c>
      <c r="K139091" t="s">
        <v>38420</v>
      </c>
    </row>
    <row r="139092" spans="2:11" x14ac:dyDescent="0.3">
      <c r="B139092">
        <v>139084</v>
      </c>
      <c r="C139092" t="s">
        <v>38717</v>
      </c>
      <c r="D139092" t="s">
        <v>38422</v>
      </c>
      <c r="E139092" t="s">
        <v>31612</v>
      </c>
      <c r="F139092" s="4">
        <v>43440</v>
      </c>
      <c r="G139092" s="4">
        <v>44012</v>
      </c>
      <c r="H139092" s="5">
        <f t="shared" si="25"/>
        <v>1.5666666666666667</v>
      </c>
      <c r="I139092">
        <v>0</v>
      </c>
      <c r="J139092">
        <v>165</v>
      </c>
      <c r="K139092" t="s">
        <v>38420</v>
      </c>
    </row>
    <row r="139093" spans="2:11" x14ac:dyDescent="0.3">
      <c r="B139093">
        <v>139085</v>
      </c>
      <c r="C139093" t="s">
        <v>31570</v>
      </c>
      <c r="D139093" t="s">
        <v>32751</v>
      </c>
      <c r="E139093" t="s">
        <v>32395</v>
      </c>
      <c r="F139093" s="4">
        <v>42275</v>
      </c>
      <c r="G139093" s="4">
        <v>44012</v>
      </c>
      <c r="H139093" s="5">
        <f t="shared" si="25"/>
        <v>4.7555555555555555</v>
      </c>
      <c r="I139093" s="1">
        <v>35615</v>
      </c>
      <c r="J139093" s="1">
        <v>44927.56</v>
      </c>
      <c r="K139093" t="s">
        <v>38420</v>
      </c>
    </row>
    <row r="139094" spans="2:11" x14ac:dyDescent="0.3">
      <c r="B139094">
        <v>139086</v>
      </c>
      <c r="C139094" t="s">
        <v>38718</v>
      </c>
      <c r="D139094" t="s">
        <v>38422</v>
      </c>
      <c r="E139094" t="s">
        <v>31612</v>
      </c>
      <c r="F139094" s="4">
        <v>41240</v>
      </c>
      <c r="G139094" s="4">
        <v>44012</v>
      </c>
      <c r="H139094" s="5">
        <f t="shared" si="25"/>
        <v>7.5916666666666668</v>
      </c>
      <c r="I139094">
        <v>0</v>
      </c>
      <c r="J139094">
        <v>165</v>
      </c>
      <c r="K139094" t="s">
        <v>38420</v>
      </c>
    </row>
    <row r="139095" spans="2:11" x14ac:dyDescent="0.3">
      <c r="B139095">
        <v>139087</v>
      </c>
      <c r="C139095" t="s">
        <v>8811</v>
      </c>
      <c r="D139095" t="s">
        <v>34710</v>
      </c>
      <c r="E139095" t="s">
        <v>19560</v>
      </c>
      <c r="F139095" s="4">
        <v>35646</v>
      </c>
      <c r="G139095" s="4">
        <v>44012</v>
      </c>
      <c r="H139095" s="5">
        <f t="shared" si="25"/>
        <v>22.905555555555555</v>
      </c>
      <c r="I139095" s="1">
        <v>43645</v>
      </c>
      <c r="J139095" s="1">
        <v>53878.52</v>
      </c>
      <c r="K139095" t="s">
        <v>38420</v>
      </c>
    </row>
    <row r="139096" spans="2:11" x14ac:dyDescent="0.3">
      <c r="B139096">
        <v>139088</v>
      </c>
      <c r="C139096" t="s">
        <v>8813</v>
      </c>
      <c r="D139096" t="s">
        <v>34608</v>
      </c>
      <c r="E139096" t="s">
        <v>19157</v>
      </c>
      <c r="F139096" s="4">
        <v>35772</v>
      </c>
      <c r="G139096" s="4">
        <v>44012</v>
      </c>
      <c r="H139096" s="5">
        <f t="shared" si="25"/>
        <v>22.56111111111111</v>
      </c>
      <c r="I139096" s="1">
        <v>56329</v>
      </c>
      <c r="J139096" s="1">
        <v>49779.519999999997</v>
      </c>
      <c r="K139096" t="s">
        <v>38420</v>
      </c>
    </row>
    <row r="139097" spans="2:11" x14ac:dyDescent="0.3">
      <c r="B139097">
        <v>139089</v>
      </c>
      <c r="C139097" t="s">
        <v>26054</v>
      </c>
      <c r="D139097" t="s">
        <v>34888</v>
      </c>
      <c r="E139097" t="s">
        <v>20037</v>
      </c>
      <c r="F139097" s="4">
        <v>41708</v>
      </c>
      <c r="G139097" s="4">
        <v>44012</v>
      </c>
      <c r="H139097" s="5">
        <f t="shared" si="25"/>
        <v>6.3055555555555554</v>
      </c>
      <c r="I139097" s="1">
        <v>59593</v>
      </c>
      <c r="J139097" s="1">
        <v>64104.17</v>
      </c>
      <c r="K139097" t="s">
        <v>38420</v>
      </c>
    </row>
    <row r="139098" spans="2:11" x14ac:dyDescent="0.3">
      <c r="B139098">
        <v>139090</v>
      </c>
      <c r="C139098" t="s">
        <v>8815</v>
      </c>
      <c r="D139098" t="s">
        <v>32697</v>
      </c>
      <c r="E139098" t="s">
        <v>19400</v>
      </c>
      <c r="F139098" s="4">
        <v>40065</v>
      </c>
      <c r="G139098" s="4">
        <v>44012</v>
      </c>
      <c r="H139098" s="5">
        <f t="shared" si="25"/>
        <v>10.808333333333334</v>
      </c>
      <c r="I139098" s="1">
        <v>78791</v>
      </c>
      <c r="J139098" s="1">
        <v>91428.47</v>
      </c>
      <c r="K139098" t="s">
        <v>38420</v>
      </c>
    </row>
    <row r="139099" spans="2:11" x14ac:dyDescent="0.3">
      <c r="B139099">
        <v>139091</v>
      </c>
      <c r="C139099" t="s">
        <v>30193</v>
      </c>
      <c r="D139099" t="s">
        <v>117</v>
      </c>
      <c r="E139099" t="s">
        <v>19011</v>
      </c>
      <c r="F139099" s="4">
        <v>41949</v>
      </c>
      <c r="G139099" s="4">
        <v>44012</v>
      </c>
      <c r="H139099" s="5">
        <f t="shared" si="25"/>
        <v>5.65</v>
      </c>
      <c r="I139099" s="1">
        <v>41702</v>
      </c>
      <c r="J139099" s="1">
        <v>42117.16</v>
      </c>
      <c r="K139099" t="s">
        <v>38420</v>
      </c>
    </row>
    <row r="139100" spans="2:11" x14ac:dyDescent="0.3">
      <c r="B139100">
        <v>139092</v>
      </c>
      <c r="C139100" t="s">
        <v>30194</v>
      </c>
      <c r="D139100" t="s">
        <v>38461</v>
      </c>
      <c r="E139100" t="s">
        <v>19110</v>
      </c>
      <c r="F139100" s="4">
        <v>42150</v>
      </c>
      <c r="G139100" s="4">
        <v>44012</v>
      </c>
      <c r="H139100" s="5">
        <f t="shared" si="25"/>
        <v>5.0944444444444441</v>
      </c>
      <c r="I139100" s="1">
        <v>41623</v>
      </c>
      <c r="J139100" s="1">
        <v>41933.57</v>
      </c>
      <c r="K139100" t="s">
        <v>38420</v>
      </c>
    </row>
    <row r="139101" spans="2:11" x14ac:dyDescent="0.3">
      <c r="B139101">
        <v>139093</v>
      </c>
      <c r="C139101" t="s">
        <v>36773</v>
      </c>
      <c r="D139101" t="s">
        <v>34564</v>
      </c>
      <c r="E139101" t="s">
        <v>19401</v>
      </c>
      <c r="F139101" s="4">
        <v>43617</v>
      </c>
      <c r="G139101" s="4">
        <v>44012</v>
      </c>
      <c r="H139101" s="5">
        <f t="shared" si="25"/>
        <v>1.0805555555555555</v>
      </c>
      <c r="I139101" s="1">
        <v>24960</v>
      </c>
      <c r="J139101">
        <v>0</v>
      </c>
      <c r="K139101" t="s">
        <v>38420</v>
      </c>
    </row>
    <row r="139102" spans="2:11" x14ac:dyDescent="0.3">
      <c r="B139102">
        <v>139094</v>
      </c>
      <c r="C139102" t="s">
        <v>30195</v>
      </c>
      <c r="D139102" t="s">
        <v>34958</v>
      </c>
      <c r="E139102" t="s">
        <v>19203</v>
      </c>
      <c r="F139102" s="4">
        <v>42058</v>
      </c>
      <c r="G139102" s="4">
        <v>44012</v>
      </c>
      <c r="H139102" s="5">
        <f t="shared" si="25"/>
        <v>5.3527777777777779</v>
      </c>
      <c r="I139102" s="1">
        <v>36823</v>
      </c>
      <c r="J139102" s="1">
        <v>36394.67</v>
      </c>
      <c r="K139102" t="s">
        <v>38420</v>
      </c>
    </row>
    <row r="139103" spans="2:11" x14ac:dyDescent="0.3">
      <c r="B139103">
        <v>139095</v>
      </c>
      <c r="C139103" t="s">
        <v>38719</v>
      </c>
      <c r="D139103" t="s">
        <v>9</v>
      </c>
      <c r="E139103" t="s">
        <v>20722</v>
      </c>
      <c r="F139103" s="4">
        <v>43880</v>
      </c>
      <c r="G139103" s="4">
        <v>44012</v>
      </c>
      <c r="H139103" s="5">
        <f t="shared" si="25"/>
        <v>0.36388888888888887</v>
      </c>
      <c r="I139103" s="1">
        <v>35007</v>
      </c>
      <c r="J139103" s="1">
        <v>11415.62</v>
      </c>
      <c r="K139103" t="s">
        <v>38420</v>
      </c>
    </row>
    <row r="139104" spans="2:11" x14ac:dyDescent="0.3">
      <c r="B139104">
        <v>139096</v>
      </c>
      <c r="C139104" t="s">
        <v>8819</v>
      </c>
      <c r="D139104" t="s">
        <v>34559</v>
      </c>
      <c r="E139104" t="s">
        <v>20076</v>
      </c>
      <c r="F139104" s="4">
        <v>39029</v>
      </c>
      <c r="G139104" s="4">
        <v>44012</v>
      </c>
      <c r="H139104" s="5">
        <f t="shared" si="25"/>
        <v>13.644444444444444</v>
      </c>
      <c r="I139104" s="1">
        <v>88800</v>
      </c>
      <c r="J139104" s="1">
        <v>10416.81</v>
      </c>
      <c r="K139104" t="s">
        <v>38420</v>
      </c>
    </row>
    <row r="139105" spans="2:11" x14ac:dyDescent="0.3">
      <c r="B139105">
        <v>139097</v>
      </c>
      <c r="C139105" t="s">
        <v>38720</v>
      </c>
      <c r="D139105" t="s">
        <v>34957</v>
      </c>
      <c r="E139105" t="s">
        <v>19295</v>
      </c>
      <c r="F139105" s="4">
        <v>42782</v>
      </c>
      <c r="G139105" s="4">
        <v>44012</v>
      </c>
      <c r="H139105" s="5">
        <f t="shared" si="25"/>
        <v>3.3722222222222222</v>
      </c>
      <c r="I139105" s="1">
        <v>68446</v>
      </c>
      <c r="J139105" s="1">
        <v>68377.02</v>
      </c>
      <c r="K139105" t="s">
        <v>38420</v>
      </c>
    </row>
    <row r="139106" spans="2:11" x14ac:dyDescent="0.3">
      <c r="B139106">
        <v>139098</v>
      </c>
      <c r="C139106" t="s">
        <v>8820</v>
      </c>
      <c r="D139106" t="s">
        <v>34587</v>
      </c>
      <c r="E139106" t="s">
        <v>19027</v>
      </c>
      <c r="F139106" s="4">
        <v>40591</v>
      </c>
      <c r="G139106" s="4">
        <v>44012</v>
      </c>
      <c r="H139106" s="5">
        <f t="shared" si="25"/>
        <v>9.3694444444444436</v>
      </c>
      <c r="I139106" s="1">
        <v>34700</v>
      </c>
      <c r="J139106" s="1">
        <v>35961.03</v>
      </c>
      <c r="K139106" t="s">
        <v>38420</v>
      </c>
    </row>
    <row r="139107" spans="2:11" x14ac:dyDescent="0.3">
      <c r="B139107">
        <v>139099</v>
      </c>
      <c r="C139107" t="s">
        <v>8821</v>
      </c>
      <c r="D139107" t="s">
        <v>32697</v>
      </c>
      <c r="E139107" t="s">
        <v>19142</v>
      </c>
      <c r="F139107" s="4">
        <v>40338</v>
      </c>
      <c r="G139107" s="4">
        <v>44012</v>
      </c>
      <c r="H139107" s="5">
        <f t="shared" ref="H139107:H139170" si="26">YEARFRAC(F139107,G139107,0)</f>
        <v>10.058333333333334</v>
      </c>
      <c r="I139107" s="1">
        <v>78044</v>
      </c>
      <c r="J139107">
        <v>901.86</v>
      </c>
      <c r="K139107" t="s">
        <v>38420</v>
      </c>
    </row>
    <row r="139108" spans="2:11" x14ac:dyDescent="0.3">
      <c r="B139108">
        <v>139100</v>
      </c>
      <c r="C139108" t="s">
        <v>8822</v>
      </c>
      <c r="D139108" t="s">
        <v>34604</v>
      </c>
      <c r="E139108" t="s">
        <v>19505</v>
      </c>
      <c r="F139108" s="4">
        <v>37557</v>
      </c>
      <c r="G139108" s="4">
        <v>44012</v>
      </c>
      <c r="H139108" s="5">
        <f t="shared" si="26"/>
        <v>17.672222222222221</v>
      </c>
      <c r="I139108" s="1">
        <v>39673</v>
      </c>
      <c r="J139108" s="1">
        <v>42882.69</v>
      </c>
      <c r="K139108" t="s">
        <v>38420</v>
      </c>
    </row>
    <row r="139109" spans="2:11" x14ac:dyDescent="0.3">
      <c r="B139109">
        <v>139101</v>
      </c>
      <c r="C139109" t="s">
        <v>34959</v>
      </c>
      <c r="D139109" t="s">
        <v>34914</v>
      </c>
      <c r="E139109" t="s">
        <v>20096</v>
      </c>
      <c r="F139109" s="4">
        <v>43269</v>
      </c>
      <c r="G139109" s="4">
        <v>44012</v>
      </c>
      <c r="H139109" s="5">
        <f t="shared" si="26"/>
        <v>2.0333333333333332</v>
      </c>
      <c r="I139109" s="1">
        <v>53605</v>
      </c>
      <c r="J139109" s="1">
        <v>52643.06</v>
      </c>
      <c r="K139109" t="s">
        <v>38420</v>
      </c>
    </row>
    <row r="139110" spans="2:11" x14ac:dyDescent="0.3">
      <c r="B139110">
        <v>139102</v>
      </c>
      <c r="C139110" t="s">
        <v>38721</v>
      </c>
      <c r="D139110" t="s">
        <v>38422</v>
      </c>
      <c r="E139110" t="s">
        <v>31612</v>
      </c>
      <c r="F139110" s="4">
        <v>43299</v>
      </c>
      <c r="G139110" s="4">
        <v>44012</v>
      </c>
      <c r="H139110" s="5">
        <f t="shared" si="26"/>
        <v>1.95</v>
      </c>
      <c r="I139110">
        <v>0</v>
      </c>
      <c r="J139110">
        <v>165</v>
      </c>
      <c r="K139110" t="s">
        <v>38420</v>
      </c>
    </row>
    <row r="139111" spans="2:11" x14ac:dyDescent="0.3">
      <c r="B139111">
        <v>139103</v>
      </c>
      <c r="C139111" t="s">
        <v>36774</v>
      </c>
      <c r="D139111" t="s">
        <v>31644</v>
      </c>
      <c r="E139111" t="s">
        <v>19614</v>
      </c>
      <c r="F139111" s="4">
        <v>43382</v>
      </c>
      <c r="G139111" s="4">
        <v>44012</v>
      </c>
      <c r="H139111" s="5">
        <f t="shared" si="26"/>
        <v>1.7250000000000001</v>
      </c>
      <c r="I139111" s="1">
        <v>49651</v>
      </c>
      <c r="J139111" s="1">
        <v>26855.35</v>
      </c>
      <c r="K139111" t="s">
        <v>38420</v>
      </c>
    </row>
    <row r="139112" spans="2:11" x14ac:dyDescent="0.3">
      <c r="B139112">
        <v>139104</v>
      </c>
      <c r="C139112" t="s">
        <v>8825</v>
      </c>
      <c r="D139112" t="s">
        <v>34960</v>
      </c>
      <c r="E139112" t="s">
        <v>19157</v>
      </c>
      <c r="F139112" s="4">
        <v>33240</v>
      </c>
      <c r="G139112" s="4">
        <v>44012</v>
      </c>
      <c r="H139112" s="5">
        <f t="shared" si="26"/>
        <v>29.494444444444444</v>
      </c>
      <c r="I139112" s="1">
        <v>84392</v>
      </c>
      <c r="J139112" s="1">
        <v>84892.31</v>
      </c>
      <c r="K139112" t="s">
        <v>38420</v>
      </c>
    </row>
    <row r="139113" spans="2:11" x14ac:dyDescent="0.3">
      <c r="B139113">
        <v>139105</v>
      </c>
      <c r="C139113" t="s">
        <v>36775</v>
      </c>
      <c r="D139113" t="s">
        <v>32751</v>
      </c>
      <c r="E139113" t="s">
        <v>20064</v>
      </c>
      <c r="F139113" s="4">
        <v>43519</v>
      </c>
      <c r="G139113" s="4">
        <v>44012</v>
      </c>
      <c r="H139113" s="5">
        <f t="shared" si="26"/>
        <v>1.3527777777777779</v>
      </c>
      <c r="I139113" s="1">
        <v>33240</v>
      </c>
      <c r="J139113" s="1">
        <v>40580.519999999997</v>
      </c>
      <c r="K139113" t="s">
        <v>38420</v>
      </c>
    </row>
    <row r="139114" spans="2:11" x14ac:dyDescent="0.3">
      <c r="B139114">
        <v>139106</v>
      </c>
      <c r="C139114" t="s">
        <v>32938</v>
      </c>
      <c r="D139114" t="s">
        <v>1733</v>
      </c>
      <c r="E139114" t="s">
        <v>20090</v>
      </c>
      <c r="F139114" s="4">
        <v>36030</v>
      </c>
      <c r="G139114" s="4">
        <v>44012</v>
      </c>
      <c r="H139114" s="5">
        <f t="shared" si="26"/>
        <v>21.852777777777778</v>
      </c>
      <c r="I139114" s="1">
        <v>40686</v>
      </c>
      <c r="J139114" s="1">
        <v>51268.9</v>
      </c>
      <c r="K139114" t="s">
        <v>38420</v>
      </c>
    </row>
    <row r="139115" spans="2:11" x14ac:dyDescent="0.3">
      <c r="B139115">
        <v>139107</v>
      </c>
      <c r="C139115" t="s">
        <v>38722</v>
      </c>
      <c r="D139115" t="s">
        <v>38422</v>
      </c>
      <c r="E139115" t="s">
        <v>31612</v>
      </c>
      <c r="F139115" s="4">
        <v>42692</v>
      </c>
      <c r="G139115" s="4">
        <v>44012</v>
      </c>
      <c r="H139115" s="5">
        <f t="shared" si="26"/>
        <v>3.6166666666666667</v>
      </c>
      <c r="I139115">
        <v>0</v>
      </c>
      <c r="J139115">
        <v>165</v>
      </c>
      <c r="K139115" t="s">
        <v>38420</v>
      </c>
    </row>
    <row r="139116" spans="2:11" x14ac:dyDescent="0.3">
      <c r="B139116">
        <v>139108</v>
      </c>
      <c r="C139116" t="s">
        <v>30196</v>
      </c>
      <c r="D139116" t="s">
        <v>34635</v>
      </c>
      <c r="E139116" t="s">
        <v>19599</v>
      </c>
      <c r="F139116" s="4">
        <v>38722</v>
      </c>
      <c r="G139116" s="4">
        <v>44012</v>
      </c>
      <c r="H139116" s="5">
        <f t="shared" si="26"/>
        <v>14.486111111111111</v>
      </c>
      <c r="I139116" s="1">
        <v>45922</v>
      </c>
      <c r="J139116" s="1">
        <v>64400.26</v>
      </c>
      <c r="K139116" t="s">
        <v>38420</v>
      </c>
    </row>
    <row r="139117" spans="2:11" x14ac:dyDescent="0.3">
      <c r="B139117">
        <v>139109</v>
      </c>
      <c r="C139117" t="s">
        <v>8830</v>
      </c>
      <c r="D139117" t="s">
        <v>34727</v>
      </c>
      <c r="E139117" t="s">
        <v>21815</v>
      </c>
      <c r="F139117" s="4">
        <v>44011</v>
      </c>
      <c r="G139117" s="4">
        <v>44012</v>
      </c>
      <c r="H139117" s="5">
        <f t="shared" si="26"/>
        <v>2.7777777777777779E-3</v>
      </c>
      <c r="I139117" s="1">
        <v>22880</v>
      </c>
      <c r="J139117">
        <v>0</v>
      </c>
      <c r="K139117" t="s">
        <v>38420</v>
      </c>
    </row>
    <row r="139118" spans="2:11" x14ac:dyDescent="0.3">
      <c r="B139118">
        <v>139110</v>
      </c>
      <c r="C139118" t="s">
        <v>8830</v>
      </c>
      <c r="D139118" t="s">
        <v>32714</v>
      </c>
      <c r="E139118" t="s">
        <v>19106</v>
      </c>
      <c r="F139118" s="4">
        <v>39006</v>
      </c>
      <c r="G139118" s="4">
        <v>44012</v>
      </c>
      <c r="H139118" s="5">
        <f t="shared" si="26"/>
        <v>13.705555555555556</v>
      </c>
      <c r="I139118" s="1">
        <v>38550</v>
      </c>
      <c r="J139118" s="1">
        <v>52353.41</v>
      </c>
      <c r="K139118" t="s">
        <v>38420</v>
      </c>
    </row>
    <row r="139119" spans="2:11" x14ac:dyDescent="0.3">
      <c r="B139119">
        <v>139111</v>
      </c>
      <c r="C139119" t="s">
        <v>8830</v>
      </c>
      <c r="D139119" t="s">
        <v>38422</v>
      </c>
      <c r="E139119" t="s">
        <v>31612</v>
      </c>
      <c r="F139119" s="4">
        <v>43440</v>
      </c>
      <c r="G139119" s="4">
        <v>44012</v>
      </c>
      <c r="H139119" s="5">
        <f t="shared" si="26"/>
        <v>1.5666666666666667</v>
      </c>
      <c r="I139119">
        <v>0</v>
      </c>
      <c r="J139119">
        <v>165</v>
      </c>
      <c r="K139119" t="s">
        <v>38420</v>
      </c>
    </row>
    <row r="139120" spans="2:11" x14ac:dyDescent="0.3">
      <c r="B139120">
        <v>139112</v>
      </c>
      <c r="C139120" t="s">
        <v>36776</v>
      </c>
      <c r="D139120" t="s">
        <v>32714</v>
      </c>
      <c r="E139120" t="s">
        <v>31438</v>
      </c>
      <c r="F139120" s="4">
        <v>43374</v>
      </c>
      <c r="G139120" s="4">
        <v>44012</v>
      </c>
      <c r="H139120" s="5">
        <f t="shared" si="26"/>
        <v>1.7472222222222222</v>
      </c>
      <c r="I139120" s="1">
        <v>34411</v>
      </c>
      <c r="J139120" s="1">
        <v>40121.21</v>
      </c>
      <c r="K139120" t="s">
        <v>38420</v>
      </c>
    </row>
    <row r="139121" spans="2:11" x14ac:dyDescent="0.3">
      <c r="B139121">
        <v>139113</v>
      </c>
      <c r="C139121" t="s">
        <v>36777</v>
      </c>
      <c r="D139121" t="s">
        <v>15599</v>
      </c>
      <c r="E139121" t="s">
        <v>19045</v>
      </c>
      <c r="F139121" s="4">
        <v>43419</v>
      </c>
      <c r="G139121" s="4">
        <v>44012</v>
      </c>
      <c r="H139121" s="5">
        <f t="shared" si="26"/>
        <v>1.625</v>
      </c>
      <c r="I139121" s="1">
        <v>10486</v>
      </c>
      <c r="J139121" s="1">
        <v>10401.700000000001</v>
      </c>
      <c r="K139121" t="s">
        <v>38420</v>
      </c>
    </row>
    <row r="139122" spans="2:11" x14ac:dyDescent="0.3">
      <c r="B139122">
        <v>139114</v>
      </c>
      <c r="C139122" t="s">
        <v>8832</v>
      </c>
      <c r="D139122" t="s">
        <v>32809</v>
      </c>
      <c r="E139122" t="s">
        <v>19590</v>
      </c>
      <c r="F139122" s="4">
        <v>39391</v>
      </c>
      <c r="G139122" s="4">
        <v>44012</v>
      </c>
      <c r="H139122" s="5">
        <f t="shared" si="26"/>
        <v>12.652777777777779</v>
      </c>
      <c r="I139122" s="1">
        <v>44027</v>
      </c>
      <c r="J139122" s="1">
        <v>69819.259999999995</v>
      </c>
      <c r="K139122" t="s">
        <v>38420</v>
      </c>
    </row>
    <row r="139123" spans="2:11" x14ac:dyDescent="0.3">
      <c r="B139123">
        <v>139115</v>
      </c>
      <c r="C139123" t="s">
        <v>8833</v>
      </c>
      <c r="D139123" t="s">
        <v>34961</v>
      </c>
      <c r="E139123" t="s">
        <v>19677</v>
      </c>
      <c r="F139123" s="4">
        <v>38607</v>
      </c>
      <c r="G139123" s="4">
        <v>44012</v>
      </c>
      <c r="H139123" s="5">
        <f t="shared" si="26"/>
        <v>14.8</v>
      </c>
      <c r="I139123" s="1">
        <v>44131</v>
      </c>
      <c r="J139123" s="1">
        <v>45455.23</v>
      </c>
      <c r="K139123" t="s">
        <v>38420</v>
      </c>
    </row>
    <row r="139124" spans="2:11" x14ac:dyDescent="0.3">
      <c r="B139124">
        <v>139116</v>
      </c>
      <c r="C139124" t="s">
        <v>34962</v>
      </c>
      <c r="D139124" t="s">
        <v>34587</v>
      </c>
      <c r="E139124" t="s">
        <v>19321</v>
      </c>
      <c r="F139124" s="4">
        <v>39256</v>
      </c>
      <c r="G139124" s="4">
        <v>44012</v>
      </c>
      <c r="H139124" s="5">
        <f t="shared" si="26"/>
        <v>13.019444444444444</v>
      </c>
      <c r="I139124" s="1">
        <v>31225</v>
      </c>
      <c r="J139124" s="1">
        <v>31735.48</v>
      </c>
      <c r="K139124" t="s">
        <v>38420</v>
      </c>
    </row>
    <row r="139125" spans="2:11" x14ac:dyDescent="0.3">
      <c r="B139125">
        <v>139117</v>
      </c>
      <c r="C139125" t="s">
        <v>8834</v>
      </c>
      <c r="D139125" t="s">
        <v>34564</v>
      </c>
      <c r="E139125" t="s">
        <v>19401</v>
      </c>
      <c r="F139125" s="4">
        <v>40243</v>
      </c>
      <c r="G139125" s="4">
        <v>44012</v>
      </c>
      <c r="H139125" s="5">
        <f t="shared" si="26"/>
        <v>10.316666666666666</v>
      </c>
      <c r="I139125" s="1">
        <v>31200</v>
      </c>
      <c r="J139125" s="1">
        <v>15823.88</v>
      </c>
      <c r="K139125" t="s">
        <v>38420</v>
      </c>
    </row>
    <row r="139126" spans="2:11" x14ac:dyDescent="0.3">
      <c r="B139126">
        <v>139118</v>
      </c>
      <c r="C139126" t="s">
        <v>38723</v>
      </c>
      <c r="D139126" t="s">
        <v>38422</v>
      </c>
      <c r="E139126" t="s">
        <v>31612</v>
      </c>
      <c r="F139126" s="4">
        <v>39028</v>
      </c>
      <c r="G139126" s="4">
        <v>44012</v>
      </c>
      <c r="H139126" s="5">
        <f t="shared" si="26"/>
        <v>13.647222222222222</v>
      </c>
      <c r="I139126">
        <v>0</v>
      </c>
      <c r="J139126">
        <v>165</v>
      </c>
      <c r="K139126" t="s">
        <v>38420</v>
      </c>
    </row>
    <row r="139127" spans="2:11" x14ac:dyDescent="0.3">
      <c r="B139127">
        <v>139119</v>
      </c>
      <c r="C139127" t="s">
        <v>8837</v>
      </c>
      <c r="D139127" t="s">
        <v>34659</v>
      </c>
      <c r="E139127" t="s">
        <v>19287</v>
      </c>
      <c r="F139127" s="4">
        <v>40115</v>
      </c>
      <c r="G139127" s="4">
        <v>44012</v>
      </c>
      <c r="H139127" s="5">
        <f t="shared" si="26"/>
        <v>10.669444444444444</v>
      </c>
      <c r="I139127" s="1">
        <v>27834</v>
      </c>
      <c r="J139127" s="1">
        <v>28680.18</v>
      </c>
      <c r="K139127" t="s">
        <v>38420</v>
      </c>
    </row>
    <row r="139128" spans="2:11" x14ac:dyDescent="0.3">
      <c r="B139128">
        <v>139120</v>
      </c>
      <c r="C139128" t="s">
        <v>8837</v>
      </c>
      <c r="D139128" t="s">
        <v>19138</v>
      </c>
      <c r="E139128" t="s">
        <v>19288</v>
      </c>
      <c r="F139128" s="4">
        <v>43642</v>
      </c>
      <c r="G139128" s="4">
        <v>44012</v>
      </c>
      <c r="H139128" s="5">
        <f t="shared" si="26"/>
        <v>1.0111111111111111</v>
      </c>
      <c r="I139128" s="1">
        <v>30701</v>
      </c>
      <c r="J139128">
        <v>723.24</v>
      </c>
      <c r="K139128" t="s">
        <v>38420</v>
      </c>
    </row>
    <row r="139129" spans="2:11" x14ac:dyDescent="0.3">
      <c r="B139129">
        <v>139121</v>
      </c>
      <c r="C139129" t="s">
        <v>8837</v>
      </c>
      <c r="D139129" t="s">
        <v>38552</v>
      </c>
      <c r="E139129" t="s">
        <v>19288</v>
      </c>
      <c r="F139129" s="4">
        <v>44007</v>
      </c>
      <c r="G139129" s="4">
        <v>44012</v>
      </c>
      <c r="H139129" s="5">
        <f t="shared" si="26"/>
        <v>1.3888888888888888E-2</v>
      </c>
      <c r="I139129" s="1">
        <v>32433</v>
      </c>
      <c r="J139129">
        <v>0</v>
      </c>
      <c r="K139129" t="s">
        <v>38420</v>
      </c>
    </row>
    <row r="139130" spans="2:11" x14ac:dyDescent="0.3">
      <c r="B139130">
        <v>139122</v>
      </c>
      <c r="C139130" t="s">
        <v>38724</v>
      </c>
      <c r="D139130" t="s">
        <v>38725</v>
      </c>
      <c r="E139130" t="s">
        <v>20167</v>
      </c>
      <c r="F139130" s="4">
        <v>43871</v>
      </c>
      <c r="G139130" s="4">
        <v>44012</v>
      </c>
      <c r="H139130" s="5">
        <f t="shared" si="26"/>
        <v>0.3888888888888889</v>
      </c>
      <c r="I139130" s="1">
        <v>85000</v>
      </c>
      <c r="J139130" s="1">
        <v>27869.59</v>
      </c>
      <c r="K139130" t="s">
        <v>38420</v>
      </c>
    </row>
    <row r="139131" spans="2:11" x14ac:dyDescent="0.3">
      <c r="B139131">
        <v>139123</v>
      </c>
      <c r="C139131" t="s">
        <v>8838</v>
      </c>
      <c r="D139131" t="s">
        <v>34824</v>
      </c>
      <c r="E139131" t="s">
        <v>20197</v>
      </c>
      <c r="F139131" s="4">
        <v>38134</v>
      </c>
      <c r="G139131" s="4">
        <v>44012</v>
      </c>
      <c r="H139131" s="5">
        <f t="shared" si="26"/>
        <v>16.091666666666665</v>
      </c>
      <c r="I139131" s="1">
        <v>36782</v>
      </c>
      <c r="J139131" s="1">
        <v>49992.85</v>
      </c>
      <c r="K139131" t="s">
        <v>38420</v>
      </c>
    </row>
    <row r="139132" spans="2:11" x14ac:dyDescent="0.3">
      <c r="B139132">
        <v>139124</v>
      </c>
      <c r="C139132" t="s">
        <v>38726</v>
      </c>
      <c r="D139132" t="s">
        <v>34656</v>
      </c>
      <c r="E139132" t="s">
        <v>38427</v>
      </c>
      <c r="F139132" s="4">
        <v>43256</v>
      </c>
      <c r="G139132" s="4">
        <v>44012</v>
      </c>
      <c r="H139132" s="5">
        <f t="shared" si="26"/>
        <v>2.0694444444444446</v>
      </c>
      <c r="I139132" s="1">
        <v>22880</v>
      </c>
      <c r="J139132">
        <v>0</v>
      </c>
      <c r="K139132" t="s">
        <v>38420</v>
      </c>
    </row>
    <row r="139133" spans="2:11" x14ac:dyDescent="0.3">
      <c r="B139133">
        <v>139125</v>
      </c>
      <c r="C139133" t="s">
        <v>20251</v>
      </c>
      <c r="D139133" t="s">
        <v>34923</v>
      </c>
      <c r="E139133" t="s">
        <v>19946</v>
      </c>
      <c r="F139133" s="4">
        <v>41393</v>
      </c>
      <c r="G139133" s="4">
        <v>44012</v>
      </c>
      <c r="H139133" s="5">
        <f t="shared" si="26"/>
        <v>7.1694444444444443</v>
      </c>
      <c r="I139133" s="1">
        <v>54728</v>
      </c>
      <c r="J139133" s="1">
        <v>85111.82</v>
      </c>
      <c r="K139133" t="s">
        <v>38420</v>
      </c>
    </row>
    <row r="139134" spans="2:11" x14ac:dyDescent="0.3">
      <c r="B139134">
        <v>139126</v>
      </c>
      <c r="C139134" t="s">
        <v>8840</v>
      </c>
      <c r="D139134" t="s">
        <v>34963</v>
      </c>
      <c r="E139134" t="s">
        <v>19946</v>
      </c>
      <c r="F139134" s="4">
        <v>39951</v>
      </c>
      <c r="G139134" s="4">
        <v>44012</v>
      </c>
      <c r="H139134" s="5">
        <f t="shared" si="26"/>
        <v>11.116666666666667</v>
      </c>
      <c r="I139134" s="1">
        <v>102089</v>
      </c>
      <c r="J139134" s="1">
        <v>102620.48</v>
      </c>
      <c r="K139134" t="s">
        <v>38420</v>
      </c>
    </row>
    <row r="139135" spans="2:11" x14ac:dyDescent="0.3">
      <c r="B139135">
        <v>139127</v>
      </c>
      <c r="C139135" t="s">
        <v>8842</v>
      </c>
      <c r="D139135" t="s">
        <v>34880</v>
      </c>
      <c r="E139135" t="s">
        <v>19034</v>
      </c>
      <c r="F139135" s="4">
        <v>35268</v>
      </c>
      <c r="G139135" s="4">
        <v>44012</v>
      </c>
      <c r="H139135" s="5">
        <f t="shared" si="26"/>
        <v>23.93888888888889</v>
      </c>
      <c r="I139135" s="1">
        <v>57177</v>
      </c>
      <c r="J139135" s="1">
        <v>67244.95</v>
      </c>
      <c r="K139135" t="s">
        <v>38420</v>
      </c>
    </row>
    <row r="139136" spans="2:11" x14ac:dyDescent="0.3">
      <c r="B139136">
        <v>139128</v>
      </c>
      <c r="C139136" t="s">
        <v>31572</v>
      </c>
      <c r="D139136" t="s">
        <v>34595</v>
      </c>
      <c r="E139136" t="s">
        <v>19392</v>
      </c>
      <c r="F139136" s="4">
        <v>37859</v>
      </c>
      <c r="G139136" s="4">
        <v>44012</v>
      </c>
      <c r="H139136" s="5">
        <f t="shared" si="26"/>
        <v>16.844444444444445</v>
      </c>
      <c r="I139136" s="1">
        <v>65957</v>
      </c>
      <c r="J139136" s="1">
        <v>66404.990000000005</v>
      </c>
      <c r="K139136" t="s">
        <v>38420</v>
      </c>
    </row>
    <row r="139137" spans="2:11" x14ac:dyDescent="0.3">
      <c r="B139137">
        <v>139129</v>
      </c>
      <c r="C139137" t="s">
        <v>36778</v>
      </c>
      <c r="D139137" t="s">
        <v>32704</v>
      </c>
      <c r="E139137" t="s">
        <v>19711</v>
      </c>
      <c r="F139137" s="4">
        <v>41826</v>
      </c>
      <c r="G139137" s="4">
        <v>44012</v>
      </c>
      <c r="H139137" s="5">
        <f t="shared" si="26"/>
        <v>5.9833333333333334</v>
      </c>
      <c r="I139137" s="1">
        <v>53640</v>
      </c>
      <c r="J139137" s="1">
        <v>57494.63</v>
      </c>
      <c r="K139137" t="s">
        <v>38420</v>
      </c>
    </row>
    <row r="139138" spans="2:11" x14ac:dyDescent="0.3">
      <c r="B139138">
        <v>139130</v>
      </c>
      <c r="C139138" t="s">
        <v>8845</v>
      </c>
      <c r="D139138" t="s">
        <v>32697</v>
      </c>
      <c r="E139138" t="s">
        <v>19409</v>
      </c>
      <c r="F139138" s="4">
        <v>33865</v>
      </c>
      <c r="G139138" s="4">
        <v>44012</v>
      </c>
      <c r="H139138" s="5">
        <f t="shared" si="26"/>
        <v>27.783333333333335</v>
      </c>
      <c r="I139138" s="1">
        <v>92548</v>
      </c>
      <c r="J139138" s="1">
        <v>159256.91</v>
      </c>
      <c r="K139138" t="s">
        <v>38420</v>
      </c>
    </row>
    <row r="139139" spans="2:11" x14ac:dyDescent="0.3">
      <c r="B139139">
        <v>139131</v>
      </c>
      <c r="C139139" t="s">
        <v>8846</v>
      </c>
      <c r="D139139" t="s">
        <v>32697</v>
      </c>
      <c r="E139139" t="s">
        <v>19485</v>
      </c>
      <c r="F139139" s="4">
        <v>39799</v>
      </c>
      <c r="G139139" s="4">
        <v>44012</v>
      </c>
      <c r="H139139" s="5">
        <f t="shared" si="26"/>
        <v>11.536111111111111</v>
      </c>
      <c r="I139139" s="1">
        <v>79544</v>
      </c>
      <c r="J139139" s="1">
        <v>84565.36</v>
      </c>
      <c r="K139139" t="s">
        <v>38420</v>
      </c>
    </row>
    <row r="139140" spans="2:11" x14ac:dyDescent="0.3">
      <c r="B139140">
        <v>139132</v>
      </c>
      <c r="C139140" t="s">
        <v>8847</v>
      </c>
      <c r="D139140" t="s">
        <v>34619</v>
      </c>
      <c r="E139140" t="s">
        <v>20258</v>
      </c>
      <c r="F139140" s="4">
        <v>31495</v>
      </c>
      <c r="G139140" s="4">
        <v>44012</v>
      </c>
      <c r="H139140" s="5">
        <f t="shared" si="26"/>
        <v>34.266666666666666</v>
      </c>
      <c r="I139140" s="1">
        <v>69471</v>
      </c>
      <c r="J139140" s="1">
        <v>32597.94</v>
      </c>
      <c r="K139140" t="s">
        <v>38420</v>
      </c>
    </row>
    <row r="139141" spans="2:11" x14ac:dyDescent="0.3">
      <c r="B139141">
        <v>139133</v>
      </c>
      <c r="C139141" t="s">
        <v>34964</v>
      </c>
      <c r="D139141" t="s">
        <v>34585</v>
      </c>
      <c r="E139141" t="s">
        <v>19457</v>
      </c>
      <c r="F139141" s="4">
        <v>43108</v>
      </c>
      <c r="G139141" s="4">
        <v>44012</v>
      </c>
      <c r="H139141" s="5">
        <f t="shared" si="26"/>
        <v>2.4777777777777779</v>
      </c>
      <c r="I139141" s="1">
        <v>55640</v>
      </c>
      <c r="J139141" s="1">
        <v>7041.94</v>
      </c>
      <c r="K139141" t="s">
        <v>38420</v>
      </c>
    </row>
    <row r="139142" spans="2:11" x14ac:dyDescent="0.3">
      <c r="B139142">
        <v>139134</v>
      </c>
      <c r="C139142" t="s">
        <v>36779</v>
      </c>
      <c r="D139142" t="s">
        <v>32862</v>
      </c>
      <c r="E139142" t="s">
        <v>38465</v>
      </c>
      <c r="F139142" s="4">
        <v>43297</v>
      </c>
      <c r="G139142" s="4">
        <v>44012</v>
      </c>
      <c r="H139142" s="5">
        <f t="shared" si="26"/>
        <v>1.9555555555555555</v>
      </c>
      <c r="I139142" s="1">
        <v>33933</v>
      </c>
      <c r="J139142" s="1">
        <v>35036.15</v>
      </c>
      <c r="K139142" t="s">
        <v>38420</v>
      </c>
    </row>
    <row r="139143" spans="2:11" x14ac:dyDescent="0.3">
      <c r="B139143">
        <v>139135</v>
      </c>
      <c r="C139143" t="s">
        <v>34965</v>
      </c>
      <c r="D139143" t="s">
        <v>32751</v>
      </c>
      <c r="E139143" t="s">
        <v>19665</v>
      </c>
      <c r="F139143" s="4">
        <v>42854</v>
      </c>
      <c r="G139143" s="4">
        <v>44012</v>
      </c>
      <c r="H139143" s="5">
        <f t="shared" si="26"/>
        <v>3.1694444444444443</v>
      </c>
      <c r="I139143" s="1">
        <v>33933</v>
      </c>
      <c r="J139143" s="1">
        <v>38159.11</v>
      </c>
      <c r="K139143" t="s">
        <v>38420</v>
      </c>
    </row>
    <row r="139144" spans="2:11" x14ac:dyDescent="0.3">
      <c r="B139144">
        <v>139136</v>
      </c>
      <c r="C139144" t="s">
        <v>32940</v>
      </c>
      <c r="D139144" t="s">
        <v>897</v>
      </c>
      <c r="E139144" t="s">
        <v>20425</v>
      </c>
      <c r="F139144" s="4">
        <v>42765</v>
      </c>
      <c r="G139144" s="4">
        <v>44012</v>
      </c>
      <c r="H139144" s="5">
        <f t="shared" si="26"/>
        <v>3.4166666666666665</v>
      </c>
      <c r="I139144" s="1">
        <v>91738</v>
      </c>
      <c r="J139144" s="1">
        <v>92631.28</v>
      </c>
      <c r="K139144" t="s">
        <v>38420</v>
      </c>
    </row>
    <row r="139145" spans="2:11" x14ac:dyDescent="0.3">
      <c r="B139145">
        <v>139137</v>
      </c>
      <c r="C139145" t="s">
        <v>8852</v>
      </c>
      <c r="D139145" t="s">
        <v>25764</v>
      </c>
      <c r="E139145" t="s">
        <v>20176</v>
      </c>
      <c r="F139145" s="4">
        <v>30774</v>
      </c>
      <c r="G139145" s="4">
        <v>44012</v>
      </c>
      <c r="H139145" s="5">
        <f t="shared" si="26"/>
        <v>36.244444444444447</v>
      </c>
      <c r="I139145" s="1">
        <v>84065</v>
      </c>
      <c r="J139145" s="1">
        <v>97147.36</v>
      </c>
      <c r="K139145" t="s">
        <v>38420</v>
      </c>
    </row>
    <row r="139146" spans="2:11" x14ac:dyDescent="0.3">
      <c r="B139146">
        <v>139138</v>
      </c>
      <c r="C139146" t="s">
        <v>36780</v>
      </c>
      <c r="D139146" t="s">
        <v>34885</v>
      </c>
      <c r="E139146" t="s">
        <v>20034</v>
      </c>
      <c r="F139146" s="4">
        <v>43587</v>
      </c>
      <c r="G139146" s="4">
        <v>44012</v>
      </c>
      <c r="H139146" s="5">
        <f t="shared" si="26"/>
        <v>1.1611111111111112</v>
      </c>
      <c r="I139146" s="1">
        <v>43395</v>
      </c>
      <c r="J139146" s="1">
        <v>43887.95</v>
      </c>
      <c r="K139146" t="s">
        <v>38420</v>
      </c>
    </row>
    <row r="139147" spans="2:11" x14ac:dyDescent="0.3">
      <c r="B139147">
        <v>139139</v>
      </c>
      <c r="C139147" t="s">
        <v>38727</v>
      </c>
      <c r="D139147" t="s">
        <v>34944</v>
      </c>
      <c r="E139147" t="s">
        <v>23809</v>
      </c>
      <c r="F139147" s="4">
        <v>43839</v>
      </c>
      <c r="G139147" s="4">
        <v>44012</v>
      </c>
      <c r="H139147" s="5">
        <f t="shared" si="26"/>
        <v>0.47499999999999998</v>
      </c>
      <c r="I139147" s="1">
        <v>25839</v>
      </c>
      <c r="J139147" s="1">
        <v>13336.52</v>
      </c>
      <c r="K139147" t="s">
        <v>38420</v>
      </c>
    </row>
    <row r="139148" spans="2:11" x14ac:dyDescent="0.3">
      <c r="B139148">
        <v>139140</v>
      </c>
      <c r="C139148" t="s">
        <v>8854</v>
      </c>
      <c r="D139148" t="s">
        <v>34569</v>
      </c>
      <c r="E139148" t="s">
        <v>19590</v>
      </c>
      <c r="F139148" s="4">
        <v>29892</v>
      </c>
      <c r="G139148" s="4">
        <v>44012</v>
      </c>
      <c r="H139148" s="5">
        <f t="shared" si="26"/>
        <v>38.661111111111111</v>
      </c>
      <c r="I139148" s="1">
        <v>43011</v>
      </c>
      <c r="J139148" s="1">
        <v>46146.65</v>
      </c>
      <c r="K139148" t="s">
        <v>38420</v>
      </c>
    </row>
    <row r="139149" spans="2:11" x14ac:dyDescent="0.3">
      <c r="B139149">
        <v>139141</v>
      </c>
      <c r="C139149" t="s">
        <v>36781</v>
      </c>
      <c r="D139149" t="s">
        <v>34787</v>
      </c>
      <c r="E139149" t="s">
        <v>21450</v>
      </c>
      <c r="F139149" s="4">
        <v>43395</v>
      </c>
      <c r="G139149" s="4">
        <v>44012</v>
      </c>
      <c r="H139149" s="5">
        <f t="shared" si="26"/>
        <v>1.6888888888888889</v>
      </c>
      <c r="I139149" s="1">
        <v>59593</v>
      </c>
      <c r="J139149" s="1">
        <v>59196.17</v>
      </c>
      <c r="K139149" t="s">
        <v>38420</v>
      </c>
    </row>
    <row r="139150" spans="2:11" x14ac:dyDescent="0.3">
      <c r="B139150">
        <v>139142</v>
      </c>
      <c r="C139150" t="s">
        <v>31574</v>
      </c>
      <c r="D139150" t="s">
        <v>32697</v>
      </c>
      <c r="E139150" t="s">
        <v>30046</v>
      </c>
      <c r="F139150" s="4">
        <v>42529</v>
      </c>
      <c r="G139150" s="4">
        <v>44012</v>
      </c>
      <c r="H139150" s="5">
        <f t="shared" si="26"/>
        <v>4.0611111111111109</v>
      </c>
      <c r="I139150" s="1">
        <v>68487</v>
      </c>
      <c r="J139150" s="1">
        <v>100438.39</v>
      </c>
      <c r="K139150" t="s">
        <v>38420</v>
      </c>
    </row>
    <row r="139151" spans="2:11" x14ac:dyDescent="0.3">
      <c r="B139151">
        <v>139143</v>
      </c>
      <c r="C139151" t="s">
        <v>38728</v>
      </c>
      <c r="D139151" t="s">
        <v>38422</v>
      </c>
      <c r="E139151" t="s">
        <v>31612</v>
      </c>
      <c r="F139151" s="4">
        <v>43440</v>
      </c>
      <c r="G139151" s="4">
        <v>44012</v>
      </c>
      <c r="H139151" s="5">
        <f t="shared" si="26"/>
        <v>1.5666666666666667</v>
      </c>
      <c r="I139151">
        <v>0</v>
      </c>
      <c r="J139151">
        <v>165</v>
      </c>
      <c r="K139151" t="s">
        <v>38420</v>
      </c>
    </row>
    <row r="139152" spans="2:11" x14ac:dyDescent="0.3">
      <c r="B139152">
        <v>139144</v>
      </c>
      <c r="C139152" t="s">
        <v>15851</v>
      </c>
      <c r="D139152" t="s">
        <v>34713</v>
      </c>
      <c r="E139152" t="s">
        <v>19590</v>
      </c>
      <c r="F139152" s="4">
        <v>40948</v>
      </c>
      <c r="G139152" s="4">
        <v>44012</v>
      </c>
      <c r="H139152" s="5">
        <f t="shared" si="26"/>
        <v>8.3916666666666675</v>
      </c>
      <c r="I139152" s="1">
        <v>36357</v>
      </c>
      <c r="J139152" s="1">
        <v>38214.65</v>
      </c>
      <c r="K139152" t="s">
        <v>38420</v>
      </c>
    </row>
    <row r="139153" spans="2:11" x14ac:dyDescent="0.3">
      <c r="B139153">
        <v>139145</v>
      </c>
      <c r="C139153" t="s">
        <v>8855</v>
      </c>
      <c r="D139153" t="s">
        <v>30020</v>
      </c>
      <c r="E139153" t="s">
        <v>20025</v>
      </c>
      <c r="F139153" s="4">
        <v>37536</v>
      </c>
      <c r="G139153" s="4">
        <v>44012</v>
      </c>
      <c r="H139153" s="5">
        <f t="shared" si="26"/>
        <v>17.730555555555554</v>
      </c>
      <c r="I139153" s="1">
        <v>76441</v>
      </c>
      <c r="J139153" s="1">
        <v>43818.84</v>
      </c>
      <c r="K139153" t="s">
        <v>38420</v>
      </c>
    </row>
    <row r="139154" spans="2:11" x14ac:dyDescent="0.3">
      <c r="B139154">
        <v>139146</v>
      </c>
      <c r="C139154" t="s">
        <v>36782</v>
      </c>
      <c r="D139154" t="s">
        <v>30024</v>
      </c>
      <c r="E139154" t="s">
        <v>20824</v>
      </c>
      <c r="F139154" s="4">
        <v>41095</v>
      </c>
      <c r="G139154" s="4">
        <v>44012</v>
      </c>
      <c r="H139154" s="5">
        <f t="shared" si="26"/>
        <v>7.9861111111111107</v>
      </c>
      <c r="I139154" s="1">
        <v>80881</v>
      </c>
      <c r="J139154" s="1">
        <v>81602.61</v>
      </c>
      <c r="K139154" t="s">
        <v>38420</v>
      </c>
    </row>
    <row r="139155" spans="2:11" x14ac:dyDescent="0.3">
      <c r="B139155">
        <v>139147</v>
      </c>
      <c r="C139155" t="s">
        <v>8856</v>
      </c>
      <c r="D139155" t="s">
        <v>30515</v>
      </c>
      <c r="E139155" t="s">
        <v>20270</v>
      </c>
      <c r="F139155" s="4">
        <v>31761</v>
      </c>
      <c r="G139155" s="4">
        <v>44012</v>
      </c>
      <c r="H139155" s="5">
        <f t="shared" si="26"/>
        <v>33.541666666666664</v>
      </c>
      <c r="I139155" s="1">
        <v>204729</v>
      </c>
      <c r="J139155" s="1">
        <v>206893.01</v>
      </c>
      <c r="K139155" t="s">
        <v>38420</v>
      </c>
    </row>
    <row r="139156" spans="2:11" x14ac:dyDescent="0.3">
      <c r="B139156">
        <v>139148</v>
      </c>
      <c r="C139156" t="s">
        <v>8858</v>
      </c>
      <c r="D139156" t="s">
        <v>32697</v>
      </c>
      <c r="E139156" t="s">
        <v>25183</v>
      </c>
      <c r="F139156" s="4">
        <v>38868</v>
      </c>
      <c r="G139156" s="4">
        <v>44012</v>
      </c>
      <c r="H139156" s="5">
        <f t="shared" si="26"/>
        <v>14.083333333333334</v>
      </c>
      <c r="I139156" s="1">
        <v>81795</v>
      </c>
      <c r="J139156" s="1">
        <v>91691.33</v>
      </c>
      <c r="K139156" t="s">
        <v>38420</v>
      </c>
    </row>
    <row r="139157" spans="2:11" x14ac:dyDescent="0.3">
      <c r="B139157">
        <v>139149</v>
      </c>
      <c r="C139157" t="s">
        <v>31575</v>
      </c>
      <c r="D139157" t="s">
        <v>34614</v>
      </c>
      <c r="E139157" t="s">
        <v>19506</v>
      </c>
      <c r="F139157" s="4">
        <v>42373</v>
      </c>
      <c r="G139157" s="4">
        <v>44012</v>
      </c>
      <c r="H139157" s="5">
        <f t="shared" si="26"/>
        <v>4.4888888888888889</v>
      </c>
      <c r="I139157" s="1">
        <v>76196</v>
      </c>
      <c r="J139157" s="1">
        <v>77250.880000000005</v>
      </c>
      <c r="K139157" t="s">
        <v>38420</v>
      </c>
    </row>
    <row r="139158" spans="2:11" x14ac:dyDescent="0.3">
      <c r="B139158">
        <v>139150</v>
      </c>
      <c r="C139158" t="s">
        <v>38729</v>
      </c>
      <c r="D139158" t="s">
        <v>34656</v>
      </c>
      <c r="E139158" t="s">
        <v>19316</v>
      </c>
      <c r="F139158" s="4">
        <v>43787</v>
      </c>
      <c r="G139158" s="4">
        <v>44012</v>
      </c>
      <c r="H139158" s="5">
        <f t="shared" si="26"/>
        <v>0.6166666666666667</v>
      </c>
      <c r="I139158" s="1">
        <v>24960</v>
      </c>
      <c r="J139158" s="1">
        <v>7584</v>
      </c>
      <c r="K139158" t="s">
        <v>38420</v>
      </c>
    </row>
    <row r="139159" spans="2:11" x14ac:dyDescent="0.3">
      <c r="B139159">
        <v>139151</v>
      </c>
      <c r="C139159" t="s">
        <v>38730</v>
      </c>
      <c r="D139159" t="s">
        <v>38422</v>
      </c>
      <c r="E139159" t="s">
        <v>31612</v>
      </c>
      <c r="F139159" s="4">
        <v>39774</v>
      </c>
      <c r="G139159" s="4">
        <v>44012</v>
      </c>
      <c r="H139159" s="5">
        <f t="shared" si="26"/>
        <v>11.605555555555556</v>
      </c>
      <c r="I139159">
        <v>0</v>
      </c>
      <c r="J139159">
        <v>165</v>
      </c>
      <c r="K139159" t="s">
        <v>38420</v>
      </c>
    </row>
    <row r="139160" spans="2:11" x14ac:dyDescent="0.3">
      <c r="B139160">
        <v>139152</v>
      </c>
      <c r="C139160" t="s">
        <v>31576</v>
      </c>
      <c r="D139160" t="s">
        <v>30108</v>
      </c>
      <c r="E139160" t="s">
        <v>19031</v>
      </c>
      <c r="F139160" s="4">
        <v>42508</v>
      </c>
      <c r="G139160" s="4">
        <v>44012</v>
      </c>
      <c r="H139160" s="5">
        <f t="shared" si="26"/>
        <v>4.1166666666666663</v>
      </c>
      <c r="I139160" s="1">
        <v>49046</v>
      </c>
      <c r="J139160" s="1">
        <v>57540.3</v>
      </c>
      <c r="K139160" t="s">
        <v>38420</v>
      </c>
    </row>
    <row r="139161" spans="2:11" x14ac:dyDescent="0.3">
      <c r="B139161">
        <v>139153</v>
      </c>
      <c r="C139161" t="s">
        <v>8860</v>
      </c>
      <c r="D139161" t="s">
        <v>35323</v>
      </c>
      <c r="E139161" t="s">
        <v>20077</v>
      </c>
      <c r="F139161" s="4">
        <v>37846</v>
      </c>
      <c r="G139161" s="4">
        <v>44012</v>
      </c>
      <c r="H139161" s="5">
        <f t="shared" si="26"/>
        <v>16.880555555555556</v>
      </c>
      <c r="I139161" s="1">
        <v>111498</v>
      </c>
      <c r="J139161" s="1">
        <v>106243.48</v>
      </c>
      <c r="K139161" t="s">
        <v>38420</v>
      </c>
    </row>
    <row r="139162" spans="2:11" x14ac:dyDescent="0.3">
      <c r="B139162">
        <v>139154</v>
      </c>
      <c r="C139162" t="s">
        <v>8861</v>
      </c>
      <c r="D139162" t="s">
        <v>34594</v>
      </c>
      <c r="E139162" t="s">
        <v>31426</v>
      </c>
      <c r="F139162" s="4">
        <v>35862</v>
      </c>
      <c r="G139162" s="4">
        <v>44012</v>
      </c>
      <c r="H139162" s="5">
        <f t="shared" si="26"/>
        <v>22.31111111111111</v>
      </c>
      <c r="I139162" s="1">
        <v>55511</v>
      </c>
      <c r="J139162" s="1">
        <v>44984.160000000003</v>
      </c>
      <c r="K139162" t="s">
        <v>38420</v>
      </c>
    </row>
    <row r="139163" spans="2:11" x14ac:dyDescent="0.3">
      <c r="B139163">
        <v>139155</v>
      </c>
      <c r="C139163" t="s">
        <v>8862</v>
      </c>
      <c r="D139163" t="s">
        <v>34781</v>
      </c>
      <c r="E139163" t="s">
        <v>19796</v>
      </c>
      <c r="F139163" s="4">
        <v>39069</v>
      </c>
      <c r="G139163" s="4">
        <v>44012</v>
      </c>
      <c r="H139163" s="5">
        <f t="shared" si="26"/>
        <v>13.533333333333333</v>
      </c>
      <c r="I139163" s="1">
        <v>34254</v>
      </c>
      <c r="J139163" s="1">
        <v>34399.51</v>
      </c>
      <c r="K139163" t="s">
        <v>38420</v>
      </c>
    </row>
    <row r="139164" spans="2:11" x14ac:dyDescent="0.3">
      <c r="B139164">
        <v>139156</v>
      </c>
      <c r="C139164" t="s">
        <v>8863</v>
      </c>
      <c r="D139164" t="s">
        <v>34749</v>
      </c>
      <c r="E139164" t="s">
        <v>21127</v>
      </c>
      <c r="F139164" s="4">
        <v>36283</v>
      </c>
      <c r="G139164" s="4">
        <v>44012</v>
      </c>
      <c r="H139164" s="5">
        <f t="shared" si="26"/>
        <v>21.158333333333335</v>
      </c>
      <c r="I139164" s="1">
        <v>50571</v>
      </c>
      <c r="J139164" s="1">
        <v>52430.12</v>
      </c>
      <c r="K139164" t="s">
        <v>38420</v>
      </c>
    </row>
    <row r="139165" spans="2:11" x14ac:dyDescent="0.3">
      <c r="B139165">
        <v>139157</v>
      </c>
      <c r="C139165" t="s">
        <v>38731</v>
      </c>
      <c r="D139165" t="s">
        <v>38422</v>
      </c>
      <c r="E139165" t="s">
        <v>31612</v>
      </c>
      <c r="F139165" s="4">
        <v>42692</v>
      </c>
      <c r="G139165" s="4">
        <v>44012</v>
      </c>
      <c r="H139165" s="5">
        <f t="shared" si="26"/>
        <v>3.6166666666666667</v>
      </c>
      <c r="I139165">
        <v>0</v>
      </c>
      <c r="J139165">
        <v>165</v>
      </c>
      <c r="K139165" t="s">
        <v>38420</v>
      </c>
    </row>
    <row r="139166" spans="2:11" x14ac:dyDescent="0.3">
      <c r="B139166">
        <v>139158</v>
      </c>
      <c r="C139166" t="s">
        <v>8866</v>
      </c>
      <c r="D139166" t="s">
        <v>15599</v>
      </c>
      <c r="E139166" t="s">
        <v>19045</v>
      </c>
      <c r="F139166" s="4">
        <v>36881</v>
      </c>
      <c r="G139166" s="4">
        <v>44012</v>
      </c>
      <c r="H139166" s="5">
        <f t="shared" si="26"/>
        <v>19.524999999999999</v>
      </c>
      <c r="I139166" s="1">
        <v>11981</v>
      </c>
      <c r="J139166" s="1">
        <v>11861.99</v>
      </c>
      <c r="K139166" t="s">
        <v>38420</v>
      </c>
    </row>
    <row r="139167" spans="2:11" x14ac:dyDescent="0.3">
      <c r="B139167">
        <v>139159</v>
      </c>
      <c r="C139167" t="s">
        <v>8866</v>
      </c>
      <c r="D139167" t="s">
        <v>15599</v>
      </c>
      <c r="E139167" t="s">
        <v>15600</v>
      </c>
      <c r="F139167" s="4">
        <v>39258</v>
      </c>
      <c r="G139167" s="4">
        <v>44012</v>
      </c>
      <c r="H139167" s="5">
        <f t="shared" si="26"/>
        <v>13.013888888888889</v>
      </c>
      <c r="I139167" s="1">
        <v>23941</v>
      </c>
      <c r="J139167">
        <v>138.81</v>
      </c>
      <c r="K139167" t="s">
        <v>38420</v>
      </c>
    </row>
    <row r="139168" spans="2:11" x14ac:dyDescent="0.3">
      <c r="B139168">
        <v>139160</v>
      </c>
      <c r="C139168" t="s">
        <v>8867</v>
      </c>
      <c r="D139168" t="s">
        <v>34601</v>
      </c>
      <c r="E139168" t="s">
        <v>19108</v>
      </c>
      <c r="F139168" s="4">
        <v>29591</v>
      </c>
      <c r="G139168" s="4">
        <v>44012</v>
      </c>
      <c r="H139168" s="5">
        <f t="shared" si="26"/>
        <v>39.486111111111114</v>
      </c>
      <c r="I139168" s="1">
        <v>74712</v>
      </c>
      <c r="J139168" s="1">
        <v>75509.47</v>
      </c>
      <c r="K139168" t="s">
        <v>38420</v>
      </c>
    </row>
    <row r="139169" spans="2:11" x14ac:dyDescent="0.3">
      <c r="B139169">
        <v>139161</v>
      </c>
      <c r="C139169" t="s">
        <v>38732</v>
      </c>
      <c r="D139169" t="s">
        <v>34656</v>
      </c>
      <c r="E139169" t="s">
        <v>20822</v>
      </c>
      <c r="F139169" s="4">
        <v>43801</v>
      </c>
      <c r="G139169" s="4">
        <v>44012</v>
      </c>
      <c r="H139169" s="5">
        <f t="shared" si="26"/>
        <v>0.57777777777777772</v>
      </c>
      <c r="I139169" s="1">
        <v>24960</v>
      </c>
      <c r="J139169" s="1">
        <v>7206</v>
      </c>
      <c r="K139169" t="s">
        <v>38420</v>
      </c>
    </row>
    <row r="139170" spans="2:11" x14ac:dyDescent="0.3">
      <c r="B139170">
        <v>139162</v>
      </c>
      <c r="C139170" t="s">
        <v>36783</v>
      </c>
      <c r="D139170" t="s">
        <v>34590</v>
      </c>
      <c r="E139170" t="s">
        <v>20015</v>
      </c>
      <c r="F139170" s="4">
        <v>43535</v>
      </c>
      <c r="G139170" s="4">
        <v>44012</v>
      </c>
      <c r="H139170" s="5">
        <f t="shared" si="26"/>
        <v>1.3027777777777778</v>
      </c>
      <c r="I139170" s="1">
        <v>30527</v>
      </c>
      <c r="J139170" s="1">
        <v>30692.92</v>
      </c>
      <c r="K139170" t="s">
        <v>38420</v>
      </c>
    </row>
    <row r="139171" spans="2:11" x14ac:dyDescent="0.3">
      <c r="B139171">
        <v>139163</v>
      </c>
      <c r="C139171" t="s">
        <v>8871</v>
      </c>
      <c r="D139171" t="s">
        <v>34967</v>
      </c>
      <c r="E139171" t="s">
        <v>19095</v>
      </c>
      <c r="F139171" s="4">
        <v>34954</v>
      </c>
      <c r="G139171" s="4">
        <v>44012</v>
      </c>
      <c r="H139171" s="5">
        <f t="shared" ref="H139171:H139234" si="27">YEARFRAC(F139171,G139171,0)</f>
        <v>24.8</v>
      </c>
      <c r="I139171" s="1">
        <v>37823</v>
      </c>
      <c r="J139171" s="1">
        <v>38224.65</v>
      </c>
      <c r="K139171" t="s">
        <v>38420</v>
      </c>
    </row>
    <row r="139172" spans="2:11" x14ac:dyDescent="0.3">
      <c r="B139172">
        <v>139164</v>
      </c>
      <c r="C139172" t="s">
        <v>30200</v>
      </c>
      <c r="D139172" t="s">
        <v>30055</v>
      </c>
      <c r="E139172" t="s">
        <v>19067</v>
      </c>
      <c r="F139172" s="4">
        <v>42009</v>
      </c>
      <c r="G139172" s="4">
        <v>44012</v>
      </c>
      <c r="H139172" s="5">
        <f t="shared" si="27"/>
        <v>5.4861111111111107</v>
      </c>
      <c r="I139172" s="1">
        <v>115843</v>
      </c>
      <c r="J139172" s="1">
        <v>116929.01</v>
      </c>
      <c r="K139172" t="s">
        <v>38420</v>
      </c>
    </row>
    <row r="139173" spans="2:11" x14ac:dyDescent="0.3">
      <c r="B139173">
        <v>139165</v>
      </c>
      <c r="C139173" t="s">
        <v>8872</v>
      </c>
      <c r="D139173" t="s">
        <v>34691</v>
      </c>
      <c r="E139173" t="s">
        <v>19964</v>
      </c>
      <c r="F139173" s="4">
        <v>39084</v>
      </c>
      <c r="G139173" s="4">
        <v>44012</v>
      </c>
      <c r="H139173" s="5">
        <f t="shared" si="27"/>
        <v>13.494444444444444</v>
      </c>
      <c r="I139173" s="1">
        <v>61381</v>
      </c>
      <c r="J139173" s="1">
        <v>61037.46</v>
      </c>
      <c r="K139173" t="s">
        <v>38420</v>
      </c>
    </row>
    <row r="139174" spans="2:11" x14ac:dyDescent="0.3">
      <c r="B139174">
        <v>139166</v>
      </c>
      <c r="C139174" t="s">
        <v>36784</v>
      </c>
      <c r="D139174" t="s">
        <v>32738</v>
      </c>
      <c r="E139174" t="s">
        <v>19529</v>
      </c>
      <c r="F139174" s="4">
        <v>43351</v>
      </c>
      <c r="G139174" s="4">
        <v>44012</v>
      </c>
      <c r="H139174" s="5">
        <f t="shared" si="27"/>
        <v>1.8111111111111111</v>
      </c>
      <c r="I139174" s="1">
        <v>37658</v>
      </c>
      <c r="J139174" s="1">
        <v>38735.11</v>
      </c>
      <c r="K139174" t="s">
        <v>38420</v>
      </c>
    </row>
    <row r="139175" spans="2:11" x14ac:dyDescent="0.3">
      <c r="B139175">
        <v>139167</v>
      </c>
      <c r="C139175" t="s">
        <v>15855</v>
      </c>
      <c r="D139175" t="s">
        <v>34656</v>
      </c>
      <c r="E139175" t="s">
        <v>19002</v>
      </c>
      <c r="F139175" s="4">
        <v>39975</v>
      </c>
      <c r="G139175" s="4">
        <v>44012</v>
      </c>
      <c r="H139175" s="5">
        <f t="shared" si="27"/>
        <v>11.052777777777777</v>
      </c>
      <c r="I139175" s="1">
        <v>28100</v>
      </c>
      <c r="J139175" s="1">
        <v>26188.91</v>
      </c>
      <c r="K139175" t="s">
        <v>38420</v>
      </c>
    </row>
    <row r="139176" spans="2:11" x14ac:dyDescent="0.3">
      <c r="B139176">
        <v>139168</v>
      </c>
      <c r="C139176" t="s">
        <v>8873</v>
      </c>
      <c r="D139176" t="s">
        <v>913</v>
      </c>
      <c r="E139176" t="s">
        <v>19748</v>
      </c>
      <c r="F139176" s="4">
        <v>36204</v>
      </c>
      <c r="G139176" s="4">
        <v>44012</v>
      </c>
      <c r="H139176" s="5">
        <f t="shared" si="27"/>
        <v>21.380555555555556</v>
      </c>
      <c r="I139176" s="1">
        <v>119292</v>
      </c>
      <c r="J139176" s="1">
        <v>125005.56</v>
      </c>
      <c r="K139176" t="s">
        <v>38420</v>
      </c>
    </row>
    <row r="139177" spans="2:11" x14ac:dyDescent="0.3">
      <c r="B139177">
        <v>139169</v>
      </c>
      <c r="C139177" t="s">
        <v>34968</v>
      </c>
      <c r="D139177" t="s">
        <v>34641</v>
      </c>
      <c r="E139177" t="s">
        <v>20202</v>
      </c>
      <c r="F139177" s="4">
        <v>43129</v>
      </c>
      <c r="G139177" s="4">
        <v>44012</v>
      </c>
      <c r="H139177" s="5">
        <f t="shared" si="27"/>
        <v>2.4194444444444443</v>
      </c>
      <c r="I139177" s="1">
        <v>41897</v>
      </c>
      <c r="J139177" s="1">
        <v>40870.03</v>
      </c>
      <c r="K139177" t="s">
        <v>38420</v>
      </c>
    </row>
    <row r="139178" spans="2:11" x14ac:dyDescent="0.3">
      <c r="B139178">
        <v>139170</v>
      </c>
      <c r="C139178" t="s">
        <v>8874</v>
      </c>
      <c r="D139178" t="s">
        <v>34710</v>
      </c>
      <c r="E139178" t="s">
        <v>19194</v>
      </c>
      <c r="F139178" s="4">
        <v>35085</v>
      </c>
      <c r="G139178" s="4">
        <v>44012</v>
      </c>
      <c r="H139178" s="5">
        <f t="shared" si="27"/>
        <v>24.441666666666666</v>
      </c>
      <c r="I139178" s="1">
        <v>43645</v>
      </c>
      <c r="J139178" s="1">
        <v>48839.92</v>
      </c>
      <c r="K139178" t="s">
        <v>38420</v>
      </c>
    </row>
    <row r="139179" spans="2:11" x14ac:dyDescent="0.3">
      <c r="B139179">
        <v>139171</v>
      </c>
      <c r="C139179" t="s">
        <v>8875</v>
      </c>
      <c r="D139179" t="s">
        <v>34720</v>
      </c>
      <c r="E139179" t="s">
        <v>19184</v>
      </c>
      <c r="F139179" s="4">
        <v>40492</v>
      </c>
      <c r="G139179" s="4">
        <v>44012</v>
      </c>
      <c r="H139179" s="5">
        <f t="shared" si="27"/>
        <v>9.6388888888888893</v>
      </c>
      <c r="I139179" s="1">
        <v>69175</v>
      </c>
      <c r="J139179" s="1">
        <v>82391.91</v>
      </c>
      <c r="K139179" t="s">
        <v>38420</v>
      </c>
    </row>
    <row r="139180" spans="2:11" x14ac:dyDescent="0.3">
      <c r="B139180">
        <v>139172</v>
      </c>
      <c r="C139180" t="s">
        <v>36785</v>
      </c>
      <c r="D139180" t="s">
        <v>36401</v>
      </c>
      <c r="E139180" t="s">
        <v>19796</v>
      </c>
      <c r="F139180" s="4">
        <v>43619</v>
      </c>
      <c r="G139180" s="4">
        <v>44012</v>
      </c>
      <c r="H139180" s="5">
        <f t="shared" si="27"/>
        <v>1.075</v>
      </c>
      <c r="I139180" s="1">
        <v>79958</v>
      </c>
      <c r="J139180" s="1">
        <v>80188.39</v>
      </c>
      <c r="K139180" t="s">
        <v>38420</v>
      </c>
    </row>
    <row r="139181" spans="2:11" x14ac:dyDescent="0.3">
      <c r="B139181">
        <v>139173</v>
      </c>
      <c r="C139181" t="s">
        <v>15858</v>
      </c>
      <c r="D139181" t="s">
        <v>34969</v>
      </c>
      <c r="E139181" t="s">
        <v>19433</v>
      </c>
      <c r="F139181" s="4">
        <v>38607</v>
      </c>
      <c r="G139181" s="4">
        <v>44012</v>
      </c>
      <c r="H139181" s="5">
        <f t="shared" si="27"/>
        <v>14.8</v>
      </c>
      <c r="I139181" s="1">
        <v>87990</v>
      </c>
      <c r="J139181" s="1">
        <v>82239.38</v>
      </c>
      <c r="K139181" t="s">
        <v>38420</v>
      </c>
    </row>
    <row r="139182" spans="2:11" x14ac:dyDescent="0.3">
      <c r="B139182">
        <v>139174</v>
      </c>
      <c r="C139182" t="s">
        <v>20283</v>
      </c>
      <c r="D139182" t="s">
        <v>32697</v>
      </c>
      <c r="E139182" t="s">
        <v>19214</v>
      </c>
      <c r="F139182" s="4">
        <v>41151</v>
      </c>
      <c r="G139182" s="4">
        <v>44012</v>
      </c>
      <c r="H139182" s="5">
        <f t="shared" si="27"/>
        <v>7.833333333333333</v>
      </c>
      <c r="I139182" s="1">
        <v>72977</v>
      </c>
      <c r="J139182" s="1">
        <v>55302.48</v>
      </c>
      <c r="K139182" t="s">
        <v>38420</v>
      </c>
    </row>
    <row r="139183" spans="2:11" x14ac:dyDescent="0.3">
      <c r="B139183">
        <v>139175</v>
      </c>
      <c r="C139183" t="s">
        <v>38733</v>
      </c>
      <c r="D139183" t="s">
        <v>38422</v>
      </c>
      <c r="E139183" t="s">
        <v>31612</v>
      </c>
      <c r="F139183" s="4">
        <v>43440</v>
      </c>
      <c r="G139183" s="4">
        <v>44012</v>
      </c>
      <c r="H139183" s="5">
        <f t="shared" si="27"/>
        <v>1.5666666666666667</v>
      </c>
      <c r="I139183">
        <v>0</v>
      </c>
      <c r="J139183">
        <v>165</v>
      </c>
      <c r="K139183" t="s">
        <v>38420</v>
      </c>
    </row>
    <row r="139184" spans="2:11" x14ac:dyDescent="0.3">
      <c r="B139184">
        <v>139176</v>
      </c>
      <c r="C139184" t="s">
        <v>32942</v>
      </c>
      <c r="D139184" t="s">
        <v>38461</v>
      </c>
      <c r="E139184" t="s">
        <v>20197</v>
      </c>
      <c r="F139184" s="4">
        <v>42768</v>
      </c>
      <c r="G139184" s="4">
        <v>44012</v>
      </c>
      <c r="H139184" s="5">
        <f t="shared" si="27"/>
        <v>3.411111111111111</v>
      </c>
      <c r="I139184" s="1">
        <v>41623</v>
      </c>
      <c r="J139184" s="1">
        <v>53007.91</v>
      </c>
      <c r="K139184" t="s">
        <v>38420</v>
      </c>
    </row>
    <row r="139185" spans="2:11" x14ac:dyDescent="0.3">
      <c r="B139185">
        <v>139177</v>
      </c>
      <c r="C139185" t="s">
        <v>20284</v>
      </c>
      <c r="D139185" t="s">
        <v>35516</v>
      </c>
      <c r="E139185" t="s">
        <v>19011</v>
      </c>
      <c r="F139185" s="4">
        <v>41115</v>
      </c>
      <c r="G139185" s="4">
        <v>44012</v>
      </c>
      <c r="H139185" s="5">
        <f t="shared" si="27"/>
        <v>7.9305555555555554</v>
      </c>
      <c r="I139185" s="1">
        <v>75715</v>
      </c>
      <c r="J139185" s="1">
        <v>74500.31</v>
      </c>
      <c r="K139185" t="s">
        <v>38420</v>
      </c>
    </row>
    <row r="139186" spans="2:11" x14ac:dyDescent="0.3">
      <c r="B139186">
        <v>139178</v>
      </c>
      <c r="C139186" t="s">
        <v>8879</v>
      </c>
      <c r="D139186" t="s">
        <v>32912</v>
      </c>
      <c r="E139186" t="s">
        <v>19614</v>
      </c>
      <c r="F139186" s="4">
        <v>38991</v>
      </c>
      <c r="G139186" s="4">
        <v>44012</v>
      </c>
      <c r="H139186" s="5">
        <f t="shared" si="27"/>
        <v>13.747222222222222</v>
      </c>
      <c r="I139186" s="1">
        <v>100002</v>
      </c>
      <c r="J139186" s="1">
        <v>110517.78</v>
      </c>
      <c r="K139186" t="s">
        <v>38420</v>
      </c>
    </row>
    <row r="139187" spans="2:11" x14ac:dyDescent="0.3">
      <c r="B139187">
        <v>139179</v>
      </c>
      <c r="C139187" t="s">
        <v>8880</v>
      </c>
      <c r="D139187" t="s">
        <v>32714</v>
      </c>
      <c r="E139187" t="s">
        <v>19106</v>
      </c>
      <c r="F139187" s="4">
        <v>40035</v>
      </c>
      <c r="G139187" s="4">
        <v>44012</v>
      </c>
      <c r="H139187" s="5">
        <f t="shared" si="27"/>
        <v>10.888888888888889</v>
      </c>
      <c r="I139187" s="1">
        <v>37427</v>
      </c>
      <c r="J139187" s="1">
        <v>39913.83</v>
      </c>
      <c r="K139187" t="s">
        <v>38420</v>
      </c>
    </row>
    <row r="139188" spans="2:11" x14ac:dyDescent="0.3">
      <c r="B139188">
        <v>139180</v>
      </c>
      <c r="C139188" t="s">
        <v>8885</v>
      </c>
      <c r="D139188" t="s">
        <v>32946</v>
      </c>
      <c r="E139188" t="s">
        <v>20148</v>
      </c>
      <c r="F139188" s="4">
        <v>33490</v>
      </c>
      <c r="G139188" s="4">
        <v>44012</v>
      </c>
      <c r="H139188" s="5">
        <f t="shared" si="27"/>
        <v>28.808333333333334</v>
      </c>
      <c r="I139188" s="1">
        <v>39915</v>
      </c>
      <c r="J139188" s="1">
        <v>40189.22</v>
      </c>
      <c r="K139188" t="s">
        <v>38420</v>
      </c>
    </row>
    <row r="139189" spans="2:11" x14ac:dyDescent="0.3">
      <c r="B139189">
        <v>139181</v>
      </c>
      <c r="C139189" t="s">
        <v>38734</v>
      </c>
      <c r="D139189" t="s">
        <v>34658</v>
      </c>
      <c r="E139189" t="s">
        <v>19614</v>
      </c>
      <c r="F139189" s="4">
        <v>43906</v>
      </c>
      <c r="G139189" s="4">
        <v>44012</v>
      </c>
      <c r="H139189" s="5">
        <f t="shared" si="27"/>
        <v>0.28888888888888886</v>
      </c>
      <c r="I139189" s="1">
        <v>41702</v>
      </c>
      <c r="J139189" s="1">
        <v>13828.6</v>
      </c>
      <c r="K139189" t="s">
        <v>38420</v>
      </c>
    </row>
    <row r="139190" spans="2:11" x14ac:dyDescent="0.3">
      <c r="B139190">
        <v>139182</v>
      </c>
      <c r="C139190" t="s">
        <v>8886</v>
      </c>
      <c r="D139190" t="s">
        <v>26069</v>
      </c>
      <c r="E139190" t="s">
        <v>19936</v>
      </c>
      <c r="F139190" s="4">
        <v>32076</v>
      </c>
      <c r="G139190" s="4">
        <v>44012</v>
      </c>
      <c r="H139190" s="5">
        <f t="shared" si="27"/>
        <v>32.677777777777777</v>
      </c>
      <c r="I139190" s="1">
        <v>85956</v>
      </c>
      <c r="J139190" s="1">
        <v>114481.45</v>
      </c>
      <c r="K139190" t="s">
        <v>38420</v>
      </c>
    </row>
    <row r="139191" spans="2:11" x14ac:dyDescent="0.3">
      <c r="B139191">
        <v>139183</v>
      </c>
      <c r="C139191" t="s">
        <v>38735</v>
      </c>
      <c r="D139191" t="s">
        <v>38422</v>
      </c>
      <c r="E139191" t="s">
        <v>31612</v>
      </c>
      <c r="F139191" s="4">
        <v>42692</v>
      </c>
      <c r="G139191" s="4">
        <v>44012</v>
      </c>
      <c r="H139191" s="5">
        <f t="shared" si="27"/>
        <v>3.6166666666666667</v>
      </c>
      <c r="I139191">
        <v>0</v>
      </c>
      <c r="J139191">
        <v>165</v>
      </c>
      <c r="K139191" t="s">
        <v>38420</v>
      </c>
    </row>
    <row r="139192" spans="2:11" x14ac:dyDescent="0.3">
      <c r="B139192">
        <v>139184</v>
      </c>
      <c r="C139192" t="s">
        <v>32947</v>
      </c>
      <c r="D139192" t="s">
        <v>25632</v>
      </c>
      <c r="E139192" t="s">
        <v>19568</v>
      </c>
      <c r="F139192" s="4">
        <v>42928</v>
      </c>
      <c r="G139192" s="4">
        <v>44012</v>
      </c>
      <c r="H139192" s="5">
        <f t="shared" si="27"/>
        <v>2.9666666666666668</v>
      </c>
      <c r="I139192" s="1">
        <v>49887</v>
      </c>
      <c r="J139192" s="1">
        <v>3799.85</v>
      </c>
      <c r="K139192" t="s">
        <v>38420</v>
      </c>
    </row>
    <row r="139193" spans="2:11" x14ac:dyDescent="0.3">
      <c r="B139193">
        <v>139185</v>
      </c>
      <c r="C139193" t="s">
        <v>15862</v>
      </c>
      <c r="D139193" t="s">
        <v>33238</v>
      </c>
      <c r="E139193" t="s">
        <v>19256</v>
      </c>
      <c r="F139193" s="4">
        <v>40976</v>
      </c>
      <c r="G139193" s="4">
        <v>44012</v>
      </c>
      <c r="H139193" s="5">
        <f t="shared" si="27"/>
        <v>8.3111111111111118</v>
      </c>
      <c r="I139193" s="1">
        <v>46517</v>
      </c>
      <c r="J139193" s="1">
        <v>46353.93</v>
      </c>
      <c r="K139193" t="s">
        <v>38420</v>
      </c>
    </row>
    <row r="139194" spans="2:11" x14ac:dyDescent="0.3">
      <c r="B139194">
        <v>139186</v>
      </c>
      <c r="C139194" t="s">
        <v>20289</v>
      </c>
      <c r="D139194" t="s">
        <v>32697</v>
      </c>
      <c r="E139194" t="s">
        <v>19816</v>
      </c>
      <c r="F139194" s="4">
        <v>41206</v>
      </c>
      <c r="G139194" s="4">
        <v>44012</v>
      </c>
      <c r="H139194" s="5">
        <f t="shared" si="27"/>
        <v>7.6833333333333336</v>
      </c>
      <c r="I139194" s="1">
        <v>75806</v>
      </c>
      <c r="J139194" s="1">
        <v>74545.23</v>
      </c>
      <c r="K139194" t="s">
        <v>38420</v>
      </c>
    </row>
    <row r="139195" spans="2:11" x14ac:dyDescent="0.3">
      <c r="B139195">
        <v>139187</v>
      </c>
      <c r="C139195" t="s">
        <v>8889</v>
      </c>
      <c r="D139195" t="s">
        <v>34608</v>
      </c>
      <c r="E139195" t="s">
        <v>19144</v>
      </c>
      <c r="F139195" s="4">
        <v>36029</v>
      </c>
      <c r="G139195" s="4">
        <v>44012</v>
      </c>
      <c r="H139195" s="5">
        <f t="shared" si="27"/>
        <v>21.855555555555554</v>
      </c>
      <c r="I139195" s="1">
        <v>56329</v>
      </c>
      <c r="J139195" s="1">
        <v>60749.09</v>
      </c>
      <c r="K139195" t="s">
        <v>38420</v>
      </c>
    </row>
    <row r="139196" spans="2:11" x14ac:dyDescent="0.3">
      <c r="B139196">
        <v>139188</v>
      </c>
      <c r="C139196" t="s">
        <v>8890</v>
      </c>
      <c r="D139196" t="s">
        <v>34562</v>
      </c>
      <c r="E139196" t="s">
        <v>19387</v>
      </c>
      <c r="F139196" s="4">
        <v>34246</v>
      </c>
      <c r="G139196" s="4">
        <v>44012</v>
      </c>
      <c r="H139196" s="5">
        <f t="shared" si="27"/>
        <v>26.738888888888887</v>
      </c>
      <c r="I139196" s="1">
        <v>54107</v>
      </c>
      <c r="J139196" s="1">
        <v>54309.62</v>
      </c>
      <c r="K139196" t="s">
        <v>38420</v>
      </c>
    </row>
    <row r="139197" spans="2:11" x14ac:dyDescent="0.3">
      <c r="B139197">
        <v>139189</v>
      </c>
      <c r="C139197" t="s">
        <v>31579</v>
      </c>
      <c r="D139197" t="s">
        <v>34656</v>
      </c>
      <c r="E139197" t="s">
        <v>19993</v>
      </c>
      <c r="F139197" s="4">
        <v>42508</v>
      </c>
      <c r="G139197" s="4">
        <v>44012</v>
      </c>
      <c r="H139197" s="5">
        <f t="shared" si="27"/>
        <v>4.1166666666666663</v>
      </c>
      <c r="I139197" s="1">
        <v>22880</v>
      </c>
      <c r="J139197" s="1">
        <v>15200.1</v>
      </c>
      <c r="K139197" t="s">
        <v>38420</v>
      </c>
    </row>
    <row r="139198" spans="2:11" x14ac:dyDescent="0.3">
      <c r="B139198">
        <v>139190</v>
      </c>
      <c r="C139198" t="s">
        <v>8891</v>
      </c>
      <c r="D139198" t="s">
        <v>30099</v>
      </c>
      <c r="E139198" t="s">
        <v>19823</v>
      </c>
      <c r="F139198" s="4">
        <v>37174</v>
      </c>
      <c r="G139198" s="4">
        <v>44012</v>
      </c>
      <c r="H139198" s="5">
        <f t="shared" si="27"/>
        <v>18.722222222222221</v>
      </c>
      <c r="I139198" s="1">
        <v>136695</v>
      </c>
      <c r="J139198" s="1">
        <v>141156.18</v>
      </c>
      <c r="K139198" t="s">
        <v>38420</v>
      </c>
    </row>
    <row r="139199" spans="2:11" x14ac:dyDescent="0.3">
      <c r="B139199">
        <v>139191</v>
      </c>
      <c r="C139199" t="s">
        <v>8893</v>
      </c>
      <c r="D139199" t="s">
        <v>32689</v>
      </c>
      <c r="E139199" t="s">
        <v>19406</v>
      </c>
      <c r="F139199" s="4">
        <v>33808</v>
      </c>
      <c r="G139199" s="4">
        <v>44012</v>
      </c>
      <c r="H139199" s="5">
        <f t="shared" si="27"/>
        <v>27.93611111111111</v>
      </c>
      <c r="I139199" s="1">
        <v>107364</v>
      </c>
      <c r="J139199" s="1">
        <v>140846.99</v>
      </c>
      <c r="K139199" t="s">
        <v>38420</v>
      </c>
    </row>
    <row r="139200" spans="2:11" x14ac:dyDescent="0.3">
      <c r="B139200">
        <v>139192</v>
      </c>
      <c r="C139200" t="s">
        <v>8896</v>
      </c>
      <c r="D139200" t="s">
        <v>32847</v>
      </c>
      <c r="E139200" t="s">
        <v>20293</v>
      </c>
      <c r="F139200" s="4">
        <v>39919</v>
      </c>
      <c r="G139200" s="4">
        <v>44012</v>
      </c>
      <c r="H139200" s="5">
        <f t="shared" si="27"/>
        <v>11.205555555555556</v>
      </c>
      <c r="I139200" s="1">
        <v>38550</v>
      </c>
      <c r="J139200" s="1">
        <v>47377.14</v>
      </c>
      <c r="K139200" t="s">
        <v>38420</v>
      </c>
    </row>
    <row r="139201" spans="2:11" x14ac:dyDescent="0.3">
      <c r="B139201">
        <v>139193</v>
      </c>
      <c r="C139201" t="s">
        <v>8897</v>
      </c>
      <c r="D139201" t="s">
        <v>34811</v>
      </c>
      <c r="E139201" t="s">
        <v>20822</v>
      </c>
      <c r="F139201" s="4">
        <v>31679</v>
      </c>
      <c r="G139201" s="4">
        <v>44012</v>
      </c>
      <c r="H139201" s="5">
        <f t="shared" si="27"/>
        <v>33.766666666666666</v>
      </c>
      <c r="I139201" s="1">
        <v>44432</v>
      </c>
      <c r="J139201" s="1">
        <v>48889.06</v>
      </c>
      <c r="K139201" t="s">
        <v>38420</v>
      </c>
    </row>
    <row r="139202" spans="2:11" x14ac:dyDescent="0.3">
      <c r="B139202">
        <v>139194</v>
      </c>
      <c r="C139202" t="s">
        <v>38736</v>
      </c>
      <c r="D139202" t="s">
        <v>38422</v>
      </c>
      <c r="E139202" t="s">
        <v>31612</v>
      </c>
      <c r="F139202" s="4">
        <v>39028</v>
      </c>
      <c r="G139202" s="4">
        <v>44012</v>
      </c>
      <c r="H139202" s="5">
        <f t="shared" si="27"/>
        <v>13.647222222222222</v>
      </c>
      <c r="I139202">
        <v>0</v>
      </c>
      <c r="J139202">
        <v>225</v>
      </c>
      <c r="K139202" t="s">
        <v>38420</v>
      </c>
    </row>
    <row r="139203" spans="2:11" x14ac:dyDescent="0.3">
      <c r="B139203">
        <v>139195</v>
      </c>
      <c r="C139203" t="s">
        <v>8898</v>
      </c>
      <c r="D139203" t="s">
        <v>34599</v>
      </c>
      <c r="E139203" t="s">
        <v>20010</v>
      </c>
      <c r="F139203" s="4">
        <v>38614</v>
      </c>
      <c r="G139203" s="4">
        <v>44012</v>
      </c>
      <c r="H139203" s="5">
        <f t="shared" si="27"/>
        <v>14.780555555555555</v>
      </c>
      <c r="I139203" s="1">
        <v>71937</v>
      </c>
      <c r="J139203" s="1">
        <v>80729.2</v>
      </c>
      <c r="K139203" t="s">
        <v>38420</v>
      </c>
    </row>
    <row r="139204" spans="2:11" x14ac:dyDescent="0.3">
      <c r="B139204">
        <v>139196</v>
      </c>
      <c r="C139204" t="s">
        <v>8899</v>
      </c>
      <c r="D139204" t="s">
        <v>34639</v>
      </c>
      <c r="E139204" t="s">
        <v>19272</v>
      </c>
      <c r="F139204" s="4">
        <v>39951</v>
      </c>
      <c r="G139204" s="4">
        <v>44012</v>
      </c>
      <c r="H139204" s="5">
        <f t="shared" si="27"/>
        <v>11.116666666666667</v>
      </c>
      <c r="I139204" s="1">
        <v>47490</v>
      </c>
      <c r="J139204" s="1">
        <v>58572.54</v>
      </c>
      <c r="K139204" t="s">
        <v>38420</v>
      </c>
    </row>
    <row r="139205" spans="2:11" x14ac:dyDescent="0.3">
      <c r="B139205">
        <v>139197</v>
      </c>
      <c r="C139205" t="s">
        <v>20298</v>
      </c>
      <c r="D139205" t="s">
        <v>34651</v>
      </c>
      <c r="E139205" t="s">
        <v>20299</v>
      </c>
      <c r="F139205" s="4">
        <v>41351</v>
      </c>
      <c r="G139205" s="4">
        <v>44012</v>
      </c>
      <c r="H139205" s="5">
        <f t="shared" si="27"/>
        <v>7.2833333333333332</v>
      </c>
      <c r="I139205" s="1">
        <v>25709</v>
      </c>
      <c r="J139205" s="1">
        <v>11294.08</v>
      </c>
      <c r="K139205" t="s">
        <v>38420</v>
      </c>
    </row>
    <row r="139206" spans="2:11" x14ac:dyDescent="0.3">
      <c r="B139206">
        <v>139198</v>
      </c>
      <c r="C139206" t="s">
        <v>38737</v>
      </c>
      <c r="D139206" t="s">
        <v>34727</v>
      </c>
      <c r="E139206" t="s">
        <v>24165</v>
      </c>
      <c r="F139206" s="4">
        <v>44011</v>
      </c>
      <c r="G139206" s="4">
        <v>44012</v>
      </c>
      <c r="H139206" s="5">
        <f t="shared" si="27"/>
        <v>2.7777777777777779E-3</v>
      </c>
      <c r="I139206" s="1">
        <v>22880</v>
      </c>
      <c r="J139206">
        <v>0</v>
      </c>
      <c r="K139206" t="s">
        <v>38420</v>
      </c>
    </row>
    <row r="139207" spans="2:11" x14ac:dyDescent="0.3">
      <c r="B139207">
        <v>139199</v>
      </c>
      <c r="C139207" t="s">
        <v>8903</v>
      </c>
      <c r="D139207" t="s">
        <v>34569</v>
      </c>
      <c r="E139207" t="s">
        <v>20306</v>
      </c>
      <c r="F139207" s="4">
        <v>32330</v>
      </c>
      <c r="G139207" s="4">
        <v>44012</v>
      </c>
      <c r="H139207" s="5">
        <f t="shared" si="27"/>
        <v>31.983333333333334</v>
      </c>
      <c r="I139207" s="1">
        <v>43011</v>
      </c>
      <c r="J139207" s="1">
        <v>48751.03</v>
      </c>
      <c r="K139207" t="s">
        <v>38420</v>
      </c>
    </row>
    <row r="139208" spans="2:11" x14ac:dyDescent="0.3">
      <c r="B139208">
        <v>139200</v>
      </c>
      <c r="C139208" t="s">
        <v>34971</v>
      </c>
      <c r="D139208" t="s">
        <v>34787</v>
      </c>
      <c r="E139208" t="s">
        <v>19433</v>
      </c>
      <c r="F139208" s="4">
        <v>43227</v>
      </c>
      <c r="G139208" s="4">
        <v>44012</v>
      </c>
      <c r="H139208" s="5">
        <f t="shared" si="27"/>
        <v>2.1472222222222221</v>
      </c>
      <c r="I139208" s="1">
        <v>51381</v>
      </c>
      <c r="J139208" s="1">
        <v>49504.83</v>
      </c>
      <c r="K139208" t="s">
        <v>38420</v>
      </c>
    </row>
    <row r="139209" spans="2:11" x14ac:dyDescent="0.3">
      <c r="B139209">
        <v>139201</v>
      </c>
      <c r="C139209" t="s">
        <v>20307</v>
      </c>
      <c r="D139209" t="s">
        <v>15569</v>
      </c>
      <c r="E139209" t="s">
        <v>19366</v>
      </c>
      <c r="F139209" s="4">
        <v>41449</v>
      </c>
      <c r="G139209" s="4">
        <v>44012</v>
      </c>
      <c r="H139209" s="5">
        <f t="shared" si="27"/>
        <v>7.0166666666666666</v>
      </c>
      <c r="I139209" s="1">
        <v>29120</v>
      </c>
      <c r="J139209" s="1">
        <v>4165</v>
      </c>
      <c r="K139209" t="s">
        <v>38420</v>
      </c>
    </row>
    <row r="139210" spans="2:11" x14ac:dyDescent="0.3">
      <c r="B139210">
        <v>139202</v>
      </c>
      <c r="C139210" t="s">
        <v>32949</v>
      </c>
      <c r="D139210" t="s">
        <v>34799</v>
      </c>
      <c r="E139210" t="s">
        <v>19599</v>
      </c>
      <c r="F139210" s="4">
        <v>42999</v>
      </c>
      <c r="G139210" s="4">
        <v>44012</v>
      </c>
      <c r="H139210" s="5">
        <f t="shared" si="27"/>
        <v>2.7749999999999999</v>
      </c>
      <c r="I139210" s="1">
        <v>36389</v>
      </c>
      <c r="J139210" s="1">
        <v>44657</v>
      </c>
      <c r="K139210" t="s">
        <v>38420</v>
      </c>
    </row>
    <row r="139211" spans="2:11" x14ac:dyDescent="0.3">
      <c r="B139211">
        <v>139203</v>
      </c>
      <c r="C139211" t="s">
        <v>38738</v>
      </c>
      <c r="D139211" t="s">
        <v>32751</v>
      </c>
      <c r="E139211" t="s">
        <v>19083</v>
      </c>
      <c r="F139211" s="4">
        <v>41620</v>
      </c>
      <c r="G139211" s="4">
        <v>44012</v>
      </c>
      <c r="H139211" s="5">
        <f t="shared" si="27"/>
        <v>6.55</v>
      </c>
      <c r="I139211" s="1">
        <v>33933</v>
      </c>
      <c r="J139211" s="1">
        <v>35652.43</v>
      </c>
      <c r="K139211" t="s">
        <v>38420</v>
      </c>
    </row>
    <row r="139212" spans="2:11" x14ac:dyDescent="0.3">
      <c r="B139212">
        <v>139204</v>
      </c>
      <c r="C139212" t="s">
        <v>8906</v>
      </c>
      <c r="D139212" t="s">
        <v>34604</v>
      </c>
      <c r="E139212" t="s">
        <v>19820</v>
      </c>
      <c r="F139212" s="4">
        <v>35513</v>
      </c>
      <c r="G139212" s="4">
        <v>44012</v>
      </c>
      <c r="H139212" s="5">
        <f t="shared" si="27"/>
        <v>23.266666666666666</v>
      </c>
      <c r="I139212" s="1">
        <v>40796</v>
      </c>
      <c r="J139212" s="1">
        <v>71363.48</v>
      </c>
      <c r="K139212" t="s">
        <v>38420</v>
      </c>
    </row>
    <row r="139213" spans="2:11" x14ac:dyDescent="0.3">
      <c r="B139213">
        <v>139205</v>
      </c>
      <c r="C139213" t="s">
        <v>8907</v>
      </c>
      <c r="D139213" t="s">
        <v>34869</v>
      </c>
      <c r="E139213" t="s">
        <v>19872</v>
      </c>
      <c r="F139213" s="4">
        <v>38253</v>
      </c>
      <c r="G139213" s="4">
        <v>44012</v>
      </c>
      <c r="H139213" s="5">
        <f t="shared" si="27"/>
        <v>15.769444444444444</v>
      </c>
      <c r="I139213" s="1">
        <v>36782</v>
      </c>
      <c r="J139213" s="1">
        <v>44424.49</v>
      </c>
      <c r="K139213" t="s">
        <v>38420</v>
      </c>
    </row>
    <row r="139214" spans="2:11" x14ac:dyDescent="0.3">
      <c r="B139214">
        <v>139206</v>
      </c>
      <c r="C139214" t="s">
        <v>32950</v>
      </c>
      <c r="D139214" t="s">
        <v>34579</v>
      </c>
      <c r="E139214" t="s">
        <v>19514</v>
      </c>
      <c r="F139214" s="4">
        <v>42569</v>
      </c>
      <c r="G139214" s="4">
        <v>44012</v>
      </c>
      <c r="H139214" s="5">
        <f t="shared" si="27"/>
        <v>3.95</v>
      </c>
      <c r="I139214" s="1">
        <v>40042</v>
      </c>
      <c r="J139214" s="1">
        <v>40243.519999999997</v>
      </c>
      <c r="K139214" t="s">
        <v>38420</v>
      </c>
    </row>
    <row r="139215" spans="2:11" x14ac:dyDescent="0.3">
      <c r="B139215">
        <v>139207</v>
      </c>
      <c r="C139215" t="s">
        <v>38739</v>
      </c>
      <c r="D139215" t="s">
        <v>34791</v>
      </c>
      <c r="E139215" t="s">
        <v>19213</v>
      </c>
      <c r="F139215" s="4">
        <v>42523</v>
      </c>
      <c r="G139215" s="4">
        <v>44012</v>
      </c>
      <c r="H139215" s="5">
        <f t="shared" si="27"/>
        <v>4.0777777777777775</v>
      </c>
      <c r="I139215" s="1">
        <v>24960</v>
      </c>
      <c r="J139215" s="1">
        <v>8533.4599999999991</v>
      </c>
      <c r="K139215" t="s">
        <v>38420</v>
      </c>
    </row>
    <row r="139216" spans="2:11" x14ac:dyDescent="0.3">
      <c r="B139216">
        <v>139208</v>
      </c>
      <c r="C139216" t="s">
        <v>8909</v>
      </c>
      <c r="D139216" t="s">
        <v>34587</v>
      </c>
      <c r="E139216" t="s">
        <v>20310</v>
      </c>
      <c r="F139216" s="4">
        <v>32679</v>
      </c>
      <c r="G139216" s="4">
        <v>44012</v>
      </c>
      <c r="H139216" s="5">
        <f t="shared" si="27"/>
        <v>31.027777777777779</v>
      </c>
      <c r="I139216" s="1">
        <v>39905</v>
      </c>
      <c r="J139216" s="1">
        <v>46010.07</v>
      </c>
      <c r="K139216" t="s">
        <v>38420</v>
      </c>
    </row>
    <row r="139217" spans="2:11" x14ac:dyDescent="0.3">
      <c r="B139217">
        <v>139209</v>
      </c>
      <c r="C139217" t="s">
        <v>15866</v>
      </c>
      <c r="D139217" t="s">
        <v>34727</v>
      </c>
      <c r="E139217" t="s">
        <v>21688</v>
      </c>
      <c r="F139217" s="4">
        <v>39256</v>
      </c>
      <c r="G139217" s="4">
        <v>44012</v>
      </c>
      <c r="H139217" s="5">
        <f t="shared" si="27"/>
        <v>13.019444444444444</v>
      </c>
      <c r="I139217" s="1">
        <v>22880</v>
      </c>
      <c r="J139217" s="1">
        <v>21019.919999999998</v>
      </c>
      <c r="K139217" t="s">
        <v>38420</v>
      </c>
    </row>
    <row r="139218" spans="2:11" x14ac:dyDescent="0.3">
      <c r="B139218">
        <v>139210</v>
      </c>
      <c r="C139218" t="s">
        <v>38740</v>
      </c>
      <c r="D139218" t="s">
        <v>38422</v>
      </c>
      <c r="E139218" t="s">
        <v>31612</v>
      </c>
      <c r="F139218" s="4">
        <v>41963</v>
      </c>
      <c r="G139218" s="4">
        <v>44012</v>
      </c>
      <c r="H139218" s="5">
        <f t="shared" si="27"/>
        <v>5.6111111111111107</v>
      </c>
      <c r="I139218">
        <v>0</v>
      </c>
      <c r="J139218">
        <v>165</v>
      </c>
      <c r="K139218" t="s">
        <v>38420</v>
      </c>
    </row>
    <row r="139219" spans="2:11" x14ac:dyDescent="0.3">
      <c r="B139219">
        <v>139211</v>
      </c>
      <c r="C139219" t="s">
        <v>8911</v>
      </c>
      <c r="D139219" t="s">
        <v>34641</v>
      </c>
      <c r="E139219" t="s">
        <v>20311</v>
      </c>
      <c r="F139219" s="4">
        <v>40427</v>
      </c>
      <c r="G139219" s="4">
        <v>44012</v>
      </c>
      <c r="H139219" s="5">
        <f t="shared" si="27"/>
        <v>9.8166666666666664</v>
      </c>
      <c r="I139219" s="1">
        <v>48311</v>
      </c>
      <c r="J139219" s="1">
        <v>48977.05</v>
      </c>
      <c r="K139219" t="s">
        <v>38420</v>
      </c>
    </row>
    <row r="139220" spans="2:11" x14ac:dyDescent="0.3">
      <c r="B139220">
        <v>139212</v>
      </c>
      <c r="C139220" t="s">
        <v>8913</v>
      </c>
      <c r="D139220" t="s">
        <v>26080</v>
      </c>
      <c r="E139220" t="s">
        <v>19936</v>
      </c>
      <c r="F139220" s="4">
        <v>37790</v>
      </c>
      <c r="G139220" s="4">
        <v>44012</v>
      </c>
      <c r="H139220" s="5">
        <f t="shared" si="27"/>
        <v>17.033333333333335</v>
      </c>
      <c r="I139220" s="1">
        <v>96230</v>
      </c>
      <c r="J139220" s="1">
        <v>184239.21</v>
      </c>
      <c r="K139220" t="s">
        <v>38420</v>
      </c>
    </row>
    <row r="139221" spans="2:11" x14ac:dyDescent="0.3">
      <c r="B139221">
        <v>139213</v>
      </c>
      <c r="C139221" t="s">
        <v>8914</v>
      </c>
      <c r="D139221" t="s">
        <v>34568</v>
      </c>
      <c r="E139221" t="s">
        <v>20292</v>
      </c>
      <c r="F139221" s="4">
        <v>39975</v>
      </c>
      <c r="G139221" s="4">
        <v>44012</v>
      </c>
      <c r="H139221" s="5">
        <f t="shared" si="27"/>
        <v>11.052777777777777</v>
      </c>
      <c r="I139221" s="1">
        <v>45653</v>
      </c>
      <c r="J139221" s="1">
        <v>45834.23</v>
      </c>
      <c r="K139221" t="s">
        <v>38420</v>
      </c>
    </row>
    <row r="139222" spans="2:11" x14ac:dyDescent="0.3">
      <c r="B139222">
        <v>139214</v>
      </c>
      <c r="C139222" t="s">
        <v>38741</v>
      </c>
      <c r="D139222" t="s">
        <v>20821</v>
      </c>
      <c r="E139222" t="s">
        <v>38742</v>
      </c>
      <c r="F139222" s="4">
        <v>43780</v>
      </c>
      <c r="G139222" s="4">
        <v>44012</v>
      </c>
      <c r="H139222" s="5">
        <f t="shared" si="27"/>
        <v>0.63611111111111107</v>
      </c>
      <c r="I139222" s="1">
        <v>72000</v>
      </c>
      <c r="J139222" s="1">
        <v>37384.239999999998</v>
      </c>
      <c r="K139222" t="s">
        <v>38420</v>
      </c>
    </row>
    <row r="139223" spans="2:11" x14ac:dyDescent="0.3">
      <c r="B139223">
        <v>139215</v>
      </c>
      <c r="C139223" t="s">
        <v>38743</v>
      </c>
      <c r="D139223" t="s">
        <v>38422</v>
      </c>
      <c r="E139223" t="s">
        <v>31612</v>
      </c>
      <c r="F139223" s="4">
        <v>42692</v>
      </c>
      <c r="G139223" s="4">
        <v>44012</v>
      </c>
      <c r="H139223" s="5">
        <f t="shared" si="27"/>
        <v>3.6166666666666667</v>
      </c>
      <c r="I139223">
        <v>0</v>
      </c>
      <c r="J139223">
        <v>165</v>
      </c>
      <c r="K139223" t="s">
        <v>38420</v>
      </c>
    </row>
    <row r="139224" spans="2:11" x14ac:dyDescent="0.3">
      <c r="B139224">
        <v>139216</v>
      </c>
      <c r="C139224" t="s">
        <v>31582</v>
      </c>
      <c r="D139224" t="s">
        <v>36689</v>
      </c>
      <c r="E139224" t="s">
        <v>20568</v>
      </c>
      <c r="F139224" s="4">
        <v>42506</v>
      </c>
      <c r="G139224" s="4">
        <v>44012</v>
      </c>
      <c r="H139224" s="5">
        <f t="shared" si="27"/>
        <v>4.1222222222222218</v>
      </c>
      <c r="I139224" s="1">
        <v>27573</v>
      </c>
      <c r="J139224" s="1">
        <v>7799.44</v>
      </c>
      <c r="K139224" t="s">
        <v>38420</v>
      </c>
    </row>
    <row r="139225" spans="2:11" x14ac:dyDescent="0.3">
      <c r="B139225">
        <v>139217</v>
      </c>
      <c r="C139225" t="s">
        <v>34972</v>
      </c>
      <c r="D139225" t="s">
        <v>32714</v>
      </c>
      <c r="E139225" t="s">
        <v>31438</v>
      </c>
      <c r="F139225" s="4">
        <v>43283</v>
      </c>
      <c r="G139225" s="4">
        <v>44012</v>
      </c>
      <c r="H139225" s="5">
        <f t="shared" si="27"/>
        <v>1.9944444444444445</v>
      </c>
      <c r="I139225" s="1">
        <v>35102</v>
      </c>
      <c r="J139225" s="1">
        <v>37545.61</v>
      </c>
      <c r="K139225" t="s">
        <v>38420</v>
      </c>
    </row>
    <row r="139226" spans="2:11" x14ac:dyDescent="0.3">
      <c r="B139226">
        <v>139218</v>
      </c>
      <c r="C139226" t="s">
        <v>8916</v>
      </c>
      <c r="D139226" t="s">
        <v>83</v>
      </c>
      <c r="E139226" t="s">
        <v>19087</v>
      </c>
      <c r="F139226" s="4">
        <v>39378</v>
      </c>
      <c r="G139226" s="4">
        <v>44012</v>
      </c>
      <c r="H139226" s="5">
        <f t="shared" si="27"/>
        <v>12.686111111111112</v>
      </c>
      <c r="I139226" s="1">
        <v>72622</v>
      </c>
      <c r="J139226" s="1">
        <v>107260.87</v>
      </c>
      <c r="K139226" t="s">
        <v>38420</v>
      </c>
    </row>
    <row r="139227" spans="2:11" x14ac:dyDescent="0.3">
      <c r="B139227">
        <v>139219</v>
      </c>
      <c r="C139227" t="s">
        <v>32951</v>
      </c>
      <c r="D139227" t="s">
        <v>34595</v>
      </c>
      <c r="E139227" t="s">
        <v>19392</v>
      </c>
      <c r="F139227" s="4">
        <v>41303</v>
      </c>
      <c r="G139227" s="4">
        <v>44012</v>
      </c>
      <c r="H139227" s="5">
        <f t="shared" si="27"/>
        <v>7.4194444444444443</v>
      </c>
      <c r="I139227" s="1">
        <v>62223</v>
      </c>
      <c r="J139227" s="1">
        <v>62657.94</v>
      </c>
      <c r="K139227" t="s">
        <v>38420</v>
      </c>
    </row>
    <row r="139228" spans="2:11" x14ac:dyDescent="0.3">
      <c r="B139228">
        <v>139220</v>
      </c>
      <c r="C139228" t="s">
        <v>8917</v>
      </c>
      <c r="D139228" t="s">
        <v>34850</v>
      </c>
      <c r="E139228" t="s">
        <v>19034</v>
      </c>
      <c r="F139228" s="4">
        <v>38859</v>
      </c>
      <c r="G139228" s="4">
        <v>44012</v>
      </c>
      <c r="H139228" s="5">
        <f t="shared" si="27"/>
        <v>14.105555555555556</v>
      </c>
      <c r="I139228" s="1">
        <v>64090</v>
      </c>
      <c r="J139228" s="1">
        <v>79251.679999999993</v>
      </c>
      <c r="K139228" t="s">
        <v>38420</v>
      </c>
    </row>
    <row r="139229" spans="2:11" x14ac:dyDescent="0.3">
      <c r="B139229">
        <v>139221</v>
      </c>
      <c r="C139229" t="s">
        <v>8918</v>
      </c>
      <c r="D139229" t="s">
        <v>32711</v>
      </c>
      <c r="E139229" t="s">
        <v>19087</v>
      </c>
      <c r="F139229" s="4">
        <v>37230</v>
      </c>
      <c r="G139229" s="4">
        <v>44012</v>
      </c>
      <c r="H139229" s="5">
        <f t="shared" si="27"/>
        <v>18.569444444444443</v>
      </c>
      <c r="I139229" s="1">
        <v>78265</v>
      </c>
      <c r="J139229" s="1">
        <v>130426.01</v>
      </c>
      <c r="K139229" t="s">
        <v>38420</v>
      </c>
    </row>
    <row r="139230" spans="2:11" x14ac:dyDescent="0.3">
      <c r="B139230">
        <v>139222</v>
      </c>
      <c r="C139230" t="s">
        <v>32952</v>
      </c>
      <c r="D139230" t="s">
        <v>30237</v>
      </c>
      <c r="E139230" t="s">
        <v>19461</v>
      </c>
      <c r="F139230" s="4">
        <v>42625</v>
      </c>
      <c r="G139230" s="4">
        <v>44012</v>
      </c>
      <c r="H139230" s="5">
        <f t="shared" si="27"/>
        <v>3.8</v>
      </c>
      <c r="I139230" s="1">
        <v>159319</v>
      </c>
      <c r="J139230" s="1">
        <v>156425.31</v>
      </c>
      <c r="K139230" t="s">
        <v>38420</v>
      </c>
    </row>
    <row r="139231" spans="2:11" x14ac:dyDescent="0.3">
      <c r="B139231">
        <v>139223</v>
      </c>
      <c r="C139231" t="s">
        <v>26081</v>
      </c>
      <c r="D139231" t="s">
        <v>34559</v>
      </c>
      <c r="E139231" t="s">
        <v>20076</v>
      </c>
      <c r="F139231" s="4">
        <v>41771</v>
      </c>
      <c r="G139231" s="4">
        <v>44012</v>
      </c>
      <c r="H139231" s="5">
        <f t="shared" si="27"/>
        <v>6.1333333333333337</v>
      </c>
      <c r="I139231" s="1">
        <v>72878</v>
      </c>
      <c r="J139231" s="1">
        <v>72810.58</v>
      </c>
      <c r="K139231" t="s">
        <v>38420</v>
      </c>
    </row>
    <row r="139232" spans="2:11" x14ac:dyDescent="0.3">
      <c r="B139232">
        <v>139224</v>
      </c>
      <c r="C139232" t="s">
        <v>8919</v>
      </c>
      <c r="D139232" t="s">
        <v>1714</v>
      </c>
      <c r="E139232" t="s">
        <v>20058</v>
      </c>
      <c r="F139232" s="4">
        <v>37790</v>
      </c>
      <c r="G139232" s="4">
        <v>44012</v>
      </c>
      <c r="H139232" s="5">
        <f t="shared" si="27"/>
        <v>17.033333333333335</v>
      </c>
      <c r="I139232" s="1">
        <v>94303</v>
      </c>
      <c r="J139232" s="1">
        <v>117030.89</v>
      </c>
      <c r="K139232" t="s">
        <v>38420</v>
      </c>
    </row>
    <row r="139233" spans="2:11" x14ac:dyDescent="0.3">
      <c r="B139233">
        <v>139225</v>
      </c>
      <c r="C139233" t="s">
        <v>8920</v>
      </c>
      <c r="D139233" t="s">
        <v>32815</v>
      </c>
      <c r="E139233" t="s">
        <v>19537</v>
      </c>
      <c r="F139233" s="4">
        <v>37469</v>
      </c>
      <c r="G139233" s="4">
        <v>44012</v>
      </c>
      <c r="H139233" s="5">
        <f t="shared" si="27"/>
        <v>17.913888888888888</v>
      </c>
      <c r="I139233" s="1">
        <v>114848</v>
      </c>
      <c r="J139233" s="1">
        <v>144714.20000000001</v>
      </c>
      <c r="K139233" t="s">
        <v>38420</v>
      </c>
    </row>
    <row r="139234" spans="2:11" x14ac:dyDescent="0.3">
      <c r="B139234">
        <v>139226</v>
      </c>
      <c r="C139234" t="s">
        <v>8921</v>
      </c>
      <c r="D139234" t="s">
        <v>34973</v>
      </c>
      <c r="E139234" t="s">
        <v>20316</v>
      </c>
      <c r="F139234" s="4">
        <v>31785</v>
      </c>
      <c r="G139234" s="4">
        <v>44012</v>
      </c>
      <c r="H139234" s="5">
        <f t="shared" si="27"/>
        <v>33.477777777777774</v>
      </c>
      <c r="I139234" s="1">
        <v>62938</v>
      </c>
      <c r="J139234" s="1">
        <v>63666.73</v>
      </c>
      <c r="K139234" t="s">
        <v>38420</v>
      </c>
    </row>
    <row r="139235" spans="2:11" x14ac:dyDescent="0.3">
      <c r="B139235">
        <v>139227</v>
      </c>
      <c r="C139235" t="s">
        <v>30204</v>
      </c>
      <c r="D139235" t="s">
        <v>33506</v>
      </c>
      <c r="E139235" t="s">
        <v>19443</v>
      </c>
      <c r="F139235" s="4">
        <v>42170</v>
      </c>
      <c r="G139235" s="4">
        <v>44012</v>
      </c>
      <c r="H139235" s="5">
        <f t="shared" ref="H139235:H139298" si="28">YEARFRAC(F139235,G139235,0)</f>
        <v>5.041666666666667</v>
      </c>
      <c r="I139235" s="1">
        <v>42745</v>
      </c>
      <c r="J139235" s="1">
        <v>43082.03</v>
      </c>
      <c r="K139235" t="s">
        <v>38420</v>
      </c>
    </row>
    <row r="139236" spans="2:11" x14ac:dyDescent="0.3">
      <c r="B139236">
        <v>139228</v>
      </c>
      <c r="C139236" t="s">
        <v>8926</v>
      </c>
      <c r="D139236" t="s">
        <v>34974</v>
      </c>
      <c r="E139236" t="s">
        <v>30023</v>
      </c>
      <c r="F139236" s="4">
        <v>38971</v>
      </c>
      <c r="G139236" s="4">
        <v>44012</v>
      </c>
      <c r="H139236" s="5">
        <f t="shared" si="28"/>
        <v>13.802777777777777</v>
      </c>
      <c r="I139236" s="1">
        <v>92677</v>
      </c>
      <c r="J139236" s="1">
        <v>92444.88</v>
      </c>
      <c r="K139236" t="s">
        <v>38420</v>
      </c>
    </row>
    <row r="139237" spans="2:11" x14ac:dyDescent="0.3">
      <c r="B139237">
        <v>139229</v>
      </c>
      <c r="C139237" t="s">
        <v>34975</v>
      </c>
      <c r="D139237" t="s">
        <v>644</v>
      </c>
      <c r="E139237" t="s">
        <v>19011</v>
      </c>
      <c r="F139237" s="4">
        <v>43165</v>
      </c>
      <c r="G139237" s="4">
        <v>44012</v>
      </c>
      <c r="H139237" s="5">
        <f t="shared" si="28"/>
        <v>2.3166666666666669</v>
      </c>
      <c r="I139237" s="1">
        <v>74052</v>
      </c>
      <c r="J139237" s="1">
        <v>12531.86</v>
      </c>
      <c r="K139237" t="s">
        <v>38420</v>
      </c>
    </row>
    <row r="139238" spans="2:11" x14ac:dyDescent="0.3">
      <c r="B139238">
        <v>139230</v>
      </c>
      <c r="C139238" t="s">
        <v>36787</v>
      </c>
      <c r="D139238" t="s">
        <v>25632</v>
      </c>
      <c r="E139238" t="s">
        <v>19442</v>
      </c>
      <c r="F139238" s="4">
        <v>41780</v>
      </c>
      <c r="G139238" s="4">
        <v>44012</v>
      </c>
      <c r="H139238" s="5">
        <f t="shared" si="28"/>
        <v>6.1083333333333334</v>
      </c>
      <c r="I139238" s="1">
        <v>41905</v>
      </c>
      <c r="J139238" s="1">
        <v>35784.57</v>
      </c>
      <c r="K139238" t="s">
        <v>38420</v>
      </c>
    </row>
    <row r="139239" spans="2:11" x14ac:dyDescent="0.3">
      <c r="B139239">
        <v>139231</v>
      </c>
      <c r="C139239" t="s">
        <v>8929</v>
      </c>
      <c r="D139239" t="s">
        <v>35164</v>
      </c>
      <c r="E139239" t="s">
        <v>19267</v>
      </c>
      <c r="F139239" s="4">
        <v>37025</v>
      </c>
      <c r="G139239" s="4">
        <v>44012</v>
      </c>
      <c r="H139239" s="5">
        <f t="shared" si="28"/>
        <v>19.127777777777776</v>
      </c>
      <c r="I139239" s="1">
        <v>45416</v>
      </c>
      <c r="J139239" s="1">
        <v>71900.12</v>
      </c>
      <c r="K139239" t="s">
        <v>38420</v>
      </c>
    </row>
    <row r="139240" spans="2:11" x14ac:dyDescent="0.3">
      <c r="B139240">
        <v>139232</v>
      </c>
      <c r="C139240" t="s">
        <v>32954</v>
      </c>
      <c r="D139240" t="s">
        <v>34656</v>
      </c>
      <c r="E139240" t="s">
        <v>20191</v>
      </c>
      <c r="F139240" s="4">
        <v>42947</v>
      </c>
      <c r="G139240" s="4">
        <v>44012</v>
      </c>
      <c r="H139240" s="5">
        <f t="shared" si="28"/>
        <v>2.9166666666666665</v>
      </c>
      <c r="I139240" s="1">
        <v>30534</v>
      </c>
      <c r="J139240" s="1">
        <v>13816.07</v>
      </c>
      <c r="K139240" t="s">
        <v>38420</v>
      </c>
    </row>
    <row r="139241" spans="2:11" x14ac:dyDescent="0.3">
      <c r="B139241">
        <v>139233</v>
      </c>
      <c r="C139241" t="s">
        <v>20319</v>
      </c>
      <c r="D139241" t="s">
        <v>34638</v>
      </c>
      <c r="E139241" t="s">
        <v>19086</v>
      </c>
      <c r="F139241" s="4">
        <v>41417</v>
      </c>
      <c r="G139241" s="4">
        <v>44012</v>
      </c>
      <c r="H139241" s="5">
        <f t="shared" si="28"/>
        <v>7.1027777777777779</v>
      </c>
      <c r="I139241" s="1">
        <v>23920</v>
      </c>
      <c r="J139241" s="1">
        <v>7627.43</v>
      </c>
      <c r="K139241" t="s">
        <v>38420</v>
      </c>
    </row>
    <row r="139242" spans="2:11" x14ac:dyDescent="0.3">
      <c r="B139242">
        <v>139234</v>
      </c>
      <c r="C139242" t="s">
        <v>8930</v>
      </c>
      <c r="D139242" t="s">
        <v>30456</v>
      </c>
      <c r="E139242" t="s">
        <v>110</v>
      </c>
      <c r="F139242" s="4">
        <v>36762</v>
      </c>
      <c r="G139242" s="4">
        <v>44012</v>
      </c>
      <c r="H139242" s="5">
        <f t="shared" si="28"/>
        <v>19.850000000000001</v>
      </c>
      <c r="I139242" s="1">
        <v>44029</v>
      </c>
      <c r="J139242" s="1">
        <v>44541.67</v>
      </c>
      <c r="K139242" t="s">
        <v>38420</v>
      </c>
    </row>
    <row r="139243" spans="2:11" x14ac:dyDescent="0.3">
      <c r="B139243">
        <v>139235</v>
      </c>
      <c r="C139243" t="s">
        <v>8931</v>
      </c>
      <c r="D139243" t="s">
        <v>30415</v>
      </c>
      <c r="E139243" t="s">
        <v>19379</v>
      </c>
      <c r="F139243" s="4">
        <v>34674</v>
      </c>
      <c r="G139243" s="4">
        <v>44012</v>
      </c>
      <c r="H139243" s="5">
        <f t="shared" si="28"/>
        <v>25.566666666666666</v>
      </c>
      <c r="I139243" s="1">
        <v>152561</v>
      </c>
      <c r="J139243" s="1">
        <v>151889.96</v>
      </c>
      <c r="K139243" t="s">
        <v>38420</v>
      </c>
    </row>
    <row r="139244" spans="2:11" x14ac:dyDescent="0.3">
      <c r="B139244">
        <v>139236</v>
      </c>
      <c r="C139244" t="s">
        <v>20321</v>
      </c>
      <c r="D139244" t="s">
        <v>34656</v>
      </c>
      <c r="E139244" t="s">
        <v>20655</v>
      </c>
      <c r="F139244" s="4">
        <v>41435</v>
      </c>
      <c r="G139244" s="4">
        <v>44012</v>
      </c>
      <c r="H139244" s="5">
        <f t="shared" si="28"/>
        <v>7.0555555555555554</v>
      </c>
      <c r="I139244" s="1">
        <v>22880</v>
      </c>
      <c r="J139244">
        <v>0</v>
      </c>
      <c r="K139244" t="s">
        <v>38420</v>
      </c>
    </row>
    <row r="139245" spans="2:11" x14ac:dyDescent="0.3">
      <c r="B139245">
        <v>139237</v>
      </c>
      <c r="C139245" t="s">
        <v>26088</v>
      </c>
      <c r="D139245" t="s">
        <v>747</v>
      </c>
      <c r="E139245" t="s">
        <v>21788</v>
      </c>
      <c r="F139245" s="4">
        <v>33914</v>
      </c>
      <c r="G139245" s="4">
        <v>44012</v>
      </c>
      <c r="H139245" s="5">
        <f t="shared" si="28"/>
        <v>27.65</v>
      </c>
      <c r="I139245" s="1">
        <v>108755</v>
      </c>
      <c r="J139245" s="1">
        <v>124885.2</v>
      </c>
      <c r="K139245" t="s">
        <v>38420</v>
      </c>
    </row>
    <row r="139246" spans="2:11" x14ac:dyDescent="0.3">
      <c r="B139246">
        <v>139238</v>
      </c>
      <c r="C139246" t="s">
        <v>30206</v>
      </c>
      <c r="D139246" t="s">
        <v>32697</v>
      </c>
      <c r="E139246" t="s">
        <v>19405</v>
      </c>
      <c r="F139246" s="4">
        <v>42065</v>
      </c>
      <c r="G139246" s="4">
        <v>44012</v>
      </c>
      <c r="H139246" s="5">
        <f t="shared" si="28"/>
        <v>5.3277777777777775</v>
      </c>
      <c r="I139246" s="1">
        <v>72254</v>
      </c>
      <c r="J139246" s="1">
        <v>74610.39</v>
      </c>
      <c r="K139246" t="s">
        <v>38420</v>
      </c>
    </row>
    <row r="139247" spans="2:11" x14ac:dyDescent="0.3">
      <c r="B139247">
        <v>139239</v>
      </c>
      <c r="C139247" t="s">
        <v>8933</v>
      </c>
      <c r="D139247" t="s">
        <v>6884</v>
      </c>
      <c r="E139247" t="s">
        <v>20165</v>
      </c>
      <c r="F139247" s="4">
        <v>32118</v>
      </c>
      <c r="G139247" s="4">
        <v>44012</v>
      </c>
      <c r="H139247" s="5">
        <f t="shared" si="28"/>
        <v>32.56388888888889</v>
      </c>
      <c r="I139247" s="1">
        <v>99493</v>
      </c>
      <c r="J139247" s="1">
        <v>143691.42000000001</v>
      </c>
      <c r="K139247" t="s">
        <v>38420</v>
      </c>
    </row>
    <row r="139248" spans="2:11" x14ac:dyDescent="0.3">
      <c r="B139248">
        <v>139240</v>
      </c>
      <c r="C139248" t="s">
        <v>8935</v>
      </c>
      <c r="D139248" t="s">
        <v>25899</v>
      </c>
      <c r="E139248" t="s">
        <v>20541</v>
      </c>
      <c r="F139248" s="4">
        <v>31159</v>
      </c>
      <c r="G139248" s="4">
        <v>44012</v>
      </c>
      <c r="H139248" s="5">
        <f t="shared" si="28"/>
        <v>35.18888888888889</v>
      </c>
      <c r="I139248" s="1">
        <v>123642</v>
      </c>
      <c r="J139248" s="1">
        <v>149762.51</v>
      </c>
      <c r="K139248" t="s">
        <v>38420</v>
      </c>
    </row>
    <row r="139249" spans="2:11" x14ac:dyDescent="0.3">
      <c r="B139249">
        <v>139241</v>
      </c>
      <c r="C139249" t="s">
        <v>38744</v>
      </c>
      <c r="D139249" t="s">
        <v>34656</v>
      </c>
      <c r="E139249" t="s">
        <v>38427</v>
      </c>
      <c r="F139249" s="4">
        <v>42523</v>
      </c>
      <c r="G139249" s="4">
        <v>44012</v>
      </c>
      <c r="H139249" s="5">
        <f t="shared" si="28"/>
        <v>4.0777777777777775</v>
      </c>
      <c r="I139249" s="1">
        <v>22880</v>
      </c>
      <c r="J139249">
        <v>0</v>
      </c>
      <c r="K139249" t="s">
        <v>38420</v>
      </c>
    </row>
    <row r="139250" spans="2:11" x14ac:dyDescent="0.3">
      <c r="B139250">
        <v>139242</v>
      </c>
      <c r="C139250" t="s">
        <v>36788</v>
      </c>
      <c r="D139250" t="s">
        <v>34727</v>
      </c>
      <c r="E139250" t="s">
        <v>19512</v>
      </c>
      <c r="F139250" s="4">
        <v>43689</v>
      </c>
      <c r="G139250" s="4">
        <v>44012</v>
      </c>
      <c r="H139250" s="5">
        <f t="shared" si="28"/>
        <v>0.8833333333333333</v>
      </c>
      <c r="I139250" s="1">
        <v>22880</v>
      </c>
      <c r="J139250" s="1">
        <v>14487.86</v>
      </c>
      <c r="K139250" t="s">
        <v>38420</v>
      </c>
    </row>
    <row r="139251" spans="2:11" x14ac:dyDescent="0.3">
      <c r="B139251">
        <v>139243</v>
      </c>
      <c r="C139251" t="s">
        <v>32955</v>
      </c>
      <c r="D139251" t="s">
        <v>34944</v>
      </c>
      <c r="E139251" t="s">
        <v>23809</v>
      </c>
      <c r="F139251" s="4">
        <v>42688</v>
      </c>
      <c r="G139251" s="4">
        <v>44012</v>
      </c>
      <c r="H139251" s="5">
        <f t="shared" si="28"/>
        <v>3.6277777777777778</v>
      </c>
      <c r="I139251" s="1">
        <v>26957</v>
      </c>
      <c r="J139251" s="1">
        <v>27638.46</v>
      </c>
      <c r="K139251" t="s">
        <v>38420</v>
      </c>
    </row>
    <row r="139252" spans="2:11" x14ac:dyDescent="0.3">
      <c r="B139252">
        <v>139244</v>
      </c>
      <c r="C139252" t="s">
        <v>32955</v>
      </c>
      <c r="D139252" t="s">
        <v>31564</v>
      </c>
      <c r="E139252" t="s">
        <v>30187</v>
      </c>
      <c r="F139252" s="4">
        <v>42907</v>
      </c>
      <c r="G139252" s="4">
        <v>44012</v>
      </c>
      <c r="H139252" s="5">
        <f t="shared" si="28"/>
        <v>3.0249999999999999</v>
      </c>
      <c r="I139252" s="1">
        <v>29390</v>
      </c>
      <c r="J139252" s="1">
        <v>3105.7</v>
      </c>
      <c r="K139252" t="s">
        <v>38420</v>
      </c>
    </row>
    <row r="139253" spans="2:11" x14ac:dyDescent="0.3">
      <c r="B139253">
        <v>139245</v>
      </c>
      <c r="C139253" t="s">
        <v>38745</v>
      </c>
      <c r="D139253" t="s">
        <v>34656</v>
      </c>
      <c r="E139253" t="s">
        <v>38427</v>
      </c>
      <c r="F139253" s="4">
        <v>43627</v>
      </c>
      <c r="G139253" s="4">
        <v>44012</v>
      </c>
      <c r="H139253" s="5">
        <f t="shared" si="28"/>
        <v>1.0527777777777778</v>
      </c>
      <c r="I139253" s="1">
        <v>22880</v>
      </c>
      <c r="J139253" s="1">
        <v>1111</v>
      </c>
      <c r="K139253" t="s">
        <v>38420</v>
      </c>
    </row>
    <row r="139254" spans="2:11" x14ac:dyDescent="0.3">
      <c r="B139254">
        <v>139246</v>
      </c>
      <c r="C139254" t="s">
        <v>36789</v>
      </c>
      <c r="D139254" t="s">
        <v>25632</v>
      </c>
      <c r="E139254" t="s">
        <v>19629</v>
      </c>
      <c r="F139254" s="4">
        <v>43334</v>
      </c>
      <c r="G139254" s="4">
        <v>44012</v>
      </c>
      <c r="H139254" s="5">
        <f t="shared" si="28"/>
        <v>1.8555555555555556</v>
      </c>
      <c r="I139254" s="1">
        <v>49887</v>
      </c>
      <c r="J139254" s="1">
        <v>52902.63</v>
      </c>
      <c r="K139254" t="s">
        <v>38420</v>
      </c>
    </row>
    <row r="139255" spans="2:11" x14ac:dyDescent="0.3">
      <c r="B139255">
        <v>139247</v>
      </c>
      <c r="C139255" t="s">
        <v>38746</v>
      </c>
      <c r="D139255" t="s">
        <v>34727</v>
      </c>
      <c r="E139255" t="s">
        <v>19939</v>
      </c>
      <c r="F139255" s="4">
        <v>43899</v>
      </c>
      <c r="G139255" s="4">
        <v>44012</v>
      </c>
      <c r="H139255" s="5">
        <f t="shared" si="28"/>
        <v>0.30833333333333335</v>
      </c>
      <c r="I139255" s="1">
        <v>22880</v>
      </c>
      <c r="J139255" s="1">
        <v>4203.1899999999996</v>
      </c>
      <c r="K139255" t="s">
        <v>38420</v>
      </c>
    </row>
    <row r="139256" spans="2:11" x14ac:dyDescent="0.3">
      <c r="B139256">
        <v>139248</v>
      </c>
      <c r="C139256" t="s">
        <v>26091</v>
      </c>
      <c r="D139256" t="s">
        <v>38476</v>
      </c>
      <c r="E139256" t="s">
        <v>19505</v>
      </c>
      <c r="F139256" s="4">
        <v>41505</v>
      </c>
      <c r="G139256" s="4">
        <v>44012</v>
      </c>
      <c r="H139256" s="5">
        <f t="shared" si="28"/>
        <v>6.8638888888888889</v>
      </c>
      <c r="I139256" s="1">
        <v>43285</v>
      </c>
      <c r="J139256" s="1">
        <v>64797.33</v>
      </c>
      <c r="K139256" t="s">
        <v>38420</v>
      </c>
    </row>
    <row r="139257" spans="2:11" x14ac:dyDescent="0.3">
      <c r="B139257">
        <v>139249</v>
      </c>
      <c r="C139257" t="s">
        <v>36790</v>
      </c>
      <c r="D139257" t="s">
        <v>9</v>
      </c>
      <c r="E139257" t="s">
        <v>20057</v>
      </c>
      <c r="F139257" s="4">
        <v>43409</v>
      </c>
      <c r="G139257" s="4">
        <v>44012</v>
      </c>
      <c r="H139257" s="5">
        <f t="shared" si="28"/>
        <v>1.6527777777777777</v>
      </c>
      <c r="I139257" s="1">
        <v>35000</v>
      </c>
      <c r="J139257" s="1">
        <v>16961.39</v>
      </c>
      <c r="K139257" t="s">
        <v>38420</v>
      </c>
    </row>
    <row r="139258" spans="2:11" x14ac:dyDescent="0.3">
      <c r="B139258">
        <v>139250</v>
      </c>
      <c r="C139258" t="s">
        <v>8936</v>
      </c>
      <c r="D139258" t="s">
        <v>32741</v>
      </c>
      <c r="E139258" t="s">
        <v>19151</v>
      </c>
      <c r="F139258" s="4">
        <v>39338</v>
      </c>
      <c r="G139258" s="4">
        <v>44012</v>
      </c>
      <c r="H139258" s="5">
        <f t="shared" si="28"/>
        <v>12.797222222222222</v>
      </c>
      <c r="I139258" s="1">
        <v>57919</v>
      </c>
      <c r="J139258" s="1">
        <v>73417.52</v>
      </c>
      <c r="K139258" t="s">
        <v>38420</v>
      </c>
    </row>
    <row r="139259" spans="2:11" x14ac:dyDescent="0.3">
      <c r="B139259">
        <v>139251</v>
      </c>
      <c r="C139259" t="s">
        <v>36791</v>
      </c>
      <c r="D139259" t="s">
        <v>32751</v>
      </c>
      <c r="E139259" t="s">
        <v>19665</v>
      </c>
      <c r="F139259" s="4">
        <v>43393</v>
      </c>
      <c r="G139259" s="4">
        <v>44012</v>
      </c>
      <c r="H139259" s="5">
        <f t="shared" si="28"/>
        <v>1.6944444444444444</v>
      </c>
      <c r="I139259" s="1">
        <v>33933</v>
      </c>
      <c r="J139259" s="1">
        <v>33641.879999999997</v>
      </c>
      <c r="K139259" t="s">
        <v>38420</v>
      </c>
    </row>
    <row r="139260" spans="2:11" x14ac:dyDescent="0.3">
      <c r="B139260">
        <v>139252</v>
      </c>
      <c r="C139260" t="s">
        <v>36792</v>
      </c>
      <c r="D139260" t="s">
        <v>30024</v>
      </c>
      <c r="E139260" t="s">
        <v>19082</v>
      </c>
      <c r="F139260" s="4">
        <v>43502</v>
      </c>
      <c r="G139260" s="4">
        <v>44012</v>
      </c>
      <c r="H139260" s="5">
        <f t="shared" si="28"/>
        <v>1.4</v>
      </c>
      <c r="I139260" s="1">
        <v>87125</v>
      </c>
      <c r="J139260" s="1">
        <v>81671.08</v>
      </c>
      <c r="K139260" t="s">
        <v>38420</v>
      </c>
    </row>
    <row r="139261" spans="2:11" x14ac:dyDescent="0.3">
      <c r="B139261">
        <v>139253</v>
      </c>
      <c r="C139261" t="s">
        <v>38747</v>
      </c>
      <c r="D139261" t="s">
        <v>30094</v>
      </c>
      <c r="E139261" t="s">
        <v>19461</v>
      </c>
      <c r="F139261" s="4">
        <v>42823</v>
      </c>
      <c r="G139261" s="4">
        <v>44012</v>
      </c>
      <c r="H139261" s="5">
        <f t="shared" si="28"/>
        <v>3.2527777777777778</v>
      </c>
      <c r="I139261" s="1">
        <v>102232</v>
      </c>
      <c r="J139261" s="1">
        <v>50230.879999999997</v>
      </c>
      <c r="K139261" t="s">
        <v>38420</v>
      </c>
    </row>
    <row r="139262" spans="2:11" x14ac:dyDescent="0.3">
      <c r="B139262">
        <v>139254</v>
      </c>
      <c r="C139262" t="s">
        <v>38748</v>
      </c>
      <c r="D139262" t="s">
        <v>38422</v>
      </c>
      <c r="E139262" t="s">
        <v>31612</v>
      </c>
      <c r="F139262" s="4">
        <v>43299</v>
      </c>
      <c r="G139262" s="4">
        <v>44012</v>
      </c>
      <c r="H139262" s="5">
        <f t="shared" si="28"/>
        <v>1.95</v>
      </c>
      <c r="I139262">
        <v>0</v>
      </c>
      <c r="J139262">
        <v>165</v>
      </c>
      <c r="K139262" t="s">
        <v>38420</v>
      </c>
    </row>
    <row r="139263" spans="2:11" x14ac:dyDescent="0.3">
      <c r="B139263">
        <v>139255</v>
      </c>
      <c r="C139263" t="s">
        <v>8939</v>
      </c>
      <c r="D139263" t="s">
        <v>34794</v>
      </c>
      <c r="E139263" t="s">
        <v>19350</v>
      </c>
      <c r="F139263" s="4">
        <v>29403</v>
      </c>
      <c r="G139263" s="4">
        <v>44012</v>
      </c>
      <c r="H139263" s="5">
        <f t="shared" si="28"/>
        <v>39.99722222222222</v>
      </c>
      <c r="I139263" s="1">
        <v>43011</v>
      </c>
      <c r="J139263" s="1">
        <v>43370.69</v>
      </c>
      <c r="K139263" t="s">
        <v>38420</v>
      </c>
    </row>
    <row r="139264" spans="2:11" x14ac:dyDescent="0.3">
      <c r="B139264">
        <v>139256</v>
      </c>
      <c r="C139264" t="s">
        <v>36793</v>
      </c>
      <c r="D139264" t="s">
        <v>25632</v>
      </c>
      <c r="E139264" t="s">
        <v>20025</v>
      </c>
      <c r="F139264" s="4">
        <v>43516</v>
      </c>
      <c r="G139264" s="4">
        <v>44012</v>
      </c>
      <c r="H139264" s="5">
        <f t="shared" si="28"/>
        <v>1.3611111111111112</v>
      </c>
      <c r="I139264" s="1">
        <v>41905</v>
      </c>
      <c r="J139264" s="1">
        <v>45389.57</v>
      </c>
      <c r="K139264" t="s">
        <v>38420</v>
      </c>
    </row>
    <row r="139265" spans="2:11" x14ac:dyDescent="0.3">
      <c r="B139265">
        <v>139257</v>
      </c>
      <c r="C139265" t="s">
        <v>15870</v>
      </c>
      <c r="D139265" t="s">
        <v>34580</v>
      </c>
      <c r="E139265" t="s">
        <v>19037</v>
      </c>
      <c r="F139265" s="4">
        <v>40710</v>
      </c>
      <c r="G139265" s="4">
        <v>44012</v>
      </c>
      <c r="H139265" s="5">
        <f t="shared" si="28"/>
        <v>9.0388888888888896</v>
      </c>
      <c r="I139265" s="1">
        <v>40042</v>
      </c>
      <c r="J139265" s="1">
        <v>48899.199999999997</v>
      </c>
      <c r="K139265" t="s">
        <v>38420</v>
      </c>
    </row>
    <row r="139266" spans="2:11" x14ac:dyDescent="0.3">
      <c r="B139266">
        <v>139258</v>
      </c>
      <c r="C139266" t="s">
        <v>36794</v>
      </c>
      <c r="D139266" t="s">
        <v>34629</v>
      </c>
      <c r="E139266" t="s">
        <v>19605</v>
      </c>
      <c r="F139266" s="4">
        <v>43507</v>
      </c>
      <c r="G139266" s="4">
        <v>44012</v>
      </c>
      <c r="H139266" s="5">
        <f t="shared" si="28"/>
        <v>1.3861111111111111</v>
      </c>
      <c r="I139266" s="1">
        <v>30527</v>
      </c>
      <c r="J139266" s="1">
        <v>31818.62</v>
      </c>
      <c r="K139266" t="s">
        <v>38420</v>
      </c>
    </row>
    <row r="139267" spans="2:11" x14ac:dyDescent="0.3">
      <c r="B139267">
        <v>139259</v>
      </c>
      <c r="C139267" t="s">
        <v>8940</v>
      </c>
      <c r="D139267" t="s">
        <v>34593</v>
      </c>
      <c r="E139267" t="s">
        <v>110</v>
      </c>
      <c r="F139267" s="4">
        <v>37480</v>
      </c>
      <c r="G139267" s="4">
        <v>44012</v>
      </c>
      <c r="H139267" s="5">
        <f t="shared" si="28"/>
        <v>17.883333333333333</v>
      </c>
      <c r="I139267" s="1">
        <v>42444</v>
      </c>
      <c r="J139267" s="1">
        <v>43099.28</v>
      </c>
      <c r="K139267" t="s">
        <v>38420</v>
      </c>
    </row>
    <row r="139268" spans="2:11" x14ac:dyDescent="0.3">
      <c r="B139268">
        <v>139260</v>
      </c>
      <c r="C139268" t="s">
        <v>15872</v>
      </c>
      <c r="D139268" t="s">
        <v>25632</v>
      </c>
      <c r="E139268" t="s">
        <v>19376</v>
      </c>
      <c r="F139268" s="4">
        <v>40730</v>
      </c>
      <c r="G139268" s="4">
        <v>44012</v>
      </c>
      <c r="H139268" s="5">
        <f t="shared" si="28"/>
        <v>8.9833333333333325</v>
      </c>
      <c r="I139268" s="1">
        <v>67636</v>
      </c>
      <c r="J139268" s="1">
        <v>88936.86</v>
      </c>
      <c r="K139268" t="s">
        <v>38420</v>
      </c>
    </row>
    <row r="139269" spans="2:11" x14ac:dyDescent="0.3">
      <c r="B139269">
        <v>139261</v>
      </c>
      <c r="C139269" t="s">
        <v>8941</v>
      </c>
      <c r="D139269" t="s">
        <v>32725</v>
      </c>
      <c r="E139269" t="s">
        <v>19338</v>
      </c>
      <c r="F139269" s="4">
        <v>36075</v>
      </c>
      <c r="G139269" s="4">
        <v>44012</v>
      </c>
      <c r="H139269" s="5">
        <f t="shared" si="28"/>
        <v>21.730555555555554</v>
      </c>
      <c r="I139269" s="1">
        <v>91625</v>
      </c>
      <c r="J139269" s="1">
        <v>145958.89000000001</v>
      </c>
      <c r="K139269" t="s">
        <v>38420</v>
      </c>
    </row>
    <row r="139270" spans="2:11" x14ac:dyDescent="0.3">
      <c r="B139270">
        <v>139262</v>
      </c>
      <c r="C139270" t="s">
        <v>38749</v>
      </c>
      <c r="D139270" t="s">
        <v>1733</v>
      </c>
      <c r="E139270" t="s">
        <v>19420</v>
      </c>
      <c r="F139270" s="4">
        <v>38892</v>
      </c>
      <c r="G139270" s="4">
        <v>44012</v>
      </c>
      <c r="H139270" s="5">
        <f t="shared" si="28"/>
        <v>14.016666666666667</v>
      </c>
      <c r="I139270" s="1">
        <v>36043</v>
      </c>
      <c r="J139270" s="1">
        <v>27640.58</v>
      </c>
      <c r="K139270" t="s">
        <v>38420</v>
      </c>
    </row>
    <row r="139271" spans="2:11" x14ac:dyDescent="0.3">
      <c r="B139271">
        <v>139263</v>
      </c>
      <c r="C139271" t="s">
        <v>8942</v>
      </c>
      <c r="D139271" t="s">
        <v>778</v>
      </c>
      <c r="E139271" t="s">
        <v>19151</v>
      </c>
      <c r="F139271" s="4">
        <v>39156</v>
      </c>
      <c r="G139271" s="4">
        <v>44012</v>
      </c>
      <c r="H139271" s="5">
        <f t="shared" si="28"/>
        <v>13.291666666666666</v>
      </c>
      <c r="I139271" s="1">
        <v>41243</v>
      </c>
      <c r="J139271" s="1">
        <v>48524.1</v>
      </c>
      <c r="K139271" t="s">
        <v>38420</v>
      </c>
    </row>
    <row r="139272" spans="2:11" x14ac:dyDescent="0.3">
      <c r="B139272">
        <v>139264</v>
      </c>
      <c r="C139272" t="s">
        <v>38750</v>
      </c>
      <c r="D139272" t="s">
        <v>38422</v>
      </c>
      <c r="E139272" t="s">
        <v>31612</v>
      </c>
      <c r="F139272" s="4">
        <v>38729</v>
      </c>
      <c r="G139272" s="4">
        <v>44012</v>
      </c>
      <c r="H139272" s="5">
        <f t="shared" si="28"/>
        <v>14.466666666666667</v>
      </c>
      <c r="I139272">
        <v>0</v>
      </c>
      <c r="J139272">
        <v>165</v>
      </c>
      <c r="K139272" t="s">
        <v>38420</v>
      </c>
    </row>
    <row r="139273" spans="2:11" x14ac:dyDescent="0.3">
      <c r="B139273">
        <v>139265</v>
      </c>
      <c r="C139273" t="s">
        <v>34976</v>
      </c>
      <c r="D139273" t="s">
        <v>34587</v>
      </c>
      <c r="E139273" t="s">
        <v>19747</v>
      </c>
      <c r="F139273" s="4">
        <v>43297</v>
      </c>
      <c r="G139273" s="4">
        <v>44012</v>
      </c>
      <c r="H139273" s="5">
        <f t="shared" si="28"/>
        <v>1.9555555555555555</v>
      </c>
      <c r="I139273" s="1">
        <v>31225</v>
      </c>
      <c r="J139273" s="1">
        <v>31338.14</v>
      </c>
      <c r="K139273" t="s">
        <v>38420</v>
      </c>
    </row>
    <row r="139274" spans="2:11" x14ac:dyDescent="0.3">
      <c r="B139274">
        <v>139266</v>
      </c>
      <c r="C139274" t="s">
        <v>38751</v>
      </c>
      <c r="D139274" t="s">
        <v>38422</v>
      </c>
      <c r="E139274" t="s">
        <v>31513</v>
      </c>
      <c r="F139274" s="4">
        <v>39028</v>
      </c>
      <c r="G139274" s="4">
        <v>44012</v>
      </c>
      <c r="H139274" s="5">
        <f t="shared" si="28"/>
        <v>13.647222222222222</v>
      </c>
      <c r="I139274">
        <v>0</v>
      </c>
      <c r="J139274">
        <v>225</v>
      </c>
      <c r="K139274" t="s">
        <v>38420</v>
      </c>
    </row>
    <row r="139275" spans="2:11" x14ac:dyDescent="0.3">
      <c r="B139275">
        <v>139267</v>
      </c>
      <c r="C139275" t="s">
        <v>38752</v>
      </c>
      <c r="D139275" t="s">
        <v>38422</v>
      </c>
      <c r="E139275" t="s">
        <v>31612</v>
      </c>
      <c r="F139275" s="4">
        <v>41015</v>
      </c>
      <c r="G139275" s="4">
        <v>44012</v>
      </c>
      <c r="H139275" s="5">
        <f t="shared" si="28"/>
        <v>8.2055555555555557</v>
      </c>
      <c r="I139275">
        <v>0</v>
      </c>
      <c r="J139275">
        <v>165</v>
      </c>
      <c r="K139275" t="s">
        <v>38420</v>
      </c>
    </row>
    <row r="139276" spans="2:11" x14ac:dyDescent="0.3">
      <c r="B139276">
        <v>139268</v>
      </c>
      <c r="C139276" t="s">
        <v>34977</v>
      </c>
      <c r="D139276" t="s">
        <v>34659</v>
      </c>
      <c r="E139276" t="s">
        <v>19344</v>
      </c>
      <c r="F139276" s="4">
        <v>43020</v>
      </c>
      <c r="G139276" s="4">
        <v>44012</v>
      </c>
      <c r="H139276" s="5">
        <f t="shared" si="28"/>
        <v>2.7166666666666668</v>
      </c>
      <c r="I139276" s="1">
        <v>27834</v>
      </c>
      <c r="J139276" s="1">
        <v>28313.81</v>
      </c>
      <c r="K139276" t="s">
        <v>38420</v>
      </c>
    </row>
    <row r="139277" spans="2:11" x14ac:dyDescent="0.3">
      <c r="B139277">
        <v>139269</v>
      </c>
      <c r="C139277" t="s">
        <v>34977</v>
      </c>
      <c r="D139277" t="s">
        <v>19138</v>
      </c>
      <c r="E139277" t="s">
        <v>23883</v>
      </c>
      <c r="F139277" s="4">
        <v>43279</v>
      </c>
      <c r="G139277" s="4">
        <v>44012</v>
      </c>
      <c r="H139277" s="5">
        <f t="shared" si="28"/>
        <v>2.0055555555555555</v>
      </c>
      <c r="I139277" s="1">
        <v>31242</v>
      </c>
      <c r="J139277">
        <v>0</v>
      </c>
      <c r="K139277" t="s">
        <v>38420</v>
      </c>
    </row>
    <row r="139278" spans="2:11" x14ac:dyDescent="0.3">
      <c r="B139278">
        <v>139270</v>
      </c>
      <c r="C139278" t="s">
        <v>8945</v>
      </c>
      <c r="D139278" t="s">
        <v>38476</v>
      </c>
      <c r="E139278" t="s">
        <v>19529</v>
      </c>
      <c r="F139278" s="4">
        <v>38012</v>
      </c>
      <c r="G139278" s="4">
        <v>44012</v>
      </c>
      <c r="H139278" s="5">
        <f t="shared" si="28"/>
        <v>16.427777777777777</v>
      </c>
      <c r="I139278" s="1">
        <v>50743</v>
      </c>
      <c r="J139278" s="1">
        <v>44611.16</v>
      </c>
      <c r="K139278" t="s">
        <v>38420</v>
      </c>
    </row>
    <row r="139279" spans="2:11" x14ac:dyDescent="0.3">
      <c r="B139279">
        <v>139271</v>
      </c>
      <c r="C139279" t="s">
        <v>38753</v>
      </c>
      <c r="D139279" t="s">
        <v>34656</v>
      </c>
      <c r="E139279" t="s">
        <v>38427</v>
      </c>
      <c r="F139279" s="4">
        <v>43271</v>
      </c>
      <c r="G139279" s="4">
        <v>44012</v>
      </c>
      <c r="H139279" s="5">
        <f t="shared" si="28"/>
        <v>2.0277777777777777</v>
      </c>
      <c r="I139279" s="1">
        <v>22880</v>
      </c>
      <c r="J139279">
        <v>0</v>
      </c>
      <c r="K139279" t="s">
        <v>38420</v>
      </c>
    </row>
    <row r="139280" spans="2:11" x14ac:dyDescent="0.3">
      <c r="B139280">
        <v>139272</v>
      </c>
      <c r="C139280" t="s">
        <v>38754</v>
      </c>
      <c r="D139280" t="s">
        <v>38422</v>
      </c>
      <c r="E139280" t="s">
        <v>31612</v>
      </c>
      <c r="F139280" s="4">
        <v>39028</v>
      </c>
      <c r="G139280" s="4">
        <v>44012</v>
      </c>
      <c r="H139280" s="5">
        <f t="shared" si="28"/>
        <v>13.647222222222222</v>
      </c>
      <c r="I139280">
        <v>0</v>
      </c>
      <c r="J139280">
        <v>165</v>
      </c>
      <c r="K139280" t="s">
        <v>38420</v>
      </c>
    </row>
    <row r="139281" spans="2:11" x14ac:dyDescent="0.3">
      <c r="B139281">
        <v>139273</v>
      </c>
      <c r="C139281" t="s">
        <v>31584</v>
      </c>
      <c r="D139281" t="s">
        <v>34566</v>
      </c>
      <c r="E139281" t="s">
        <v>20006</v>
      </c>
      <c r="F139281" s="4">
        <v>42219</v>
      </c>
      <c r="G139281" s="4">
        <v>44012</v>
      </c>
      <c r="H139281" s="5">
        <f t="shared" si="28"/>
        <v>4.9083333333333332</v>
      </c>
      <c r="I139281" s="1">
        <v>73249</v>
      </c>
      <c r="J139281" s="1">
        <v>74065.39</v>
      </c>
      <c r="K139281" t="s">
        <v>38420</v>
      </c>
    </row>
    <row r="139282" spans="2:11" x14ac:dyDescent="0.3">
      <c r="B139282">
        <v>139274</v>
      </c>
      <c r="C139282" t="s">
        <v>32959</v>
      </c>
      <c r="D139282" t="s">
        <v>8711</v>
      </c>
      <c r="E139282" t="s">
        <v>20037</v>
      </c>
      <c r="F139282" s="4">
        <v>42731</v>
      </c>
      <c r="G139282" s="4">
        <v>44012</v>
      </c>
      <c r="H139282" s="5">
        <f t="shared" si="28"/>
        <v>3.5083333333333333</v>
      </c>
      <c r="I139282" s="1">
        <v>151188</v>
      </c>
      <c r="J139282" s="1">
        <v>153992.67000000001</v>
      </c>
      <c r="K139282" t="s">
        <v>38420</v>
      </c>
    </row>
    <row r="139283" spans="2:11" x14ac:dyDescent="0.3">
      <c r="B139283">
        <v>139275</v>
      </c>
      <c r="C139283" t="s">
        <v>38755</v>
      </c>
      <c r="D139283" t="s">
        <v>38422</v>
      </c>
      <c r="E139283" t="s">
        <v>31612</v>
      </c>
      <c r="F139283" s="4">
        <v>43440</v>
      </c>
      <c r="G139283" s="4">
        <v>44012</v>
      </c>
      <c r="H139283" s="5">
        <f t="shared" si="28"/>
        <v>1.5666666666666667</v>
      </c>
      <c r="I139283">
        <v>0</v>
      </c>
      <c r="J139283">
        <v>165</v>
      </c>
      <c r="K139283" t="s">
        <v>38420</v>
      </c>
    </row>
    <row r="139284" spans="2:11" x14ac:dyDescent="0.3">
      <c r="B139284">
        <v>139276</v>
      </c>
      <c r="C139284" t="s">
        <v>38756</v>
      </c>
      <c r="D139284" t="s">
        <v>34727</v>
      </c>
      <c r="E139284" t="s">
        <v>19251</v>
      </c>
      <c r="F139284" s="4">
        <v>43314</v>
      </c>
      <c r="G139284" s="4">
        <v>44012</v>
      </c>
      <c r="H139284" s="5">
        <f t="shared" si="28"/>
        <v>1.9111111111111112</v>
      </c>
      <c r="I139284" s="1">
        <v>24960</v>
      </c>
      <c r="J139284" s="1">
        <v>4508.04</v>
      </c>
      <c r="K139284" t="s">
        <v>38420</v>
      </c>
    </row>
    <row r="139285" spans="2:11" x14ac:dyDescent="0.3">
      <c r="B139285">
        <v>139277</v>
      </c>
      <c r="C139285" t="s">
        <v>8947</v>
      </c>
      <c r="D139285" t="s">
        <v>32689</v>
      </c>
      <c r="E139285" t="s">
        <v>19748</v>
      </c>
      <c r="F139285" s="4">
        <v>35723</v>
      </c>
      <c r="G139285" s="4">
        <v>44012</v>
      </c>
      <c r="H139285" s="5">
        <f t="shared" si="28"/>
        <v>22.694444444444443</v>
      </c>
      <c r="I139285" s="1">
        <v>104649</v>
      </c>
      <c r="J139285" s="1">
        <v>117158.06</v>
      </c>
      <c r="K139285" t="s">
        <v>38420</v>
      </c>
    </row>
    <row r="139286" spans="2:11" x14ac:dyDescent="0.3">
      <c r="B139286">
        <v>139278</v>
      </c>
      <c r="C139286" t="s">
        <v>38757</v>
      </c>
      <c r="D139286" t="s">
        <v>32704</v>
      </c>
      <c r="E139286" t="s">
        <v>19142</v>
      </c>
      <c r="F139286" s="4">
        <v>43980</v>
      </c>
      <c r="G139286" s="4">
        <v>44012</v>
      </c>
      <c r="H139286" s="5">
        <f t="shared" si="28"/>
        <v>8.611111111111111E-2</v>
      </c>
      <c r="I139286" s="1">
        <v>53512</v>
      </c>
      <c r="J139286" s="1">
        <v>3298</v>
      </c>
      <c r="K139286" t="s">
        <v>38420</v>
      </c>
    </row>
    <row r="139287" spans="2:11" x14ac:dyDescent="0.3">
      <c r="B139287">
        <v>139279</v>
      </c>
      <c r="C139287" t="s">
        <v>8952</v>
      </c>
      <c r="D139287" t="s">
        <v>32815</v>
      </c>
      <c r="E139287" t="s">
        <v>19039</v>
      </c>
      <c r="F139287" s="4">
        <v>37922</v>
      </c>
      <c r="G139287" s="4">
        <v>44012</v>
      </c>
      <c r="H139287" s="5">
        <f t="shared" si="28"/>
        <v>16.672222222222221</v>
      </c>
      <c r="I139287" s="1">
        <v>112883</v>
      </c>
      <c r="J139287" s="1">
        <v>130077.52</v>
      </c>
      <c r="K139287" t="s">
        <v>38420</v>
      </c>
    </row>
    <row r="139288" spans="2:11" x14ac:dyDescent="0.3">
      <c r="B139288">
        <v>139280</v>
      </c>
      <c r="C139288" t="s">
        <v>8953</v>
      </c>
      <c r="D139288" t="s">
        <v>34979</v>
      </c>
      <c r="E139288" t="s">
        <v>19075</v>
      </c>
      <c r="F139288" s="4">
        <v>36237</v>
      </c>
      <c r="G139288" s="4">
        <v>44012</v>
      </c>
      <c r="H139288" s="5">
        <f t="shared" si="28"/>
        <v>21.283333333333335</v>
      </c>
      <c r="I139288" s="1">
        <v>87072</v>
      </c>
      <c r="J139288" s="1">
        <v>105005.75999999999</v>
      </c>
      <c r="K139288" t="s">
        <v>38420</v>
      </c>
    </row>
    <row r="139289" spans="2:11" x14ac:dyDescent="0.3">
      <c r="B139289">
        <v>139281</v>
      </c>
      <c r="C139289" t="s">
        <v>20344</v>
      </c>
      <c r="D139289" t="s">
        <v>34656</v>
      </c>
      <c r="E139289" t="s">
        <v>38427</v>
      </c>
      <c r="F139289" s="4">
        <v>43955</v>
      </c>
      <c r="G139289" s="4">
        <v>44012</v>
      </c>
      <c r="H139289" s="5">
        <f t="shared" si="28"/>
        <v>0.15555555555555556</v>
      </c>
      <c r="I139289" s="1">
        <v>22880</v>
      </c>
      <c r="J139289">
        <v>0</v>
      </c>
      <c r="K139289" t="s">
        <v>38420</v>
      </c>
    </row>
    <row r="139290" spans="2:11" x14ac:dyDescent="0.3">
      <c r="B139290">
        <v>139282</v>
      </c>
      <c r="C139290" t="s">
        <v>8955</v>
      </c>
      <c r="D139290" t="s">
        <v>34845</v>
      </c>
      <c r="E139290" t="s">
        <v>20349</v>
      </c>
      <c r="F139290" s="4">
        <v>34421</v>
      </c>
      <c r="G139290" s="4">
        <v>44012</v>
      </c>
      <c r="H139290" s="5">
        <f t="shared" si="28"/>
        <v>26.255555555555556</v>
      </c>
      <c r="I139290" s="1">
        <v>38605</v>
      </c>
      <c r="J139290" s="1">
        <v>44699.31</v>
      </c>
      <c r="K139290" t="s">
        <v>38420</v>
      </c>
    </row>
    <row r="139291" spans="2:11" x14ac:dyDescent="0.3">
      <c r="B139291">
        <v>139283</v>
      </c>
      <c r="C139291" t="s">
        <v>30210</v>
      </c>
      <c r="D139291" t="s">
        <v>30108</v>
      </c>
      <c r="E139291" t="s">
        <v>19225</v>
      </c>
      <c r="F139291" s="4">
        <v>42158</v>
      </c>
      <c r="G139291" s="4">
        <v>44012</v>
      </c>
      <c r="H139291" s="5">
        <f t="shared" si="28"/>
        <v>5.0750000000000002</v>
      </c>
      <c r="I139291" s="1">
        <v>50777</v>
      </c>
      <c r="J139291" s="1">
        <v>62793.55</v>
      </c>
      <c r="K139291" t="s">
        <v>38420</v>
      </c>
    </row>
    <row r="139292" spans="2:11" x14ac:dyDescent="0.3">
      <c r="B139292">
        <v>139284</v>
      </c>
      <c r="C139292" t="s">
        <v>8956</v>
      </c>
      <c r="D139292" t="s">
        <v>32697</v>
      </c>
      <c r="E139292" t="s">
        <v>19194</v>
      </c>
      <c r="F139292" s="4">
        <v>34611</v>
      </c>
      <c r="G139292" s="4">
        <v>44012</v>
      </c>
      <c r="H139292" s="5">
        <f t="shared" si="28"/>
        <v>25.738888888888887</v>
      </c>
      <c r="I139292" s="1">
        <v>92548</v>
      </c>
      <c r="J139292" s="1">
        <v>135712.9</v>
      </c>
      <c r="K139292" t="s">
        <v>38420</v>
      </c>
    </row>
    <row r="139293" spans="2:11" x14ac:dyDescent="0.3">
      <c r="B139293">
        <v>139285</v>
      </c>
      <c r="C139293" t="s">
        <v>8959</v>
      </c>
      <c r="D139293" t="s">
        <v>38476</v>
      </c>
      <c r="E139293" t="s">
        <v>19221</v>
      </c>
      <c r="F139293" s="4">
        <v>38292</v>
      </c>
      <c r="G139293" s="4">
        <v>44012</v>
      </c>
      <c r="H139293" s="5">
        <f t="shared" si="28"/>
        <v>15.66388888888889</v>
      </c>
      <c r="I139293" s="1">
        <v>50743</v>
      </c>
      <c r="J139293" s="1">
        <v>69313.39</v>
      </c>
      <c r="K139293" t="s">
        <v>38420</v>
      </c>
    </row>
    <row r="139294" spans="2:11" x14ac:dyDescent="0.3">
      <c r="B139294">
        <v>139286</v>
      </c>
      <c r="C139294" t="s">
        <v>8959</v>
      </c>
      <c r="D139294" t="s">
        <v>38422</v>
      </c>
      <c r="E139294" t="s">
        <v>31513</v>
      </c>
      <c r="F139294" s="4">
        <v>39028</v>
      </c>
      <c r="G139294" s="4">
        <v>44012</v>
      </c>
      <c r="H139294" s="5">
        <f t="shared" si="28"/>
        <v>13.647222222222222</v>
      </c>
      <c r="I139294">
        <v>0</v>
      </c>
      <c r="J139294">
        <v>225</v>
      </c>
      <c r="K139294" t="s">
        <v>38420</v>
      </c>
    </row>
    <row r="139295" spans="2:11" x14ac:dyDescent="0.3">
      <c r="B139295">
        <v>139287</v>
      </c>
      <c r="C139295" t="s">
        <v>8960</v>
      </c>
      <c r="D139295" t="s">
        <v>34980</v>
      </c>
      <c r="E139295" t="s">
        <v>20171</v>
      </c>
      <c r="F139295" s="4">
        <v>33420</v>
      </c>
      <c r="G139295" s="4">
        <v>44012</v>
      </c>
      <c r="H139295" s="5">
        <f t="shared" si="28"/>
        <v>28.997222222222224</v>
      </c>
      <c r="I139295" s="1">
        <v>56337</v>
      </c>
      <c r="J139295" s="1">
        <v>66456.22</v>
      </c>
      <c r="K139295" t="s">
        <v>38420</v>
      </c>
    </row>
    <row r="139296" spans="2:11" x14ac:dyDescent="0.3">
      <c r="B139296">
        <v>139288</v>
      </c>
      <c r="C139296" t="s">
        <v>8963</v>
      </c>
      <c r="D139296" t="s">
        <v>35520</v>
      </c>
      <c r="E139296" t="s">
        <v>19500</v>
      </c>
      <c r="F139296" s="4">
        <v>39979</v>
      </c>
      <c r="G139296" s="4">
        <v>44012</v>
      </c>
      <c r="H139296" s="5">
        <f t="shared" si="28"/>
        <v>11.041666666666666</v>
      </c>
      <c r="I139296" s="1">
        <v>62171</v>
      </c>
      <c r="J139296" s="1">
        <v>57541.27</v>
      </c>
      <c r="K139296" t="s">
        <v>38420</v>
      </c>
    </row>
    <row r="139297" spans="2:11" x14ac:dyDescent="0.3">
      <c r="B139297">
        <v>139289</v>
      </c>
      <c r="C139297" t="s">
        <v>36795</v>
      </c>
      <c r="D139297" t="s">
        <v>34727</v>
      </c>
      <c r="E139297" t="s">
        <v>21815</v>
      </c>
      <c r="F139297" s="4">
        <v>43689</v>
      </c>
      <c r="G139297" s="4">
        <v>44012</v>
      </c>
      <c r="H139297" s="5">
        <f t="shared" si="28"/>
        <v>0.8833333333333333</v>
      </c>
      <c r="I139297" s="1">
        <v>22880</v>
      </c>
      <c r="J139297" s="1">
        <v>20347.349999999999</v>
      </c>
      <c r="K139297" t="s">
        <v>38420</v>
      </c>
    </row>
    <row r="139298" spans="2:11" x14ac:dyDescent="0.3">
      <c r="B139298">
        <v>139290</v>
      </c>
      <c r="C139298" t="s">
        <v>32961</v>
      </c>
      <c r="D139298" t="s">
        <v>32697</v>
      </c>
      <c r="E139298" t="s">
        <v>19790</v>
      </c>
      <c r="F139298" s="4">
        <v>42964</v>
      </c>
      <c r="G139298" s="4">
        <v>44012</v>
      </c>
      <c r="H139298" s="5">
        <f t="shared" si="28"/>
        <v>2.8694444444444445</v>
      </c>
      <c r="I139298" s="1">
        <v>53640</v>
      </c>
      <c r="J139298" s="1">
        <v>11505.33</v>
      </c>
      <c r="K139298" t="s">
        <v>38420</v>
      </c>
    </row>
    <row r="139299" spans="2:11" x14ac:dyDescent="0.3">
      <c r="B139299">
        <v>139291</v>
      </c>
      <c r="C139299" t="s">
        <v>8965</v>
      </c>
      <c r="D139299" t="s">
        <v>32697</v>
      </c>
      <c r="E139299" t="s">
        <v>19521</v>
      </c>
      <c r="F139299" s="4">
        <v>34130</v>
      </c>
      <c r="G139299" s="4">
        <v>44012</v>
      </c>
      <c r="H139299" s="5">
        <f t="shared" ref="H139299:H139362" si="29">YEARFRAC(F139299,G139299,0)</f>
        <v>27.055555555555557</v>
      </c>
      <c r="I139299" s="1">
        <v>92548</v>
      </c>
      <c r="J139299" s="1">
        <v>137623.31</v>
      </c>
      <c r="K139299" t="s">
        <v>38420</v>
      </c>
    </row>
    <row r="139300" spans="2:11" x14ac:dyDescent="0.3">
      <c r="B139300">
        <v>139292</v>
      </c>
      <c r="C139300" t="s">
        <v>30212</v>
      </c>
      <c r="D139300" t="s">
        <v>34981</v>
      </c>
      <c r="E139300" t="s">
        <v>19490</v>
      </c>
      <c r="F139300" s="4">
        <v>35467</v>
      </c>
      <c r="G139300" s="4">
        <v>44012</v>
      </c>
      <c r="H139300" s="5">
        <f t="shared" si="29"/>
        <v>23.4</v>
      </c>
      <c r="I139300" s="1">
        <v>45275</v>
      </c>
      <c r="J139300" s="1">
        <v>58715.26</v>
      </c>
      <c r="K139300" t="s">
        <v>38420</v>
      </c>
    </row>
    <row r="139301" spans="2:11" x14ac:dyDescent="0.3">
      <c r="B139301">
        <v>139293</v>
      </c>
      <c r="C139301" t="s">
        <v>8966</v>
      </c>
      <c r="D139301" t="s">
        <v>38476</v>
      </c>
      <c r="E139301" t="s">
        <v>19110</v>
      </c>
      <c r="F139301" s="4">
        <v>29635</v>
      </c>
      <c r="G139301" s="4">
        <v>44012</v>
      </c>
      <c r="H139301" s="5">
        <f t="shared" si="29"/>
        <v>39.366666666666667</v>
      </c>
      <c r="I139301" s="1">
        <v>55051</v>
      </c>
      <c r="J139301" s="1">
        <v>68389.02</v>
      </c>
      <c r="K139301" t="s">
        <v>38420</v>
      </c>
    </row>
    <row r="139302" spans="2:11" x14ac:dyDescent="0.3">
      <c r="B139302">
        <v>139294</v>
      </c>
      <c r="C139302" t="s">
        <v>8967</v>
      </c>
      <c r="D139302" t="s">
        <v>34569</v>
      </c>
      <c r="E139302" t="s">
        <v>19917</v>
      </c>
      <c r="F139302" s="4">
        <v>38390</v>
      </c>
      <c r="G139302" s="4">
        <v>44012</v>
      </c>
      <c r="H139302" s="5">
        <f t="shared" si="29"/>
        <v>15.397222222222222</v>
      </c>
      <c r="I139302" s="1">
        <v>37401</v>
      </c>
      <c r="J139302" s="1">
        <v>12983.03</v>
      </c>
      <c r="K139302" t="s">
        <v>38420</v>
      </c>
    </row>
    <row r="139303" spans="2:11" x14ac:dyDescent="0.3">
      <c r="B139303">
        <v>139295</v>
      </c>
      <c r="C139303" t="s">
        <v>38758</v>
      </c>
      <c r="D139303" t="s">
        <v>38422</v>
      </c>
      <c r="E139303" t="s">
        <v>31612</v>
      </c>
      <c r="F139303" s="4">
        <v>43440</v>
      </c>
      <c r="G139303" s="4">
        <v>44012</v>
      </c>
      <c r="H139303" s="5">
        <f t="shared" si="29"/>
        <v>1.5666666666666667</v>
      </c>
      <c r="I139303">
        <v>0</v>
      </c>
      <c r="J139303">
        <v>165</v>
      </c>
      <c r="K139303" t="s">
        <v>38420</v>
      </c>
    </row>
    <row r="139304" spans="2:11" x14ac:dyDescent="0.3">
      <c r="B139304">
        <v>139296</v>
      </c>
      <c r="C139304" t="s">
        <v>8969</v>
      </c>
      <c r="D139304" t="s">
        <v>25672</v>
      </c>
      <c r="E139304" t="s">
        <v>19957</v>
      </c>
      <c r="F139304" s="4">
        <v>34960</v>
      </c>
      <c r="G139304" s="4">
        <v>44012</v>
      </c>
      <c r="H139304" s="5">
        <f t="shared" si="29"/>
        <v>24.783333333333335</v>
      </c>
      <c r="I139304" s="1">
        <v>77012</v>
      </c>
      <c r="J139304" s="1">
        <v>96034.36</v>
      </c>
      <c r="K139304" t="s">
        <v>38420</v>
      </c>
    </row>
    <row r="139305" spans="2:11" x14ac:dyDescent="0.3">
      <c r="B139305">
        <v>139297</v>
      </c>
      <c r="C139305" t="s">
        <v>38759</v>
      </c>
      <c r="D139305" t="s">
        <v>38422</v>
      </c>
      <c r="E139305" t="s">
        <v>31612</v>
      </c>
      <c r="F139305" s="4">
        <v>43299</v>
      </c>
      <c r="G139305" s="4">
        <v>44012</v>
      </c>
      <c r="H139305" s="5">
        <f t="shared" si="29"/>
        <v>1.95</v>
      </c>
      <c r="I139305">
        <v>0</v>
      </c>
      <c r="J139305">
        <v>165</v>
      </c>
      <c r="K139305" t="s">
        <v>38420</v>
      </c>
    </row>
    <row r="139306" spans="2:11" x14ac:dyDescent="0.3">
      <c r="B139306">
        <v>139298</v>
      </c>
      <c r="C139306" t="s">
        <v>8970</v>
      </c>
      <c r="D139306" t="s">
        <v>32751</v>
      </c>
      <c r="E139306" t="s">
        <v>19213</v>
      </c>
      <c r="F139306" s="4">
        <v>40094</v>
      </c>
      <c r="G139306" s="4">
        <v>44012</v>
      </c>
      <c r="H139306" s="5">
        <f t="shared" si="29"/>
        <v>10.727777777777778</v>
      </c>
      <c r="I139306" s="1">
        <v>36683</v>
      </c>
      <c r="J139306" s="1">
        <v>41428.69</v>
      </c>
      <c r="K139306" t="s">
        <v>38420</v>
      </c>
    </row>
    <row r="139307" spans="2:11" x14ac:dyDescent="0.3">
      <c r="B139307">
        <v>139299</v>
      </c>
      <c r="C139307" t="s">
        <v>8971</v>
      </c>
      <c r="D139307" t="s">
        <v>34982</v>
      </c>
      <c r="E139307" t="s">
        <v>19962</v>
      </c>
      <c r="F139307" s="4">
        <v>32125</v>
      </c>
      <c r="G139307" s="4">
        <v>44012</v>
      </c>
      <c r="H139307" s="5">
        <f t="shared" si="29"/>
        <v>32.544444444444444</v>
      </c>
      <c r="I139307" s="1">
        <v>65664</v>
      </c>
      <c r="J139307" s="1">
        <v>65865.87</v>
      </c>
      <c r="K139307" t="s">
        <v>38420</v>
      </c>
    </row>
    <row r="139308" spans="2:11" x14ac:dyDescent="0.3">
      <c r="B139308">
        <v>139300</v>
      </c>
      <c r="C139308" t="s">
        <v>8973</v>
      </c>
      <c r="D139308" t="s">
        <v>15599</v>
      </c>
      <c r="E139308" t="s">
        <v>19045</v>
      </c>
      <c r="F139308" s="4">
        <v>40513</v>
      </c>
      <c r="G139308" s="4">
        <v>44012</v>
      </c>
      <c r="H139308" s="5">
        <f t="shared" si="29"/>
        <v>9.5805555555555557</v>
      </c>
      <c r="I139308" s="1">
        <v>11303</v>
      </c>
      <c r="J139308" s="1">
        <v>10890.35</v>
      </c>
      <c r="K139308" t="s">
        <v>38420</v>
      </c>
    </row>
    <row r="139309" spans="2:11" x14ac:dyDescent="0.3">
      <c r="B139309">
        <v>139301</v>
      </c>
      <c r="C139309" t="s">
        <v>8974</v>
      </c>
      <c r="D139309" t="s">
        <v>34690</v>
      </c>
      <c r="E139309" t="s">
        <v>19496</v>
      </c>
      <c r="F139309" s="4">
        <v>40463</v>
      </c>
      <c r="G139309" s="4">
        <v>44012</v>
      </c>
      <c r="H139309" s="5">
        <f t="shared" si="29"/>
        <v>9.7166666666666668</v>
      </c>
      <c r="I139309" s="1">
        <v>64812</v>
      </c>
      <c r="J139309" s="1">
        <v>65149.78</v>
      </c>
      <c r="K139309" t="s">
        <v>38420</v>
      </c>
    </row>
    <row r="139310" spans="2:11" x14ac:dyDescent="0.3">
      <c r="B139310">
        <v>139302</v>
      </c>
      <c r="C139310" t="s">
        <v>8975</v>
      </c>
      <c r="D139310" t="s">
        <v>32697</v>
      </c>
      <c r="E139310" t="s">
        <v>23301</v>
      </c>
      <c r="F139310" s="4">
        <v>35324</v>
      </c>
      <c r="G139310" s="4">
        <v>44012</v>
      </c>
      <c r="H139310" s="5">
        <f t="shared" si="29"/>
        <v>23.788888888888888</v>
      </c>
      <c r="I139310" s="1">
        <v>91008</v>
      </c>
      <c r="J139310" s="1">
        <v>94536.16</v>
      </c>
      <c r="K139310" t="s">
        <v>38420</v>
      </c>
    </row>
    <row r="139311" spans="2:11" x14ac:dyDescent="0.3">
      <c r="B139311">
        <v>139303</v>
      </c>
      <c r="C139311" t="s">
        <v>38760</v>
      </c>
      <c r="D139311" t="s">
        <v>34564</v>
      </c>
      <c r="E139311" t="s">
        <v>20392</v>
      </c>
      <c r="F139311" s="4">
        <v>42197</v>
      </c>
      <c r="G139311" s="4">
        <v>44012</v>
      </c>
      <c r="H139311" s="5">
        <f t="shared" si="29"/>
        <v>4.9666666666666668</v>
      </c>
      <c r="I139311" s="1">
        <v>22880</v>
      </c>
      <c r="J139311" s="1">
        <v>3386.78</v>
      </c>
      <c r="K139311" t="s">
        <v>38420</v>
      </c>
    </row>
    <row r="139312" spans="2:11" x14ac:dyDescent="0.3">
      <c r="B139312">
        <v>139304</v>
      </c>
      <c r="C139312" t="s">
        <v>8976</v>
      </c>
      <c r="D139312" t="s">
        <v>1714</v>
      </c>
      <c r="E139312" t="s">
        <v>31489</v>
      </c>
      <c r="F139312" s="4">
        <v>36908</v>
      </c>
      <c r="G139312" s="4">
        <v>44012</v>
      </c>
      <c r="H139312" s="5">
        <f t="shared" si="29"/>
        <v>19.452777777777779</v>
      </c>
      <c r="I139312" s="1">
        <v>94303</v>
      </c>
      <c r="J139312" s="1">
        <v>111302.76</v>
      </c>
      <c r="K139312" t="s">
        <v>38420</v>
      </c>
    </row>
    <row r="139313" spans="2:11" x14ac:dyDescent="0.3">
      <c r="B139313">
        <v>139305</v>
      </c>
      <c r="C139313" t="s">
        <v>38761</v>
      </c>
      <c r="D139313" t="s">
        <v>38422</v>
      </c>
      <c r="E139313" t="s">
        <v>31612</v>
      </c>
      <c r="F139313" s="4">
        <v>43299</v>
      </c>
      <c r="G139313" s="4">
        <v>44012</v>
      </c>
      <c r="H139313" s="5">
        <f t="shared" si="29"/>
        <v>1.95</v>
      </c>
      <c r="I139313">
        <v>0</v>
      </c>
      <c r="J139313">
        <v>165</v>
      </c>
      <c r="K139313" t="s">
        <v>38420</v>
      </c>
    </row>
    <row r="139314" spans="2:11" x14ac:dyDescent="0.3">
      <c r="B139314">
        <v>139306</v>
      </c>
      <c r="C139314" t="s">
        <v>34983</v>
      </c>
      <c r="D139314" t="s">
        <v>34656</v>
      </c>
      <c r="E139314" t="s">
        <v>19733</v>
      </c>
      <c r="F139314" s="4">
        <v>42155</v>
      </c>
      <c r="G139314" s="4">
        <v>44012</v>
      </c>
      <c r="H139314" s="5">
        <f t="shared" si="29"/>
        <v>5.083333333333333</v>
      </c>
      <c r="I139314" s="1">
        <v>24960</v>
      </c>
      <c r="J139314" s="1">
        <v>3960</v>
      </c>
      <c r="K139314" t="s">
        <v>38420</v>
      </c>
    </row>
    <row r="139315" spans="2:11" x14ac:dyDescent="0.3">
      <c r="B139315">
        <v>139307</v>
      </c>
      <c r="C139315" t="s">
        <v>36796</v>
      </c>
      <c r="D139315" t="s">
        <v>34649</v>
      </c>
      <c r="E139315" t="s">
        <v>19921</v>
      </c>
      <c r="F139315" s="4">
        <v>43545</v>
      </c>
      <c r="G139315" s="4">
        <v>44012</v>
      </c>
      <c r="H139315" s="5">
        <f t="shared" si="29"/>
        <v>1.2749999999999999</v>
      </c>
      <c r="I139315" s="1">
        <v>42500</v>
      </c>
      <c r="J139315" s="1">
        <v>43631.66</v>
      </c>
      <c r="K139315" t="s">
        <v>38420</v>
      </c>
    </row>
    <row r="139316" spans="2:11" x14ac:dyDescent="0.3">
      <c r="B139316">
        <v>139308</v>
      </c>
      <c r="C139316" t="s">
        <v>8978</v>
      </c>
      <c r="D139316" t="s">
        <v>34575</v>
      </c>
      <c r="E139316" t="s">
        <v>19295</v>
      </c>
      <c r="F139316" s="4">
        <v>38323</v>
      </c>
      <c r="G139316" s="4">
        <v>44012</v>
      </c>
      <c r="H139316" s="5">
        <f t="shared" si="29"/>
        <v>15.577777777777778</v>
      </c>
      <c r="I139316" s="1">
        <v>34247</v>
      </c>
      <c r="J139316" s="1">
        <v>22644.07</v>
      </c>
      <c r="K139316" t="s">
        <v>38420</v>
      </c>
    </row>
    <row r="139317" spans="2:11" x14ac:dyDescent="0.3">
      <c r="B139317">
        <v>139309</v>
      </c>
      <c r="C139317" t="s">
        <v>8979</v>
      </c>
      <c r="D139317" t="s">
        <v>34700</v>
      </c>
      <c r="E139317" t="s">
        <v>20077</v>
      </c>
      <c r="F139317" s="4">
        <v>39867</v>
      </c>
      <c r="G139317" s="4">
        <v>44012</v>
      </c>
      <c r="H139317" s="5">
        <f t="shared" si="29"/>
        <v>11.352777777777778</v>
      </c>
      <c r="I139317" s="1">
        <v>81060</v>
      </c>
      <c r="J139317" s="1">
        <v>94861.52</v>
      </c>
      <c r="K139317" t="s">
        <v>38420</v>
      </c>
    </row>
    <row r="139318" spans="2:11" x14ac:dyDescent="0.3">
      <c r="B139318">
        <v>139310</v>
      </c>
      <c r="C139318" t="s">
        <v>8980</v>
      </c>
      <c r="D139318" t="s">
        <v>34973</v>
      </c>
      <c r="E139318" t="s">
        <v>19406</v>
      </c>
      <c r="F139318" s="4">
        <v>30333</v>
      </c>
      <c r="G139318" s="4">
        <v>44012</v>
      </c>
      <c r="H139318" s="5">
        <f t="shared" si="29"/>
        <v>37.452777777777776</v>
      </c>
      <c r="I139318" s="1">
        <v>62938</v>
      </c>
      <c r="J139318" s="1">
        <v>65207.18</v>
      </c>
      <c r="K139318" t="s">
        <v>38420</v>
      </c>
    </row>
    <row r="139319" spans="2:11" x14ac:dyDescent="0.3">
      <c r="B139319">
        <v>139311</v>
      </c>
      <c r="C139319" t="s">
        <v>38762</v>
      </c>
      <c r="D139319" t="s">
        <v>38422</v>
      </c>
      <c r="E139319" t="s">
        <v>31612</v>
      </c>
      <c r="F139319" s="4">
        <v>43898</v>
      </c>
      <c r="G139319" s="4">
        <v>44012</v>
      </c>
      <c r="H139319" s="5">
        <f t="shared" si="29"/>
        <v>0.31111111111111112</v>
      </c>
      <c r="I139319">
        <v>0</v>
      </c>
      <c r="J139319">
        <v>400</v>
      </c>
      <c r="K139319" t="s">
        <v>38420</v>
      </c>
    </row>
    <row r="139320" spans="2:11" x14ac:dyDescent="0.3">
      <c r="B139320">
        <v>139312</v>
      </c>
      <c r="C139320" t="s">
        <v>8981</v>
      </c>
      <c r="D139320" t="s">
        <v>32751</v>
      </c>
      <c r="E139320" t="s">
        <v>19665</v>
      </c>
      <c r="F139320" s="4">
        <v>38327</v>
      </c>
      <c r="G139320" s="4">
        <v>44012</v>
      </c>
      <c r="H139320" s="5">
        <f t="shared" si="29"/>
        <v>15.566666666666666</v>
      </c>
      <c r="I139320" s="1">
        <v>37751</v>
      </c>
      <c r="J139320" s="1">
        <v>61410.73</v>
      </c>
      <c r="K139320" t="s">
        <v>38420</v>
      </c>
    </row>
    <row r="139321" spans="2:11" x14ac:dyDescent="0.3">
      <c r="B139321">
        <v>139313</v>
      </c>
      <c r="C139321" t="s">
        <v>8982</v>
      </c>
      <c r="D139321" t="s">
        <v>32962</v>
      </c>
      <c r="E139321" t="s">
        <v>19083</v>
      </c>
      <c r="F139321" s="4">
        <v>34174</v>
      </c>
      <c r="G139321" s="4">
        <v>44012</v>
      </c>
      <c r="H139321" s="5">
        <f t="shared" si="29"/>
        <v>26.933333333333334</v>
      </c>
      <c r="I139321" s="1">
        <v>43309</v>
      </c>
      <c r="J139321" s="1">
        <v>44800.91</v>
      </c>
      <c r="K139321" t="s">
        <v>38420</v>
      </c>
    </row>
    <row r="139322" spans="2:11" x14ac:dyDescent="0.3">
      <c r="B139322">
        <v>139314</v>
      </c>
      <c r="C139322" t="s">
        <v>15886</v>
      </c>
      <c r="D139322" t="s">
        <v>32751</v>
      </c>
      <c r="E139322" t="s">
        <v>20148</v>
      </c>
      <c r="F139322" s="4">
        <v>40738</v>
      </c>
      <c r="G139322" s="4">
        <v>44012</v>
      </c>
      <c r="H139322" s="5">
        <f t="shared" si="29"/>
        <v>8.9611111111111104</v>
      </c>
      <c r="I139322" s="1">
        <v>35615</v>
      </c>
      <c r="J139322" s="1">
        <v>40562.97</v>
      </c>
      <c r="K139322" t="s">
        <v>38420</v>
      </c>
    </row>
    <row r="139323" spans="2:11" x14ac:dyDescent="0.3">
      <c r="B139323">
        <v>139315</v>
      </c>
      <c r="C139323" t="s">
        <v>36797</v>
      </c>
      <c r="D139323" t="s">
        <v>34656</v>
      </c>
      <c r="E139323" t="s">
        <v>19733</v>
      </c>
      <c r="F139323" s="4">
        <v>43629</v>
      </c>
      <c r="G139323" s="4">
        <v>44012</v>
      </c>
      <c r="H139323" s="5">
        <f t="shared" si="29"/>
        <v>1.0472222222222223</v>
      </c>
      <c r="I139323" s="1">
        <v>24960</v>
      </c>
      <c r="J139323" s="1">
        <v>3660</v>
      </c>
      <c r="K139323" t="s">
        <v>38420</v>
      </c>
    </row>
    <row r="139324" spans="2:11" x14ac:dyDescent="0.3">
      <c r="B139324">
        <v>139316</v>
      </c>
      <c r="C139324" t="s">
        <v>32963</v>
      </c>
      <c r="D139324" t="s">
        <v>34656</v>
      </c>
      <c r="E139324" t="s">
        <v>19251</v>
      </c>
      <c r="F139324" s="4">
        <v>42933</v>
      </c>
      <c r="G139324" s="4">
        <v>44012</v>
      </c>
      <c r="H139324" s="5">
        <f t="shared" si="29"/>
        <v>2.9527777777777779</v>
      </c>
      <c r="I139324" s="1">
        <v>24960</v>
      </c>
      <c r="J139324" s="1">
        <v>10622.7</v>
      </c>
      <c r="K139324" t="s">
        <v>38420</v>
      </c>
    </row>
    <row r="139325" spans="2:11" x14ac:dyDescent="0.3">
      <c r="B139325">
        <v>139317</v>
      </c>
      <c r="C139325" t="s">
        <v>26115</v>
      </c>
      <c r="D139325" t="s">
        <v>34944</v>
      </c>
      <c r="E139325" t="s">
        <v>23809</v>
      </c>
      <c r="F139325" s="4">
        <v>41669</v>
      </c>
      <c r="G139325" s="4">
        <v>44012</v>
      </c>
      <c r="H139325" s="5">
        <f t="shared" si="29"/>
        <v>6.416666666666667</v>
      </c>
      <c r="I139325" s="1">
        <v>26957</v>
      </c>
      <c r="J139325" s="1">
        <v>26509.99</v>
      </c>
      <c r="K139325" t="s">
        <v>38420</v>
      </c>
    </row>
    <row r="139326" spans="2:11" x14ac:dyDescent="0.3">
      <c r="B139326">
        <v>139318</v>
      </c>
      <c r="C139326" t="s">
        <v>26115</v>
      </c>
      <c r="D139326" t="s">
        <v>31564</v>
      </c>
      <c r="E139326" t="s">
        <v>30187</v>
      </c>
      <c r="F139326" s="4">
        <v>42173</v>
      </c>
      <c r="G139326" s="4">
        <v>44012</v>
      </c>
      <c r="H139326" s="5">
        <f t="shared" si="29"/>
        <v>5.0333333333333332</v>
      </c>
      <c r="I139326" s="1">
        <v>30285</v>
      </c>
      <c r="J139326" s="1">
        <v>2729.06</v>
      </c>
      <c r="K139326" t="s">
        <v>38420</v>
      </c>
    </row>
    <row r="139327" spans="2:11" x14ac:dyDescent="0.3">
      <c r="B139327">
        <v>139319</v>
      </c>
      <c r="C139327" t="s">
        <v>38763</v>
      </c>
      <c r="D139327" t="s">
        <v>38422</v>
      </c>
      <c r="E139327" t="s">
        <v>31612</v>
      </c>
      <c r="F139327" s="4">
        <v>43440</v>
      </c>
      <c r="G139327" s="4">
        <v>44012</v>
      </c>
      <c r="H139327" s="5">
        <f t="shared" si="29"/>
        <v>1.5666666666666667</v>
      </c>
      <c r="I139327">
        <v>0</v>
      </c>
      <c r="J139327">
        <v>225</v>
      </c>
      <c r="K139327" t="s">
        <v>38420</v>
      </c>
    </row>
    <row r="139328" spans="2:11" x14ac:dyDescent="0.3">
      <c r="B139328">
        <v>139320</v>
      </c>
      <c r="C139328" t="s">
        <v>36798</v>
      </c>
      <c r="D139328" t="s">
        <v>34811</v>
      </c>
      <c r="E139328" t="s">
        <v>20655</v>
      </c>
      <c r="F139328" s="4">
        <v>43703</v>
      </c>
      <c r="G139328" s="4">
        <v>44012</v>
      </c>
      <c r="H139328" s="5">
        <f t="shared" si="29"/>
        <v>0.84444444444444444</v>
      </c>
      <c r="I139328" s="1">
        <v>33095</v>
      </c>
      <c r="J139328" s="1">
        <v>27892.48</v>
      </c>
      <c r="K139328" t="s">
        <v>38420</v>
      </c>
    </row>
    <row r="139329" spans="2:11" x14ac:dyDescent="0.3">
      <c r="B139329">
        <v>139321</v>
      </c>
      <c r="C139329" t="s">
        <v>38764</v>
      </c>
      <c r="D139329" t="s">
        <v>38422</v>
      </c>
      <c r="E139329" t="s">
        <v>31612</v>
      </c>
      <c r="F139329" s="4">
        <v>39028</v>
      </c>
      <c r="G139329" s="4">
        <v>44012</v>
      </c>
      <c r="H139329" s="5">
        <f t="shared" si="29"/>
        <v>13.647222222222222</v>
      </c>
      <c r="I139329">
        <v>0</v>
      </c>
      <c r="J139329">
        <v>165</v>
      </c>
      <c r="K139329" t="s">
        <v>38420</v>
      </c>
    </row>
    <row r="139330" spans="2:11" x14ac:dyDescent="0.3">
      <c r="B139330">
        <v>139322</v>
      </c>
      <c r="C139330" t="s">
        <v>8988</v>
      </c>
      <c r="D139330" t="s">
        <v>428</v>
      </c>
      <c r="E139330" t="s">
        <v>19122</v>
      </c>
      <c r="F139330" s="4">
        <v>32342</v>
      </c>
      <c r="G139330" s="4">
        <v>44012</v>
      </c>
      <c r="H139330" s="5">
        <f t="shared" si="29"/>
        <v>31.95</v>
      </c>
      <c r="I139330" s="1">
        <v>44241</v>
      </c>
      <c r="J139330" s="1">
        <v>43029.5</v>
      </c>
      <c r="K139330" t="s">
        <v>38420</v>
      </c>
    </row>
    <row r="139331" spans="2:11" x14ac:dyDescent="0.3">
      <c r="B139331">
        <v>139323</v>
      </c>
      <c r="C139331" t="s">
        <v>38765</v>
      </c>
      <c r="D139331" t="s">
        <v>38766</v>
      </c>
      <c r="E139331" t="s">
        <v>19350</v>
      </c>
      <c r="F139331" s="4">
        <v>43857</v>
      </c>
      <c r="G139331" s="4">
        <v>44012</v>
      </c>
      <c r="H139331" s="5">
        <f t="shared" si="29"/>
        <v>0.42499999999999999</v>
      </c>
      <c r="I139331" s="1">
        <v>60000</v>
      </c>
      <c r="J139331" s="1">
        <v>23769.15</v>
      </c>
      <c r="K139331" t="s">
        <v>38420</v>
      </c>
    </row>
    <row r="139332" spans="2:11" x14ac:dyDescent="0.3">
      <c r="B139332">
        <v>139324</v>
      </c>
      <c r="C139332" t="s">
        <v>8991</v>
      </c>
      <c r="D139332" t="s">
        <v>34984</v>
      </c>
      <c r="E139332" t="s">
        <v>20037</v>
      </c>
      <c r="F139332" s="4">
        <v>38012</v>
      </c>
      <c r="G139332" s="4">
        <v>44012</v>
      </c>
      <c r="H139332" s="5">
        <f t="shared" si="29"/>
        <v>16.427777777777777</v>
      </c>
      <c r="I139332" s="1">
        <v>82718</v>
      </c>
      <c r="J139332" s="1">
        <v>84441.45</v>
      </c>
      <c r="K139332" t="s">
        <v>38420</v>
      </c>
    </row>
    <row r="139333" spans="2:11" x14ac:dyDescent="0.3">
      <c r="B139333">
        <v>139325</v>
      </c>
      <c r="C139333" t="s">
        <v>36799</v>
      </c>
      <c r="D139333" t="s">
        <v>34727</v>
      </c>
      <c r="E139333" t="s">
        <v>21815</v>
      </c>
      <c r="F139333" s="4">
        <v>43689</v>
      </c>
      <c r="G139333" s="4">
        <v>44012</v>
      </c>
      <c r="H139333" s="5">
        <f t="shared" si="29"/>
        <v>0.8833333333333333</v>
      </c>
      <c r="I139333" s="1">
        <v>22880</v>
      </c>
      <c r="J139333" s="1">
        <v>18210.740000000002</v>
      </c>
      <c r="K139333" t="s">
        <v>38420</v>
      </c>
    </row>
    <row r="139334" spans="2:11" x14ac:dyDescent="0.3">
      <c r="B139334">
        <v>139326</v>
      </c>
      <c r="C139334" t="s">
        <v>34985</v>
      </c>
      <c r="D139334" t="s">
        <v>34577</v>
      </c>
      <c r="E139334" t="s">
        <v>19123</v>
      </c>
      <c r="F139334" s="4">
        <v>43087</v>
      </c>
      <c r="G139334" s="4">
        <v>44012</v>
      </c>
      <c r="H139334" s="5">
        <f t="shared" si="29"/>
        <v>2.5333333333333332</v>
      </c>
      <c r="I139334" s="1">
        <v>45383</v>
      </c>
      <c r="J139334" s="1">
        <v>44380.91</v>
      </c>
      <c r="K139334" t="s">
        <v>38420</v>
      </c>
    </row>
    <row r="139335" spans="2:11" x14ac:dyDescent="0.3">
      <c r="B139335">
        <v>139327</v>
      </c>
      <c r="C139335" t="s">
        <v>34986</v>
      </c>
      <c r="D139335" t="s">
        <v>32751</v>
      </c>
      <c r="E139335" t="s">
        <v>19110</v>
      </c>
      <c r="F139335" s="4">
        <v>43283</v>
      </c>
      <c r="G139335" s="4">
        <v>44012</v>
      </c>
      <c r="H139335" s="5">
        <f t="shared" si="29"/>
        <v>1.9944444444444445</v>
      </c>
      <c r="I139335" s="1">
        <v>33933</v>
      </c>
      <c r="J139335" s="1">
        <v>43914.5</v>
      </c>
      <c r="K139335" t="s">
        <v>38420</v>
      </c>
    </row>
    <row r="139336" spans="2:11" x14ac:dyDescent="0.3">
      <c r="B139336">
        <v>139328</v>
      </c>
      <c r="C139336" t="s">
        <v>38767</v>
      </c>
      <c r="D139336" t="s">
        <v>38461</v>
      </c>
      <c r="E139336" t="s">
        <v>20788</v>
      </c>
      <c r="F139336" s="4">
        <v>42625</v>
      </c>
      <c r="G139336" s="4">
        <v>44012</v>
      </c>
      <c r="H139336" s="5">
        <f t="shared" si="29"/>
        <v>3.8</v>
      </c>
      <c r="I139336" s="1">
        <v>41623</v>
      </c>
      <c r="J139336" s="1">
        <v>31209.74</v>
      </c>
      <c r="K139336" t="s">
        <v>38420</v>
      </c>
    </row>
    <row r="139337" spans="2:11" x14ac:dyDescent="0.3">
      <c r="B139337">
        <v>139329</v>
      </c>
      <c r="C139337" t="s">
        <v>36800</v>
      </c>
      <c r="D139337" t="s">
        <v>32751</v>
      </c>
      <c r="E139337" t="s">
        <v>19067</v>
      </c>
      <c r="F139337" s="4">
        <v>43640</v>
      </c>
      <c r="G139337" s="4">
        <v>44012</v>
      </c>
      <c r="H139337" s="5">
        <f t="shared" si="29"/>
        <v>1.0166666666666666</v>
      </c>
      <c r="I139337" s="1">
        <v>33240</v>
      </c>
      <c r="J139337" s="1">
        <v>31957.79</v>
      </c>
      <c r="K139337" t="s">
        <v>38420</v>
      </c>
    </row>
    <row r="139338" spans="2:11" x14ac:dyDescent="0.3">
      <c r="B139338">
        <v>139330</v>
      </c>
      <c r="C139338" t="s">
        <v>26118</v>
      </c>
      <c r="D139338" t="s">
        <v>34565</v>
      </c>
      <c r="E139338" t="s">
        <v>19007</v>
      </c>
      <c r="F139338" s="4">
        <v>41781</v>
      </c>
      <c r="G139338" s="4">
        <v>44012</v>
      </c>
      <c r="H139338" s="5">
        <f t="shared" si="29"/>
        <v>6.1055555555555552</v>
      </c>
      <c r="I139338" s="1">
        <v>47323</v>
      </c>
      <c r="J139338" s="1">
        <v>57510.39</v>
      </c>
      <c r="K139338" t="s">
        <v>38420</v>
      </c>
    </row>
    <row r="139339" spans="2:11" x14ac:dyDescent="0.3">
      <c r="B139339">
        <v>139331</v>
      </c>
      <c r="C139339" t="s">
        <v>38768</v>
      </c>
      <c r="D139339" t="s">
        <v>35567</v>
      </c>
      <c r="E139339" t="s">
        <v>19586</v>
      </c>
      <c r="F139339" s="4">
        <v>43888</v>
      </c>
      <c r="G139339" s="4">
        <v>44012</v>
      </c>
      <c r="H139339" s="5">
        <f t="shared" si="29"/>
        <v>0.34166666666666667</v>
      </c>
      <c r="I139339" s="1">
        <v>42230</v>
      </c>
      <c r="J139339" s="1">
        <v>12630.45</v>
      </c>
      <c r="K139339" t="s">
        <v>38420</v>
      </c>
    </row>
    <row r="139340" spans="2:11" x14ac:dyDescent="0.3">
      <c r="B139340">
        <v>139332</v>
      </c>
      <c r="C139340" t="s">
        <v>8995</v>
      </c>
      <c r="D139340" t="s">
        <v>38422</v>
      </c>
      <c r="E139340" t="s">
        <v>31612</v>
      </c>
      <c r="F139340" s="4">
        <v>42692</v>
      </c>
      <c r="G139340" s="4">
        <v>44012</v>
      </c>
      <c r="H139340" s="5">
        <f t="shared" si="29"/>
        <v>3.6166666666666667</v>
      </c>
      <c r="I139340">
        <v>0</v>
      </c>
      <c r="J139340">
        <v>165</v>
      </c>
      <c r="K139340" t="s">
        <v>38420</v>
      </c>
    </row>
    <row r="139341" spans="2:11" x14ac:dyDescent="0.3">
      <c r="B139341">
        <v>139333</v>
      </c>
      <c r="C139341" t="s">
        <v>34987</v>
      </c>
      <c r="D139341" t="s">
        <v>34791</v>
      </c>
      <c r="E139341" t="s">
        <v>21600</v>
      </c>
      <c r="F139341" s="4">
        <v>42854</v>
      </c>
      <c r="G139341" s="4">
        <v>44012</v>
      </c>
      <c r="H139341" s="5">
        <f t="shared" si="29"/>
        <v>3.1694444444444443</v>
      </c>
      <c r="I139341" s="1">
        <v>21008</v>
      </c>
      <c r="J139341">
        <v>0</v>
      </c>
      <c r="K139341" t="s">
        <v>38420</v>
      </c>
    </row>
    <row r="139342" spans="2:11" x14ac:dyDescent="0.3">
      <c r="B139342">
        <v>139334</v>
      </c>
      <c r="C139342" t="s">
        <v>8996</v>
      </c>
      <c r="D139342" t="s">
        <v>34874</v>
      </c>
      <c r="E139342" t="s">
        <v>20112</v>
      </c>
      <c r="F139342" s="4">
        <v>37768</v>
      </c>
      <c r="G139342" s="4">
        <v>44012</v>
      </c>
      <c r="H139342" s="5">
        <f t="shared" si="29"/>
        <v>17.091666666666665</v>
      </c>
      <c r="I139342" s="1">
        <v>63169</v>
      </c>
      <c r="J139342" s="1">
        <v>62527.82</v>
      </c>
      <c r="K139342" t="s">
        <v>38420</v>
      </c>
    </row>
    <row r="139343" spans="2:11" x14ac:dyDescent="0.3">
      <c r="B139343">
        <v>139335</v>
      </c>
      <c r="C139343" t="s">
        <v>8997</v>
      </c>
      <c r="D139343" t="s">
        <v>34597</v>
      </c>
      <c r="E139343" t="s">
        <v>19027</v>
      </c>
      <c r="F139343" s="4">
        <v>37390</v>
      </c>
      <c r="G139343" s="4">
        <v>44012</v>
      </c>
      <c r="H139343" s="5">
        <f t="shared" si="29"/>
        <v>18.127777777777776</v>
      </c>
      <c r="I139343" s="1">
        <v>39645</v>
      </c>
      <c r="J139343" s="1">
        <v>68008.92</v>
      </c>
      <c r="K139343" t="s">
        <v>38420</v>
      </c>
    </row>
    <row r="139344" spans="2:11" x14ac:dyDescent="0.3">
      <c r="B139344">
        <v>139336</v>
      </c>
      <c r="C139344" t="s">
        <v>36801</v>
      </c>
      <c r="D139344" t="s">
        <v>32738</v>
      </c>
      <c r="E139344" t="s">
        <v>19529</v>
      </c>
      <c r="F139344" s="4">
        <v>43351</v>
      </c>
      <c r="G139344" s="4">
        <v>44012</v>
      </c>
      <c r="H139344" s="5">
        <f t="shared" si="29"/>
        <v>1.8111111111111111</v>
      </c>
      <c r="I139344" s="1">
        <v>37658</v>
      </c>
      <c r="J139344" s="1">
        <v>46243.39</v>
      </c>
      <c r="K139344" t="s">
        <v>38420</v>
      </c>
    </row>
    <row r="139345" spans="2:11" x14ac:dyDescent="0.3">
      <c r="B139345">
        <v>139337</v>
      </c>
      <c r="C139345" t="s">
        <v>9000</v>
      </c>
      <c r="D139345" t="s">
        <v>38461</v>
      </c>
      <c r="E139345" t="s">
        <v>19204</v>
      </c>
      <c r="F139345" s="4">
        <v>37662</v>
      </c>
      <c r="G139345" s="4">
        <v>44012</v>
      </c>
      <c r="H139345" s="5">
        <f t="shared" si="29"/>
        <v>17.388888888888889</v>
      </c>
      <c r="I139345" s="1">
        <v>44121</v>
      </c>
      <c r="J139345" s="1">
        <v>44848.47</v>
      </c>
      <c r="K139345" t="s">
        <v>38420</v>
      </c>
    </row>
    <row r="139346" spans="2:11" x14ac:dyDescent="0.3">
      <c r="B139346">
        <v>139338</v>
      </c>
      <c r="C139346" t="s">
        <v>9002</v>
      </c>
      <c r="D139346" t="s">
        <v>15599</v>
      </c>
      <c r="E139346" t="s">
        <v>19045</v>
      </c>
      <c r="F139346" s="4">
        <v>32538</v>
      </c>
      <c r="G139346" s="4">
        <v>44012</v>
      </c>
      <c r="H139346" s="5">
        <f t="shared" si="29"/>
        <v>31.416666666666668</v>
      </c>
      <c r="I139346" s="1">
        <v>12998</v>
      </c>
      <c r="J139346" s="1">
        <v>13046.03</v>
      </c>
      <c r="K139346" t="s">
        <v>38420</v>
      </c>
    </row>
    <row r="139347" spans="2:11" x14ac:dyDescent="0.3">
      <c r="B139347">
        <v>139339</v>
      </c>
      <c r="C139347" t="s">
        <v>9003</v>
      </c>
      <c r="D139347" t="s">
        <v>34773</v>
      </c>
      <c r="E139347" t="s">
        <v>19072</v>
      </c>
      <c r="F139347" s="4">
        <v>31523</v>
      </c>
      <c r="G139347" s="4">
        <v>44012</v>
      </c>
      <c r="H139347" s="5">
        <f t="shared" si="29"/>
        <v>34.19166666666667</v>
      </c>
      <c r="I139347" s="1">
        <v>65664</v>
      </c>
      <c r="J139347" s="1">
        <v>62950.16</v>
      </c>
      <c r="K139347" t="s">
        <v>38420</v>
      </c>
    </row>
    <row r="139348" spans="2:11" x14ac:dyDescent="0.3">
      <c r="B139348">
        <v>139340</v>
      </c>
      <c r="C139348" t="s">
        <v>38769</v>
      </c>
      <c r="D139348" t="s">
        <v>38461</v>
      </c>
      <c r="E139348" t="s">
        <v>20064</v>
      </c>
      <c r="F139348" s="4">
        <v>43857</v>
      </c>
      <c r="G139348" s="4">
        <v>44012</v>
      </c>
      <c r="H139348" s="5">
        <f t="shared" si="29"/>
        <v>0.42499999999999999</v>
      </c>
      <c r="I139348" s="1">
        <v>38044</v>
      </c>
      <c r="J139348" s="1">
        <v>15942.7</v>
      </c>
      <c r="K139348" t="s">
        <v>38420</v>
      </c>
    </row>
    <row r="139349" spans="2:11" x14ac:dyDescent="0.3">
      <c r="B139349">
        <v>139341</v>
      </c>
      <c r="C139349" t="s">
        <v>9004</v>
      </c>
      <c r="D139349" t="s">
        <v>34957</v>
      </c>
      <c r="E139349" t="s">
        <v>19752</v>
      </c>
      <c r="F139349" s="4">
        <v>35066</v>
      </c>
      <c r="G139349" s="4">
        <v>44012</v>
      </c>
      <c r="H139349" s="5">
        <f t="shared" si="29"/>
        <v>24.494444444444444</v>
      </c>
      <c r="I139349" s="1">
        <v>69317</v>
      </c>
      <c r="J139349" s="1">
        <v>92447.7</v>
      </c>
      <c r="K139349" t="s">
        <v>38420</v>
      </c>
    </row>
    <row r="139350" spans="2:11" x14ac:dyDescent="0.3">
      <c r="B139350">
        <v>139342</v>
      </c>
      <c r="C139350" t="s">
        <v>9005</v>
      </c>
      <c r="D139350" t="s">
        <v>34648</v>
      </c>
      <c r="E139350" t="s">
        <v>19713</v>
      </c>
      <c r="F139350" s="4">
        <v>40494</v>
      </c>
      <c r="G139350" s="4">
        <v>44012</v>
      </c>
      <c r="H139350" s="5">
        <f t="shared" si="29"/>
        <v>9.6333333333333329</v>
      </c>
      <c r="I139350" s="1">
        <v>59244</v>
      </c>
      <c r="J139350" s="1">
        <v>8987.11</v>
      </c>
      <c r="K139350" t="s">
        <v>38420</v>
      </c>
    </row>
    <row r="139351" spans="2:11" x14ac:dyDescent="0.3">
      <c r="B139351">
        <v>139343</v>
      </c>
      <c r="C139351" t="s">
        <v>38770</v>
      </c>
      <c r="D139351" t="s">
        <v>38422</v>
      </c>
      <c r="E139351" t="s">
        <v>31612</v>
      </c>
      <c r="F139351" s="4">
        <v>40497</v>
      </c>
      <c r="G139351" s="4">
        <v>44012</v>
      </c>
      <c r="H139351" s="5">
        <f t="shared" si="29"/>
        <v>9.625</v>
      </c>
      <c r="I139351">
        <v>0</v>
      </c>
      <c r="J139351">
        <v>225</v>
      </c>
      <c r="K139351" t="s">
        <v>38420</v>
      </c>
    </row>
    <row r="139352" spans="2:11" x14ac:dyDescent="0.3">
      <c r="B139352">
        <v>139344</v>
      </c>
      <c r="C139352" t="s">
        <v>34988</v>
      </c>
      <c r="D139352" t="s">
        <v>30031</v>
      </c>
      <c r="E139352" t="s">
        <v>21059</v>
      </c>
      <c r="F139352" s="4">
        <v>43269</v>
      </c>
      <c r="G139352" s="4">
        <v>44012</v>
      </c>
      <c r="H139352" s="5">
        <f t="shared" si="29"/>
        <v>2.0333333333333332</v>
      </c>
      <c r="I139352" s="1">
        <v>122671</v>
      </c>
      <c r="J139352" s="1">
        <v>117410.92</v>
      </c>
      <c r="K139352" t="s">
        <v>38420</v>
      </c>
    </row>
    <row r="139353" spans="2:11" x14ac:dyDescent="0.3">
      <c r="B139353">
        <v>139345</v>
      </c>
      <c r="C139353" t="s">
        <v>36802</v>
      </c>
      <c r="D139353" t="s">
        <v>25632</v>
      </c>
      <c r="E139353" t="s">
        <v>19220</v>
      </c>
      <c r="F139353" s="4">
        <v>40835</v>
      </c>
      <c r="G139353" s="4">
        <v>44012</v>
      </c>
      <c r="H139353" s="5">
        <f t="shared" si="29"/>
        <v>8.6972222222222229</v>
      </c>
      <c r="I139353" s="1">
        <v>67636</v>
      </c>
      <c r="J139353" s="1">
        <v>78046.55</v>
      </c>
      <c r="K139353" t="s">
        <v>38420</v>
      </c>
    </row>
    <row r="139354" spans="2:11" x14ac:dyDescent="0.3">
      <c r="B139354">
        <v>139346</v>
      </c>
      <c r="C139354" t="s">
        <v>9007</v>
      </c>
      <c r="D139354" t="s">
        <v>30072</v>
      </c>
      <c r="E139354" t="s">
        <v>19955</v>
      </c>
      <c r="F139354" s="4">
        <v>40413</v>
      </c>
      <c r="G139354" s="4">
        <v>44012</v>
      </c>
      <c r="H139354" s="5">
        <f t="shared" si="29"/>
        <v>9.8527777777777779</v>
      </c>
      <c r="I139354" s="1">
        <v>125669</v>
      </c>
      <c r="J139354" s="1">
        <v>124765.46</v>
      </c>
      <c r="K139354" t="s">
        <v>38420</v>
      </c>
    </row>
    <row r="139355" spans="2:11" x14ac:dyDescent="0.3">
      <c r="B139355">
        <v>139347</v>
      </c>
      <c r="C139355" t="s">
        <v>15892</v>
      </c>
      <c r="D139355" t="s">
        <v>25632</v>
      </c>
      <c r="E139355" t="s">
        <v>20929</v>
      </c>
      <c r="F139355" s="4">
        <v>36353</v>
      </c>
      <c r="G139355" s="4">
        <v>44012</v>
      </c>
      <c r="H139355" s="5">
        <f t="shared" si="29"/>
        <v>20.966666666666665</v>
      </c>
      <c r="I139355" s="1">
        <v>77012</v>
      </c>
      <c r="J139355" s="1">
        <v>99906.66</v>
      </c>
      <c r="K139355" t="s">
        <v>38420</v>
      </c>
    </row>
    <row r="139356" spans="2:11" x14ac:dyDescent="0.3">
      <c r="B139356">
        <v>139348</v>
      </c>
      <c r="C139356" t="s">
        <v>36803</v>
      </c>
      <c r="D139356" t="s">
        <v>32697</v>
      </c>
      <c r="E139356" t="s">
        <v>23301</v>
      </c>
      <c r="F139356" s="4">
        <v>43319</v>
      </c>
      <c r="G139356" s="4">
        <v>44012</v>
      </c>
      <c r="H139356" s="5">
        <f t="shared" si="29"/>
        <v>1.8972222222222221</v>
      </c>
      <c r="I139356" s="1">
        <v>53640</v>
      </c>
      <c r="J139356" s="1">
        <v>54079.76</v>
      </c>
      <c r="K139356" t="s">
        <v>38420</v>
      </c>
    </row>
    <row r="139357" spans="2:11" x14ac:dyDescent="0.3">
      <c r="B139357">
        <v>139349</v>
      </c>
      <c r="C139357" t="s">
        <v>9010</v>
      </c>
      <c r="D139357" t="s">
        <v>83</v>
      </c>
      <c r="E139357" t="s">
        <v>19225</v>
      </c>
      <c r="F139357" s="4">
        <v>39037</v>
      </c>
      <c r="G139357" s="4">
        <v>44012</v>
      </c>
      <c r="H139357" s="5">
        <f t="shared" si="29"/>
        <v>13.622222222222222</v>
      </c>
      <c r="I139357" s="1">
        <v>72622</v>
      </c>
      <c r="J139357" s="1">
        <v>101893.81</v>
      </c>
      <c r="K139357" t="s">
        <v>38420</v>
      </c>
    </row>
    <row r="139358" spans="2:11" x14ac:dyDescent="0.3">
      <c r="B139358">
        <v>139350</v>
      </c>
      <c r="C139358" t="s">
        <v>38771</v>
      </c>
      <c r="D139358" t="s">
        <v>38422</v>
      </c>
      <c r="E139358" t="s">
        <v>31612</v>
      </c>
      <c r="F139358" s="4">
        <v>43898</v>
      </c>
      <c r="G139358" s="4">
        <v>44012</v>
      </c>
      <c r="H139358" s="5">
        <f t="shared" si="29"/>
        <v>0.31111111111111112</v>
      </c>
      <c r="I139358">
        <v>0</v>
      </c>
      <c r="J139358">
        <v>165</v>
      </c>
      <c r="K139358" t="s">
        <v>38420</v>
      </c>
    </row>
    <row r="139359" spans="2:11" x14ac:dyDescent="0.3">
      <c r="B139359">
        <v>139351</v>
      </c>
      <c r="C139359" t="s">
        <v>36804</v>
      </c>
      <c r="D139359" t="s">
        <v>34727</v>
      </c>
      <c r="E139359" t="s">
        <v>21815</v>
      </c>
      <c r="F139359" s="4">
        <v>43675</v>
      </c>
      <c r="G139359" s="4">
        <v>44012</v>
      </c>
      <c r="H139359" s="5">
        <f t="shared" si="29"/>
        <v>0.9194444444444444</v>
      </c>
      <c r="I139359" s="1">
        <v>22318</v>
      </c>
      <c r="J139359" s="1">
        <v>6746.38</v>
      </c>
      <c r="K139359" t="s">
        <v>38420</v>
      </c>
    </row>
    <row r="139360" spans="2:11" x14ac:dyDescent="0.3">
      <c r="B139360">
        <v>139352</v>
      </c>
      <c r="C139360" t="s">
        <v>15893</v>
      </c>
      <c r="D139360" t="s">
        <v>34674</v>
      </c>
      <c r="E139360" t="s">
        <v>19413</v>
      </c>
      <c r="F139360" s="4">
        <v>40665</v>
      </c>
      <c r="G139360" s="4">
        <v>44012</v>
      </c>
      <c r="H139360" s="5">
        <f t="shared" si="29"/>
        <v>9.1611111111111114</v>
      </c>
      <c r="I139360" s="1">
        <v>77173</v>
      </c>
      <c r="J139360" s="1">
        <v>77091.67</v>
      </c>
      <c r="K139360" t="s">
        <v>38420</v>
      </c>
    </row>
    <row r="139361" spans="2:11" x14ac:dyDescent="0.3">
      <c r="B139361">
        <v>139353</v>
      </c>
      <c r="C139361" t="s">
        <v>38772</v>
      </c>
      <c r="D139361" t="s">
        <v>35081</v>
      </c>
      <c r="E139361" t="s">
        <v>20292</v>
      </c>
      <c r="F139361" s="4">
        <v>43899</v>
      </c>
      <c r="G139361" s="4">
        <v>44012</v>
      </c>
      <c r="H139361" s="5">
        <f t="shared" si="29"/>
        <v>0.30833333333333335</v>
      </c>
      <c r="I139361" s="1">
        <v>45171</v>
      </c>
      <c r="J139361" s="1">
        <v>12322.98</v>
      </c>
      <c r="K139361" t="s">
        <v>38420</v>
      </c>
    </row>
    <row r="139362" spans="2:11" x14ac:dyDescent="0.3">
      <c r="B139362">
        <v>139354</v>
      </c>
      <c r="C139362" t="s">
        <v>38773</v>
      </c>
      <c r="D139362" t="s">
        <v>34656</v>
      </c>
      <c r="E139362" t="s">
        <v>38427</v>
      </c>
      <c r="F139362" s="4">
        <v>43955</v>
      </c>
      <c r="G139362" s="4">
        <v>44012</v>
      </c>
      <c r="H139362" s="5">
        <f t="shared" si="29"/>
        <v>0.15555555555555556</v>
      </c>
      <c r="I139362" s="1">
        <v>22880</v>
      </c>
      <c r="J139362">
        <v>0</v>
      </c>
      <c r="K139362" t="s">
        <v>38420</v>
      </c>
    </row>
    <row r="139363" spans="2:11" x14ac:dyDescent="0.3">
      <c r="B139363">
        <v>139355</v>
      </c>
      <c r="C139363" t="s">
        <v>9012</v>
      </c>
      <c r="D139363" t="s">
        <v>32697</v>
      </c>
      <c r="E139363" t="s">
        <v>19409</v>
      </c>
      <c r="F139363" s="4">
        <v>36768</v>
      </c>
      <c r="G139363" s="4">
        <v>44012</v>
      </c>
      <c r="H139363" s="5">
        <f t="shared" ref="H139363:H139426" si="30">YEARFRAC(F139363,G139363,0)</f>
        <v>19.833333333333332</v>
      </c>
      <c r="I139363" s="1">
        <v>87924</v>
      </c>
      <c r="J139363" s="1">
        <v>91425.42</v>
      </c>
      <c r="K139363" t="s">
        <v>38420</v>
      </c>
    </row>
    <row r="139364" spans="2:11" x14ac:dyDescent="0.3">
      <c r="B139364">
        <v>139356</v>
      </c>
      <c r="C139364" t="s">
        <v>9013</v>
      </c>
      <c r="D139364" t="s">
        <v>662</v>
      </c>
      <c r="E139364" t="s">
        <v>20425</v>
      </c>
      <c r="F139364" s="4">
        <v>34984</v>
      </c>
      <c r="G139364" s="4">
        <v>44012</v>
      </c>
      <c r="H139364" s="5">
        <f t="shared" si="30"/>
        <v>24.716666666666665</v>
      </c>
      <c r="I139364" s="1">
        <v>62939</v>
      </c>
      <c r="J139364" s="1">
        <v>64340.05</v>
      </c>
      <c r="K139364" t="s">
        <v>38420</v>
      </c>
    </row>
    <row r="139365" spans="2:11" x14ac:dyDescent="0.3">
      <c r="B139365">
        <v>139357</v>
      </c>
      <c r="C139365" t="s">
        <v>9015</v>
      </c>
      <c r="D139365" t="s">
        <v>38476</v>
      </c>
      <c r="E139365" t="s">
        <v>20046</v>
      </c>
      <c r="F139365" s="4">
        <v>35163</v>
      </c>
      <c r="G139365" s="4">
        <v>44012</v>
      </c>
      <c r="H139365" s="5">
        <f t="shared" si="30"/>
        <v>24.227777777777778</v>
      </c>
      <c r="I139365" s="1">
        <v>52179</v>
      </c>
      <c r="J139365" s="1">
        <v>55416.15</v>
      </c>
      <c r="K139365" t="s">
        <v>38420</v>
      </c>
    </row>
    <row r="139366" spans="2:11" x14ac:dyDescent="0.3">
      <c r="B139366">
        <v>139358</v>
      </c>
      <c r="C139366" t="s">
        <v>9016</v>
      </c>
      <c r="D139366" t="s">
        <v>32697</v>
      </c>
      <c r="E139366" t="s">
        <v>19338</v>
      </c>
      <c r="F139366" s="4">
        <v>36535</v>
      </c>
      <c r="G139366" s="4">
        <v>44012</v>
      </c>
      <c r="H139366" s="5">
        <f t="shared" si="30"/>
        <v>20.472222222222221</v>
      </c>
      <c r="I139366" s="1">
        <v>88694</v>
      </c>
      <c r="J139366" s="1">
        <v>159938.31</v>
      </c>
      <c r="K139366" t="s">
        <v>38420</v>
      </c>
    </row>
    <row r="139367" spans="2:11" x14ac:dyDescent="0.3">
      <c r="B139367">
        <v>139359</v>
      </c>
      <c r="C139367" t="s">
        <v>9020</v>
      </c>
      <c r="D139367" t="s">
        <v>32815</v>
      </c>
      <c r="E139367" t="s">
        <v>25183</v>
      </c>
      <c r="F139367" s="4">
        <v>37096</v>
      </c>
      <c r="G139367" s="4">
        <v>44012</v>
      </c>
      <c r="H139367" s="5">
        <f t="shared" si="30"/>
        <v>18.933333333333334</v>
      </c>
      <c r="I139367" s="1">
        <v>115881</v>
      </c>
      <c r="J139367" s="1">
        <v>120714.88</v>
      </c>
      <c r="K139367" t="s">
        <v>38420</v>
      </c>
    </row>
    <row r="139368" spans="2:11" x14ac:dyDescent="0.3">
      <c r="B139368">
        <v>139360</v>
      </c>
      <c r="C139368" t="s">
        <v>9021</v>
      </c>
      <c r="D139368" t="s">
        <v>25899</v>
      </c>
      <c r="E139368" t="s">
        <v>20025</v>
      </c>
      <c r="F139368" s="4">
        <v>30172</v>
      </c>
      <c r="G139368" s="4">
        <v>44012</v>
      </c>
      <c r="H139368" s="5">
        <f t="shared" si="30"/>
        <v>37.891666666666666</v>
      </c>
      <c r="I139368" s="1">
        <v>123642</v>
      </c>
      <c r="J139368" s="1">
        <v>134634.23999999999</v>
      </c>
      <c r="K139368" t="s">
        <v>38420</v>
      </c>
    </row>
    <row r="139369" spans="2:11" x14ac:dyDescent="0.3">
      <c r="B139369">
        <v>139361</v>
      </c>
      <c r="C139369" t="s">
        <v>9022</v>
      </c>
      <c r="D139369" t="s">
        <v>1733</v>
      </c>
      <c r="E139369" t="s">
        <v>19517</v>
      </c>
      <c r="F139369" s="4">
        <v>37908</v>
      </c>
      <c r="G139369" s="4">
        <v>44012</v>
      </c>
      <c r="H139369" s="5">
        <f t="shared" si="30"/>
        <v>16.711111111111112</v>
      </c>
      <c r="I139369" s="1">
        <v>36043</v>
      </c>
      <c r="J139369" s="1">
        <v>32890.92</v>
      </c>
      <c r="K139369" t="s">
        <v>38420</v>
      </c>
    </row>
    <row r="139370" spans="2:11" x14ac:dyDescent="0.3">
      <c r="B139370">
        <v>139362</v>
      </c>
      <c r="C139370" t="s">
        <v>38774</v>
      </c>
      <c r="D139370" t="s">
        <v>34656</v>
      </c>
      <c r="E139370" t="s">
        <v>38427</v>
      </c>
      <c r="F139370" s="4">
        <v>42523</v>
      </c>
      <c r="G139370" s="4">
        <v>44012</v>
      </c>
      <c r="H139370" s="5">
        <f t="shared" si="30"/>
        <v>4.0777777777777775</v>
      </c>
      <c r="I139370" s="1">
        <v>22880</v>
      </c>
      <c r="J139370">
        <v>0</v>
      </c>
      <c r="K139370" t="s">
        <v>38420</v>
      </c>
    </row>
    <row r="139371" spans="2:11" x14ac:dyDescent="0.3">
      <c r="B139371">
        <v>139363</v>
      </c>
      <c r="C139371" t="s">
        <v>38775</v>
      </c>
      <c r="D139371" t="s">
        <v>34656</v>
      </c>
      <c r="E139371" t="s">
        <v>38427</v>
      </c>
      <c r="F139371" s="4">
        <v>43620</v>
      </c>
      <c r="G139371" s="4">
        <v>44012</v>
      </c>
      <c r="H139371" s="5">
        <f t="shared" si="30"/>
        <v>1.0722222222222222</v>
      </c>
      <c r="I139371" s="1">
        <v>22880</v>
      </c>
      <c r="J139371" s="1">
        <v>1212</v>
      </c>
      <c r="K139371" t="s">
        <v>38420</v>
      </c>
    </row>
    <row r="139372" spans="2:11" x14ac:dyDescent="0.3">
      <c r="B139372">
        <v>139364</v>
      </c>
      <c r="C139372" t="s">
        <v>30214</v>
      </c>
      <c r="D139372" t="s">
        <v>34799</v>
      </c>
      <c r="E139372" t="s">
        <v>19599</v>
      </c>
      <c r="F139372" s="4">
        <v>41897</v>
      </c>
      <c r="G139372" s="4">
        <v>44012</v>
      </c>
      <c r="H139372" s="5">
        <f t="shared" si="30"/>
        <v>5.791666666666667</v>
      </c>
      <c r="I139372" s="1">
        <v>40871</v>
      </c>
      <c r="J139372" s="1">
        <v>53714.19</v>
      </c>
      <c r="K139372" t="s">
        <v>38420</v>
      </c>
    </row>
    <row r="139373" spans="2:11" x14ac:dyDescent="0.3">
      <c r="B139373">
        <v>139365</v>
      </c>
      <c r="C139373" t="s">
        <v>38776</v>
      </c>
      <c r="D139373" t="s">
        <v>34656</v>
      </c>
      <c r="E139373" t="s">
        <v>38427</v>
      </c>
      <c r="F139373" s="4">
        <v>43146</v>
      </c>
      <c r="G139373" s="4">
        <v>44012</v>
      </c>
      <c r="H139373" s="5">
        <f t="shared" si="30"/>
        <v>2.375</v>
      </c>
      <c r="I139373" s="1">
        <v>22880</v>
      </c>
      <c r="J139373">
        <v>0</v>
      </c>
      <c r="K139373" t="s">
        <v>38420</v>
      </c>
    </row>
    <row r="139374" spans="2:11" x14ac:dyDescent="0.3">
      <c r="B139374">
        <v>139366</v>
      </c>
      <c r="C139374" t="s">
        <v>20380</v>
      </c>
      <c r="D139374" t="s">
        <v>34991</v>
      </c>
      <c r="E139374" t="s">
        <v>19578</v>
      </c>
      <c r="F139374" s="4">
        <v>38544</v>
      </c>
      <c r="G139374" s="4">
        <v>44012</v>
      </c>
      <c r="H139374" s="5">
        <f t="shared" si="30"/>
        <v>14.969444444444445</v>
      </c>
      <c r="I139374" s="1">
        <v>73740</v>
      </c>
      <c r="J139374" s="1">
        <v>73132.36</v>
      </c>
      <c r="K139374" t="s">
        <v>38420</v>
      </c>
    </row>
    <row r="139375" spans="2:11" x14ac:dyDescent="0.3">
      <c r="B139375">
        <v>139367</v>
      </c>
      <c r="C139375" t="s">
        <v>9024</v>
      </c>
      <c r="D139375" t="s">
        <v>34569</v>
      </c>
      <c r="E139375" t="s">
        <v>19421</v>
      </c>
      <c r="F139375" s="4">
        <v>34093</v>
      </c>
      <c r="G139375" s="4">
        <v>44012</v>
      </c>
      <c r="H139375" s="5">
        <f t="shared" si="30"/>
        <v>27.155555555555555</v>
      </c>
      <c r="I139375" s="1">
        <v>41889</v>
      </c>
      <c r="J139375" s="1">
        <v>42697.440000000002</v>
      </c>
      <c r="K139375" t="s">
        <v>38420</v>
      </c>
    </row>
    <row r="139376" spans="2:11" x14ac:dyDescent="0.3">
      <c r="B139376">
        <v>139368</v>
      </c>
      <c r="C139376" t="s">
        <v>32968</v>
      </c>
      <c r="D139376" t="s">
        <v>34792</v>
      </c>
      <c r="E139376" t="s">
        <v>19868</v>
      </c>
      <c r="F139376" s="4">
        <v>42719</v>
      </c>
      <c r="G139376" s="4">
        <v>44012</v>
      </c>
      <c r="H139376" s="5">
        <f t="shared" si="30"/>
        <v>3.5416666666666665</v>
      </c>
      <c r="I139376" s="1">
        <v>83640</v>
      </c>
      <c r="J139376" s="1">
        <v>84527.78</v>
      </c>
      <c r="K139376" t="s">
        <v>38420</v>
      </c>
    </row>
    <row r="139377" spans="2:11" x14ac:dyDescent="0.3">
      <c r="B139377">
        <v>139369</v>
      </c>
      <c r="C139377" t="s">
        <v>20383</v>
      </c>
      <c r="D139377" t="s">
        <v>34656</v>
      </c>
      <c r="E139377" t="s">
        <v>19733</v>
      </c>
      <c r="F139377" s="4">
        <v>40701</v>
      </c>
      <c r="G139377" s="4">
        <v>44012</v>
      </c>
      <c r="H139377" s="5">
        <f t="shared" si="30"/>
        <v>9.0638888888888882</v>
      </c>
      <c r="I139377" s="1">
        <v>24960</v>
      </c>
      <c r="J139377" s="1">
        <v>2346</v>
      </c>
      <c r="K139377" t="s">
        <v>38420</v>
      </c>
    </row>
    <row r="139378" spans="2:11" x14ac:dyDescent="0.3">
      <c r="B139378">
        <v>139370</v>
      </c>
      <c r="C139378" t="s">
        <v>30216</v>
      </c>
      <c r="D139378" t="s">
        <v>34799</v>
      </c>
      <c r="E139378" t="s">
        <v>19599</v>
      </c>
      <c r="F139378" s="4">
        <v>41907</v>
      </c>
      <c r="G139378" s="4">
        <v>44012</v>
      </c>
      <c r="H139378" s="5">
        <f t="shared" si="30"/>
        <v>5.7638888888888893</v>
      </c>
      <c r="I139378" s="1">
        <v>40871</v>
      </c>
      <c r="J139378" s="1">
        <v>41474.9</v>
      </c>
      <c r="K139378" t="s">
        <v>38420</v>
      </c>
    </row>
    <row r="139379" spans="2:11" x14ac:dyDescent="0.3">
      <c r="B139379">
        <v>139371</v>
      </c>
      <c r="C139379" t="s">
        <v>20387</v>
      </c>
      <c r="D139379" t="s">
        <v>34559</v>
      </c>
      <c r="E139379" t="s">
        <v>20076</v>
      </c>
      <c r="F139379" s="4">
        <v>41365</v>
      </c>
      <c r="G139379" s="4">
        <v>44012</v>
      </c>
      <c r="H139379" s="5">
        <f t="shared" si="30"/>
        <v>7.2472222222222218</v>
      </c>
      <c r="I139379" s="1">
        <v>77221</v>
      </c>
      <c r="J139379" s="1">
        <v>77149.850000000006</v>
      </c>
      <c r="K139379" t="s">
        <v>38420</v>
      </c>
    </row>
    <row r="139380" spans="2:11" x14ac:dyDescent="0.3">
      <c r="B139380">
        <v>139372</v>
      </c>
      <c r="C139380" t="s">
        <v>38777</v>
      </c>
      <c r="D139380" t="s">
        <v>34586</v>
      </c>
      <c r="E139380" t="s">
        <v>22189</v>
      </c>
      <c r="F139380" s="4">
        <v>43222</v>
      </c>
      <c r="G139380" s="4">
        <v>44012</v>
      </c>
      <c r="H139380" s="5">
        <f t="shared" si="30"/>
        <v>2.161111111111111</v>
      </c>
      <c r="I139380" s="1">
        <v>22880</v>
      </c>
      <c r="J139380" s="1">
        <v>3052.3</v>
      </c>
      <c r="K139380" t="s">
        <v>38420</v>
      </c>
    </row>
    <row r="139381" spans="2:11" x14ac:dyDescent="0.3">
      <c r="B139381">
        <v>139373</v>
      </c>
      <c r="C139381" t="s">
        <v>38778</v>
      </c>
      <c r="D139381" t="s">
        <v>32718</v>
      </c>
      <c r="E139381" t="s">
        <v>38465</v>
      </c>
      <c r="F139381" s="4">
        <v>43913</v>
      </c>
      <c r="G139381" s="4">
        <v>44012</v>
      </c>
      <c r="H139381" s="5">
        <f t="shared" si="30"/>
        <v>0.26944444444444443</v>
      </c>
      <c r="I139381" s="1">
        <v>85000</v>
      </c>
      <c r="J139381" s="1">
        <v>19814.939999999999</v>
      </c>
      <c r="K139381" t="s">
        <v>38420</v>
      </c>
    </row>
    <row r="139382" spans="2:11" x14ac:dyDescent="0.3">
      <c r="B139382">
        <v>139374</v>
      </c>
      <c r="C139382" t="s">
        <v>9027</v>
      </c>
      <c r="D139382" t="s">
        <v>34624</v>
      </c>
      <c r="E139382" t="s">
        <v>20132</v>
      </c>
      <c r="F139382" s="4">
        <v>40107</v>
      </c>
      <c r="G139382" s="4">
        <v>44012</v>
      </c>
      <c r="H139382" s="5">
        <f t="shared" si="30"/>
        <v>10.691666666666666</v>
      </c>
      <c r="I139382" s="1">
        <v>49263</v>
      </c>
      <c r="J139382" s="1">
        <v>72010.070000000007</v>
      </c>
      <c r="K139382" t="s">
        <v>38420</v>
      </c>
    </row>
    <row r="139383" spans="2:11" x14ac:dyDescent="0.3">
      <c r="B139383">
        <v>139375</v>
      </c>
      <c r="C139383" t="s">
        <v>20389</v>
      </c>
      <c r="D139383" t="s">
        <v>32697</v>
      </c>
      <c r="E139383" t="s">
        <v>19105</v>
      </c>
      <c r="F139383" s="4">
        <v>41380</v>
      </c>
      <c r="G139383" s="4">
        <v>44012</v>
      </c>
      <c r="H139383" s="5">
        <f t="shared" si="30"/>
        <v>7.2055555555555557</v>
      </c>
      <c r="I139383" s="1">
        <v>75806</v>
      </c>
      <c r="J139383" s="1">
        <v>152659.54</v>
      </c>
      <c r="K139383" t="s">
        <v>38420</v>
      </c>
    </row>
    <row r="139384" spans="2:11" x14ac:dyDescent="0.3">
      <c r="B139384">
        <v>139376</v>
      </c>
      <c r="C139384" t="s">
        <v>38779</v>
      </c>
      <c r="D139384" t="s">
        <v>38422</v>
      </c>
      <c r="E139384" t="s">
        <v>31612</v>
      </c>
      <c r="F139384" s="4">
        <v>41240</v>
      </c>
      <c r="G139384" s="4">
        <v>44012</v>
      </c>
      <c r="H139384" s="5">
        <f t="shared" si="30"/>
        <v>7.5916666666666668</v>
      </c>
      <c r="I139384">
        <v>0</v>
      </c>
      <c r="J139384">
        <v>225</v>
      </c>
      <c r="K139384" t="s">
        <v>38420</v>
      </c>
    </row>
    <row r="139385" spans="2:11" x14ac:dyDescent="0.3">
      <c r="B139385">
        <v>139377</v>
      </c>
      <c r="C139385" t="s">
        <v>32969</v>
      </c>
      <c r="D139385" t="s">
        <v>34559</v>
      </c>
      <c r="E139385" t="s">
        <v>19514</v>
      </c>
      <c r="F139385" s="4">
        <v>38892</v>
      </c>
      <c r="G139385" s="4">
        <v>44012</v>
      </c>
      <c r="H139385" s="5">
        <f t="shared" si="30"/>
        <v>14.016666666666667</v>
      </c>
      <c r="I139385" s="1">
        <v>70315</v>
      </c>
      <c r="J139385" s="1">
        <v>67790.48</v>
      </c>
      <c r="K139385" t="s">
        <v>38420</v>
      </c>
    </row>
    <row r="139386" spans="2:11" x14ac:dyDescent="0.3">
      <c r="B139386">
        <v>139378</v>
      </c>
      <c r="C139386" t="s">
        <v>9030</v>
      </c>
      <c r="D139386" t="s">
        <v>32714</v>
      </c>
      <c r="E139386" t="s">
        <v>19106</v>
      </c>
      <c r="F139386" s="4">
        <v>31628</v>
      </c>
      <c r="G139386" s="4">
        <v>44012</v>
      </c>
      <c r="H139386" s="5">
        <f t="shared" si="30"/>
        <v>33.905555555555559</v>
      </c>
      <c r="I139386" s="1">
        <v>43043</v>
      </c>
      <c r="J139386" s="1">
        <v>55062.05</v>
      </c>
      <c r="K139386" t="s">
        <v>38420</v>
      </c>
    </row>
    <row r="139387" spans="2:11" x14ac:dyDescent="0.3">
      <c r="B139387">
        <v>139379</v>
      </c>
      <c r="C139387" t="s">
        <v>36808</v>
      </c>
      <c r="D139387" t="s">
        <v>176</v>
      </c>
      <c r="E139387" t="s">
        <v>19083</v>
      </c>
      <c r="F139387" s="4">
        <v>43505</v>
      </c>
      <c r="G139387" s="4">
        <v>44012</v>
      </c>
      <c r="H139387" s="5">
        <f t="shared" si="30"/>
        <v>1.3916666666666666</v>
      </c>
      <c r="I139387" s="1">
        <v>35102</v>
      </c>
      <c r="J139387" s="1">
        <v>36640.769999999997</v>
      </c>
      <c r="K139387" t="s">
        <v>38420</v>
      </c>
    </row>
    <row r="139388" spans="2:11" x14ac:dyDescent="0.3">
      <c r="B139388">
        <v>139380</v>
      </c>
      <c r="C139388" t="s">
        <v>9031</v>
      </c>
      <c r="D139388" t="s">
        <v>38461</v>
      </c>
      <c r="E139388" t="s">
        <v>19664</v>
      </c>
      <c r="F139388" s="4">
        <v>38873</v>
      </c>
      <c r="G139388" s="4">
        <v>44012</v>
      </c>
      <c r="H139388" s="5">
        <f t="shared" si="30"/>
        <v>14.069444444444445</v>
      </c>
      <c r="I139388" s="1">
        <v>42872</v>
      </c>
      <c r="J139388" s="1">
        <v>38862.5</v>
      </c>
      <c r="K139388" t="s">
        <v>38420</v>
      </c>
    </row>
    <row r="139389" spans="2:11" x14ac:dyDescent="0.3">
      <c r="B139389">
        <v>139381</v>
      </c>
      <c r="C139389" t="s">
        <v>15899</v>
      </c>
      <c r="D139389" t="s">
        <v>30094</v>
      </c>
      <c r="E139389" t="s">
        <v>20058</v>
      </c>
      <c r="F139389" s="4">
        <v>39620</v>
      </c>
      <c r="G139389" s="4">
        <v>44012</v>
      </c>
      <c r="H139389" s="5">
        <f t="shared" si="30"/>
        <v>12.025</v>
      </c>
      <c r="I139389" s="1">
        <v>87125</v>
      </c>
      <c r="J139389" s="1">
        <v>87044.63</v>
      </c>
      <c r="K139389" t="s">
        <v>38420</v>
      </c>
    </row>
    <row r="139390" spans="2:11" x14ac:dyDescent="0.3">
      <c r="B139390">
        <v>139382</v>
      </c>
      <c r="C139390" t="s">
        <v>32971</v>
      </c>
      <c r="D139390" t="s">
        <v>25632</v>
      </c>
      <c r="E139390" t="s">
        <v>19005</v>
      </c>
      <c r="F139390" s="4">
        <v>42662</v>
      </c>
      <c r="G139390" s="4">
        <v>44012</v>
      </c>
      <c r="H139390" s="5">
        <f t="shared" si="30"/>
        <v>3.6972222222222224</v>
      </c>
      <c r="I139390" s="1">
        <v>65334</v>
      </c>
      <c r="J139390" s="1">
        <v>62377.25</v>
      </c>
      <c r="K139390" t="s">
        <v>38420</v>
      </c>
    </row>
    <row r="139391" spans="2:11" x14ac:dyDescent="0.3">
      <c r="B139391">
        <v>139383</v>
      </c>
      <c r="C139391" t="s">
        <v>31590</v>
      </c>
      <c r="D139391" t="s">
        <v>32751</v>
      </c>
      <c r="E139391" t="s">
        <v>19157</v>
      </c>
      <c r="F139391" s="4">
        <v>42284</v>
      </c>
      <c r="G139391" s="4">
        <v>44012</v>
      </c>
      <c r="H139391" s="5">
        <f t="shared" si="30"/>
        <v>4.7305555555555552</v>
      </c>
      <c r="I139391" s="1">
        <v>35615</v>
      </c>
      <c r="J139391" s="1">
        <v>33556.57</v>
      </c>
      <c r="K139391" t="s">
        <v>38420</v>
      </c>
    </row>
    <row r="139392" spans="2:11" x14ac:dyDescent="0.3">
      <c r="B139392">
        <v>139384</v>
      </c>
      <c r="C139392" t="s">
        <v>36809</v>
      </c>
      <c r="D139392" t="s">
        <v>34748</v>
      </c>
      <c r="E139392" t="s">
        <v>19401</v>
      </c>
      <c r="F139392" s="4">
        <v>43524</v>
      </c>
      <c r="G139392" s="4">
        <v>44012</v>
      </c>
      <c r="H139392" s="5">
        <f t="shared" si="30"/>
        <v>1.3333333333333333</v>
      </c>
      <c r="I139392" s="1">
        <v>22880</v>
      </c>
      <c r="J139392" s="1">
        <v>9276.73</v>
      </c>
      <c r="K139392" t="s">
        <v>38420</v>
      </c>
    </row>
    <row r="139393" spans="2:11" x14ac:dyDescent="0.3">
      <c r="B139393">
        <v>139385</v>
      </c>
      <c r="C139393" t="s">
        <v>9033</v>
      </c>
      <c r="D139393" t="s">
        <v>34640</v>
      </c>
      <c r="E139393" t="s">
        <v>19752</v>
      </c>
      <c r="F139393" s="4">
        <v>29321</v>
      </c>
      <c r="G139393" s="4">
        <v>44012</v>
      </c>
      <c r="H139393" s="5">
        <f t="shared" si="30"/>
        <v>40.222222222222221</v>
      </c>
      <c r="I139393" s="1">
        <v>66806</v>
      </c>
      <c r="J139393" s="1">
        <v>69667.399999999994</v>
      </c>
      <c r="K139393" t="s">
        <v>38420</v>
      </c>
    </row>
    <row r="139394" spans="2:11" x14ac:dyDescent="0.3">
      <c r="B139394">
        <v>139386</v>
      </c>
      <c r="C139394" t="s">
        <v>38780</v>
      </c>
      <c r="D139394" t="s">
        <v>32704</v>
      </c>
      <c r="E139394" t="s">
        <v>19078</v>
      </c>
      <c r="F139394" s="4">
        <v>43759</v>
      </c>
      <c r="G139394" s="4">
        <v>44012</v>
      </c>
      <c r="H139394" s="5">
        <f t="shared" si="30"/>
        <v>0.69166666666666665</v>
      </c>
      <c r="I139394" s="1">
        <v>53512</v>
      </c>
      <c r="J139394" s="1">
        <v>9363.3700000000008</v>
      </c>
      <c r="K139394" t="s">
        <v>38420</v>
      </c>
    </row>
    <row r="139395" spans="2:11" x14ac:dyDescent="0.3">
      <c r="B139395">
        <v>139387</v>
      </c>
      <c r="C139395" t="s">
        <v>30218</v>
      </c>
      <c r="D139395" t="s">
        <v>34564</v>
      </c>
      <c r="E139395" t="s">
        <v>20269</v>
      </c>
      <c r="F139395" s="4">
        <v>42171</v>
      </c>
      <c r="G139395" s="4">
        <v>44012</v>
      </c>
      <c r="H139395" s="5">
        <f t="shared" si="30"/>
        <v>5.0388888888888888</v>
      </c>
      <c r="I139395" s="1">
        <v>22880</v>
      </c>
      <c r="J139395" s="1">
        <v>4359.25</v>
      </c>
      <c r="K139395" t="s">
        <v>38420</v>
      </c>
    </row>
    <row r="139396" spans="2:11" x14ac:dyDescent="0.3">
      <c r="B139396">
        <v>139388</v>
      </c>
      <c r="C139396" t="s">
        <v>38781</v>
      </c>
      <c r="D139396" t="s">
        <v>34656</v>
      </c>
      <c r="E139396" t="s">
        <v>38427</v>
      </c>
      <c r="F139396" s="4">
        <v>42523</v>
      </c>
      <c r="G139396" s="4">
        <v>44012</v>
      </c>
      <c r="H139396" s="5">
        <f t="shared" si="30"/>
        <v>4.0777777777777775</v>
      </c>
      <c r="I139396" s="1">
        <v>22880</v>
      </c>
      <c r="J139396">
        <v>0</v>
      </c>
      <c r="K139396" t="s">
        <v>38420</v>
      </c>
    </row>
    <row r="139397" spans="2:11" x14ac:dyDescent="0.3">
      <c r="B139397">
        <v>139389</v>
      </c>
      <c r="C139397" t="s">
        <v>9039</v>
      </c>
      <c r="D139397" t="s">
        <v>25764</v>
      </c>
      <c r="E139397" t="s">
        <v>19220</v>
      </c>
      <c r="F139397" s="4">
        <v>35296</v>
      </c>
      <c r="G139397" s="4">
        <v>44012</v>
      </c>
      <c r="H139397" s="5">
        <f t="shared" si="30"/>
        <v>23.863888888888887</v>
      </c>
      <c r="I139397" s="1">
        <v>79242</v>
      </c>
      <c r="J139397" s="1">
        <v>96034.21</v>
      </c>
      <c r="K139397" t="s">
        <v>38420</v>
      </c>
    </row>
    <row r="139398" spans="2:11" x14ac:dyDescent="0.3">
      <c r="B139398">
        <v>139390</v>
      </c>
      <c r="C139398" t="s">
        <v>9040</v>
      </c>
      <c r="D139398" t="s">
        <v>34799</v>
      </c>
      <c r="E139398" t="s">
        <v>19599</v>
      </c>
      <c r="F139398" s="4">
        <v>31313</v>
      </c>
      <c r="G139398" s="4">
        <v>44012</v>
      </c>
      <c r="H139398" s="5">
        <f t="shared" si="30"/>
        <v>34.769444444444446</v>
      </c>
      <c r="I139398" s="1">
        <v>47767</v>
      </c>
      <c r="J139398" s="1">
        <v>60843.39</v>
      </c>
      <c r="K139398" t="s">
        <v>38420</v>
      </c>
    </row>
    <row r="139399" spans="2:11" x14ac:dyDescent="0.3">
      <c r="B139399">
        <v>139391</v>
      </c>
      <c r="C139399" t="s">
        <v>9041</v>
      </c>
      <c r="D139399" t="s">
        <v>34749</v>
      </c>
      <c r="E139399" t="s">
        <v>19338</v>
      </c>
      <c r="F139399" s="4">
        <v>35618</v>
      </c>
      <c r="G139399" s="4">
        <v>44012</v>
      </c>
      <c r="H139399" s="5">
        <f t="shared" si="30"/>
        <v>22.980555555555554</v>
      </c>
      <c r="I139399" s="1">
        <v>50571</v>
      </c>
      <c r="J139399" s="1">
        <v>61230.91</v>
      </c>
      <c r="K139399" t="s">
        <v>38420</v>
      </c>
    </row>
    <row r="139400" spans="2:11" x14ac:dyDescent="0.3">
      <c r="B139400">
        <v>139392</v>
      </c>
      <c r="C139400" t="s">
        <v>38782</v>
      </c>
      <c r="D139400" t="s">
        <v>38422</v>
      </c>
      <c r="E139400" t="s">
        <v>31513</v>
      </c>
      <c r="F139400" s="4">
        <v>42515</v>
      </c>
      <c r="G139400" s="4">
        <v>44012</v>
      </c>
      <c r="H139400" s="5">
        <f t="shared" si="30"/>
        <v>4.0972222222222223</v>
      </c>
      <c r="I139400">
        <v>0</v>
      </c>
      <c r="J139400">
        <v>225</v>
      </c>
      <c r="K139400" t="s">
        <v>38420</v>
      </c>
    </row>
    <row r="139401" spans="2:11" x14ac:dyDescent="0.3">
      <c r="B139401">
        <v>139393</v>
      </c>
      <c r="C139401" t="s">
        <v>26138</v>
      </c>
      <c r="D139401" t="s">
        <v>32697</v>
      </c>
      <c r="E139401" t="s">
        <v>19722</v>
      </c>
      <c r="F139401" s="4">
        <v>41617</v>
      </c>
      <c r="G139401" s="4">
        <v>44012</v>
      </c>
      <c r="H139401" s="5">
        <f t="shared" si="30"/>
        <v>6.5583333333333336</v>
      </c>
      <c r="I139401" s="1">
        <v>72977</v>
      </c>
      <c r="J139401" s="1">
        <v>84675.71</v>
      </c>
      <c r="K139401" t="s">
        <v>38420</v>
      </c>
    </row>
    <row r="139402" spans="2:11" x14ac:dyDescent="0.3">
      <c r="B139402">
        <v>139394</v>
      </c>
      <c r="C139402" t="s">
        <v>9043</v>
      </c>
      <c r="D139402" t="s">
        <v>34700</v>
      </c>
      <c r="E139402" t="s">
        <v>20401</v>
      </c>
      <c r="F139402" s="4">
        <v>34800</v>
      </c>
      <c r="G139402" s="4">
        <v>44012</v>
      </c>
      <c r="H139402" s="5">
        <f t="shared" si="30"/>
        <v>25.219444444444445</v>
      </c>
      <c r="I139402" s="1">
        <v>94635</v>
      </c>
      <c r="J139402" s="1">
        <v>101745.51</v>
      </c>
      <c r="K139402" t="s">
        <v>38420</v>
      </c>
    </row>
    <row r="139403" spans="2:11" x14ac:dyDescent="0.3">
      <c r="B139403">
        <v>139395</v>
      </c>
      <c r="C139403" t="s">
        <v>36810</v>
      </c>
      <c r="D139403" t="s">
        <v>34562</v>
      </c>
      <c r="E139403" t="s">
        <v>19036</v>
      </c>
      <c r="F139403" s="4">
        <v>43529</v>
      </c>
      <c r="G139403" s="4">
        <v>44012</v>
      </c>
      <c r="H139403" s="5">
        <f t="shared" si="30"/>
        <v>1.3194444444444444</v>
      </c>
      <c r="I139403" s="1">
        <v>40094</v>
      </c>
      <c r="J139403" s="1">
        <v>39667.81</v>
      </c>
      <c r="K139403" t="s">
        <v>38420</v>
      </c>
    </row>
    <row r="139404" spans="2:11" x14ac:dyDescent="0.3">
      <c r="B139404">
        <v>139396</v>
      </c>
      <c r="C139404" t="s">
        <v>9044</v>
      </c>
      <c r="D139404" t="s">
        <v>34720</v>
      </c>
      <c r="E139404" t="s">
        <v>19178</v>
      </c>
      <c r="F139404" s="4">
        <v>32825</v>
      </c>
      <c r="G139404" s="4">
        <v>44012</v>
      </c>
      <c r="H139404" s="5">
        <f t="shared" si="30"/>
        <v>30.630555555555556</v>
      </c>
      <c r="I139404" s="1">
        <v>83557</v>
      </c>
      <c r="J139404" s="1">
        <v>91913.61</v>
      </c>
      <c r="K139404" t="s">
        <v>38420</v>
      </c>
    </row>
    <row r="139405" spans="2:11" x14ac:dyDescent="0.3">
      <c r="B139405">
        <v>139397</v>
      </c>
      <c r="C139405" t="s">
        <v>38783</v>
      </c>
      <c r="D139405" t="s">
        <v>30024</v>
      </c>
      <c r="E139405" t="s">
        <v>20574</v>
      </c>
      <c r="F139405" s="4">
        <v>43829</v>
      </c>
      <c r="G139405" s="4">
        <v>44012</v>
      </c>
      <c r="H139405" s="5">
        <f t="shared" si="30"/>
        <v>0.5</v>
      </c>
      <c r="I139405" s="1">
        <v>94500</v>
      </c>
      <c r="J139405" s="1">
        <v>43273.22</v>
      </c>
      <c r="K139405" t="s">
        <v>38420</v>
      </c>
    </row>
    <row r="139406" spans="2:11" x14ac:dyDescent="0.3">
      <c r="B139406">
        <v>139398</v>
      </c>
      <c r="C139406" t="s">
        <v>9045</v>
      </c>
      <c r="D139406" t="s">
        <v>15599</v>
      </c>
      <c r="E139406" t="s">
        <v>19045</v>
      </c>
      <c r="F139406" s="4">
        <v>39597</v>
      </c>
      <c r="G139406" s="4">
        <v>44012</v>
      </c>
      <c r="H139406" s="5">
        <f t="shared" si="30"/>
        <v>12.08611111111111</v>
      </c>
      <c r="I139406" s="1">
        <v>11642</v>
      </c>
      <c r="J139406" s="1">
        <v>11760.14</v>
      </c>
      <c r="K139406" t="s">
        <v>38420</v>
      </c>
    </row>
    <row r="139407" spans="2:11" x14ac:dyDescent="0.3">
      <c r="B139407">
        <v>139399</v>
      </c>
      <c r="C139407" t="s">
        <v>36811</v>
      </c>
      <c r="D139407" t="s">
        <v>34651</v>
      </c>
      <c r="E139407" t="s">
        <v>19299</v>
      </c>
      <c r="F139407" s="4">
        <v>43591</v>
      </c>
      <c r="G139407" s="4">
        <v>44012</v>
      </c>
      <c r="H139407" s="5">
        <f t="shared" si="30"/>
        <v>1.1499999999999999</v>
      </c>
      <c r="I139407" s="1">
        <v>31200</v>
      </c>
      <c r="J139407" s="1">
        <v>2520</v>
      </c>
      <c r="K139407" t="s">
        <v>38420</v>
      </c>
    </row>
    <row r="139408" spans="2:11" x14ac:dyDescent="0.3">
      <c r="B139408">
        <v>139400</v>
      </c>
      <c r="C139408" t="s">
        <v>26139</v>
      </c>
      <c r="D139408" t="s">
        <v>34734</v>
      </c>
      <c r="E139408" t="s">
        <v>19144</v>
      </c>
      <c r="F139408" s="4">
        <v>41743</v>
      </c>
      <c r="G139408" s="4">
        <v>44012</v>
      </c>
      <c r="H139408" s="5">
        <f t="shared" si="30"/>
        <v>6.2111111111111112</v>
      </c>
      <c r="I139408" s="1">
        <v>71464</v>
      </c>
      <c r="J139408" s="1">
        <v>73638.820000000007</v>
      </c>
      <c r="K139408" t="s">
        <v>38420</v>
      </c>
    </row>
    <row r="139409" spans="2:11" x14ac:dyDescent="0.3">
      <c r="B139409">
        <v>139401</v>
      </c>
      <c r="C139409" t="s">
        <v>38784</v>
      </c>
      <c r="D139409" t="s">
        <v>38422</v>
      </c>
      <c r="E139409" t="s">
        <v>31612</v>
      </c>
      <c r="F139409" s="4">
        <v>43299</v>
      </c>
      <c r="G139409" s="4">
        <v>44012</v>
      </c>
      <c r="H139409" s="5">
        <f t="shared" si="30"/>
        <v>1.95</v>
      </c>
      <c r="I139409">
        <v>0</v>
      </c>
      <c r="J139409" s="1">
        <v>3750</v>
      </c>
      <c r="K139409" t="s">
        <v>38420</v>
      </c>
    </row>
    <row r="139410" spans="2:11" x14ac:dyDescent="0.3">
      <c r="B139410">
        <v>139402</v>
      </c>
      <c r="C139410" t="s">
        <v>9048</v>
      </c>
      <c r="D139410" t="s">
        <v>33244</v>
      </c>
      <c r="E139410" t="s">
        <v>19791</v>
      </c>
      <c r="F139410" s="4">
        <v>36902</v>
      </c>
      <c r="G139410" s="4">
        <v>44012</v>
      </c>
      <c r="H139410" s="5">
        <f t="shared" si="30"/>
        <v>19.469444444444445</v>
      </c>
      <c r="I139410" s="1">
        <v>48437</v>
      </c>
      <c r="J139410" s="1">
        <v>50576.97</v>
      </c>
      <c r="K139410" t="s">
        <v>38420</v>
      </c>
    </row>
    <row r="139411" spans="2:11" x14ac:dyDescent="0.3">
      <c r="B139411">
        <v>139403</v>
      </c>
      <c r="C139411" t="s">
        <v>9049</v>
      </c>
      <c r="D139411" t="s">
        <v>34570</v>
      </c>
      <c r="E139411" t="s">
        <v>32693</v>
      </c>
      <c r="F139411" s="4">
        <v>32959</v>
      </c>
      <c r="G139411" s="4">
        <v>44012</v>
      </c>
      <c r="H139411" s="5">
        <f t="shared" si="30"/>
        <v>30.258333333333333</v>
      </c>
      <c r="I139411" s="1">
        <v>62938</v>
      </c>
      <c r="J139411" s="1">
        <v>77383.05</v>
      </c>
      <c r="K139411" t="s">
        <v>38420</v>
      </c>
    </row>
    <row r="139412" spans="2:11" x14ac:dyDescent="0.3">
      <c r="B139412">
        <v>139404</v>
      </c>
      <c r="C139412" t="s">
        <v>32973</v>
      </c>
      <c r="D139412" t="s">
        <v>32704</v>
      </c>
      <c r="E139412" t="s">
        <v>19142</v>
      </c>
      <c r="F139412" s="4">
        <v>39620</v>
      </c>
      <c r="G139412" s="4">
        <v>44012</v>
      </c>
      <c r="H139412" s="5">
        <f t="shared" si="30"/>
        <v>12.025</v>
      </c>
      <c r="I139412" s="1">
        <v>53512</v>
      </c>
      <c r="J139412" s="1">
        <v>39522.620000000003</v>
      </c>
      <c r="K139412" t="s">
        <v>38420</v>
      </c>
    </row>
    <row r="139413" spans="2:11" x14ac:dyDescent="0.3">
      <c r="B139413">
        <v>139405</v>
      </c>
      <c r="C139413" t="s">
        <v>32973</v>
      </c>
      <c r="D139413" t="s">
        <v>38422</v>
      </c>
      <c r="E139413" t="s">
        <v>31612</v>
      </c>
      <c r="F139413" s="4">
        <v>40494</v>
      </c>
      <c r="G139413" s="4">
        <v>44012</v>
      </c>
      <c r="H139413" s="5">
        <f t="shared" si="30"/>
        <v>9.6333333333333329</v>
      </c>
      <c r="I139413">
        <v>0</v>
      </c>
      <c r="J139413">
        <v>400</v>
      </c>
      <c r="K139413" t="s">
        <v>38420</v>
      </c>
    </row>
    <row r="139414" spans="2:11" x14ac:dyDescent="0.3">
      <c r="B139414">
        <v>139406</v>
      </c>
      <c r="C139414" t="s">
        <v>15906</v>
      </c>
      <c r="D139414" t="s">
        <v>34654</v>
      </c>
      <c r="E139414" t="s">
        <v>19108</v>
      </c>
      <c r="F139414" s="4">
        <v>40904</v>
      </c>
      <c r="G139414" s="4">
        <v>44012</v>
      </c>
      <c r="H139414" s="5">
        <f t="shared" si="30"/>
        <v>8.5083333333333329</v>
      </c>
      <c r="I139414" s="1">
        <v>104296</v>
      </c>
      <c r="J139414" s="1">
        <v>104563.59</v>
      </c>
      <c r="K139414" t="s">
        <v>38420</v>
      </c>
    </row>
    <row r="139415" spans="2:11" x14ac:dyDescent="0.3">
      <c r="B139415">
        <v>139407</v>
      </c>
      <c r="C139415" t="s">
        <v>9052</v>
      </c>
      <c r="D139415" t="s">
        <v>32704</v>
      </c>
      <c r="E139415" t="s">
        <v>19142</v>
      </c>
      <c r="F139415" s="4">
        <v>43945</v>
      </c>
      <c r="G139415" s="4">
        <v>44012</v>
      </c>
      <c r="H139415" s="5">
        <f t="shared" si="30"/>
        <v>0.18333333333333332</v>
      </c>
      <c r="I139415" s="1">
        <v>53512</v>
      </c>
      <c r="J139415" s="1">
        <v>8445</v>
      </c>
      <c r="K139415" t="s">
        <v>38420</v>
      </c>
    </row>
    <row r="139416" spans="2:11" x14ac:dyDescent="0.3">
      <c r="B139416">
        <v>139408</v>
      </c>
      <c r="C139416" t="s">
        <v>38785</v>
      </c>
      <c r="D139416" t="s">
        <v>38422</v>
      </c>
      <c r="E139416" t="s">
        <v>31612</v>
      </c>
      <c r="F139416" s="4">
        <v>43299</v>
      </c>
      <c r="G139416" s="4">
        <v>44012</v>
      </c>
      <c r="H139416" s="5">
        <f t="shared" si="30"/>
        <v>1.95</v>
      </c>
      <c r="I139416">
        <v>0</v>
      </c>
      <c r="J139416">
        <v>165</v>
      </c>
      <c r="K139416" t="s">
        <v>38420</v>
      </c>
    </row>
    <row r="139417" spans="2:11" x14ac:dyDescent="0.3">
      <c r="B139417">
        <v>139409</v>
      </c>
      <c r="C139417" t="s">
        <v>9054</v>
      </c>
      <c r="D139417" t="s">
        <v>38422</v>
      </c>
      <c r="E139417" t="s">
        <v>31612</v>
      </c>
      <c r="F139417" s="4">
        <v>39028</v>
      </c>
      <c r="G139417" s="4">
        <v>44012</v>
      </c>
      <c r="H139417" s="5">
        <f t="shared" si="30"/>
        <v>13.647222222222222</v>
      </c>
      <c r="I139417">
        <v>0</v>
      </c>
      <c r="J139417">
        <v>225</v>
      </c>
      <c r="K139417" t="s">
        <v>38420</v>
      </c>
    </row>
    <row r="139418" spans="2:11" x14ac:dyDescent="0.3">
      <c r="B139418">
        <v>139410</v>
      </c>
      <c r="C139418" t="s">
        <v>36812</v>
      </c>
      <c r="D139418" t="s">
        <v>662</v>
      </c>
      <c r="E139418" t="s">
        <v>19453</v>
      </c>
      <c r="F139418" s="4">
        <v>43353</v>
      </c>
      <c r="G139418" s="4">
        <v>44012</v>
      </c>
      <c r="H139418" s="5">
        <f t="shared" si="30"/>
        <v>1.8055555555555556</v>
      </c>
      <c r="I139418" s="1">
        <v>61000</v>
      </c>
      <c r="J139418" s="1">
        <v>15015.14</v>
      </c>
      <c r="K139418" t="s">
        <v>38420</v>
      </c>
    </row>
    <row r="139419" spans="2:11" x14ac:dyDescent="0.3">
      <c r="B139419">
        <v>139411</v>
      </c>
      <c r="C139419" t="s">
        <v>9057</v>
      </c>
      <c r="D139419" t="s">
        <v>32689</v>
      </c>
      <c r="E139419" t="s">
        <v>19816</v>
      </c>
      <c r="F139419" s="4">
        <v>36664</v>
      </c>
      <c r="G139419" s="4">
        <v>44012</v>
      </c>
      <c r="H139419" s="5">
        <f t="shared" si="30"/>
        <v>20.116666666666667</v>
      </c>
      <c r="I139419" s="1">
        <v>102879</v>
      </c>
      <c r="J139419" s="1">
        <v>184586.31</v>
      </c>
      <c r="K139419" t="s">
        <v>38420</v>
      </c>
    </row>
    <row r="139420" spans="2:11" x14ac:dyDescent="0.3">
      <c r="B139420">
        <v>139412</v>
      </c>
      <c r="C139420" t="s">
        <v>32975</v>
      </c>
      <c r="D139420" t="s">
        <v>25632</v>
      </c>
      <c r="E139420" t="s">
        <v>19442</v>
      </c>
      <c r="F139420" s="4">
        <v>42928</v>
      </c>
      <c r="G139420" s="4">
        <v>44012</v>
      </c>
      <c r="H139420" s="5">
        <f t="shared" si="30"/>
        <v>2.9666666666666668</v>
      </c>
      <c r="I139420" s="1">
        <v>49887</v>
      </c>
      <c r="J139420" s="1">
        <v>60395.48</v>
      </c>
      <c r="K139420" t="s">
        <v>38420</v>
      </c>
    </row>
    <row r="139421" spans="2:11" x14ac:dyDescent="0.3">
      <c r="B139421">
        <v>139413</v>
      </c>
      <c r="C139421" t="s">
        <v>9059</v>
      </c>
      <c r="D139421" t="s">
        <v>34995</v>
      </c>
      <c r="E139421" t="s">
        <v>19256</v>
      </c>
      <c r="F139421" s="4">
        <v>39013</v>
      </c>
      <c r="G139421" s="4">
        <v>44012</v>
      </c>
      <c r="H139421" s="5">
        <f t="shared" si="30"/>
        <v>13.686111111111112</v>
      </c>
      <c r="I139421" s="1">
        <v>54728</v>
      </c>
      <c r="J139421" s="1">
        <v>57036.73</v>
      </c>
      <c r="K139421" t="s">
        <v>38420</v>
      </c>
    </row>
    <row r="139422" spans="2:11" x14ac:dyDescent="0.3">
      <c r="B139422">
        <v>139414</v>
      </c>
      <c r="C139422" t="s">
        <v>36813</v>
      </c>
      <c r="D139422" t="s">
        <v>34748</v>
      </c>
      <c r="E139422" t="s">
        <v>20655</v>
      </c>
      <c r="F139422" s="4">
        <v>43503</v>
      </c>
      <c r="G139422" s="4">
        <v>44012</v>
      </c>
      <c r="H139422" s="5">
        <f t="shared" si="30"/>
        <v>1.3972222222222221</v>
      </c>
      <c r="I139422" s="1">
        <v>22880</v>
      </c>
      <c r="J139422" s="1">
        <v>12082.75</v>
      </c>
      <c r="K139422" t="s">
        <v>38420</v>
      </c>
    </row>
    <row r="139423" spans="2:11" x14ac:dyDescent="0.3">
      <c r="B139423">
        <v>139415</v>
      </c>
      <c r="C139423" t="s">
        <v>9061</v>
      </c>
      <c r="D139423" t="s">
        <v>30045</v>
      </c>
      <c r="E139423" t="s">
        <v>19762</v>
      </c>
      <c r="F139423" s="4">
        <v>38306</v>
      </c>
      <c r="G139423" s="4">
        <v>44012</v>
      </c>
      <c r="H139423" s="5">
        <f t="shared" si="30"/>
        <v>15.625</v>
      </c>
      <c r="I139423" s="1">
        <v>75993</v>
      </c>
      <c r="J139423" s="1">
        <v>87750.49</v>
      </c>
      <c r="K139423" t="s">
        <v>38420</v>
      </c>
    </row>
    <row r="139424" spans="2:11" x14ac:dyDescent="0.3">
      <c r="B139424">
        <v>139416</v>
      </c>
      <c r="C139424" t="s">
        <v>9061</v>
      </c>
      <c r="D139424" t="s">
        <v>34727</v>
      </c>
      <c r="E139424" t="s">
        <v>21815</v>
      </c>
      <c r="F139424" s="4">
        <v>43745</v>
      </c>
      <c r="G139424" s="4">
        <v>44012</v>
      </c>
      <c r="H139424" s="5">
        <f t="shared" si="30"/>
        <v>0.73055555555555551</v>
      </c>
      <c r="I139424" s="1">
        <v>22318</v>
      </c>
      <c r="J139424" s="1">
        <v>3634.73</v>
      </c>
      <c r="K139424" t="s">
        <v>38420</v>
      </c>
    </row>
    <row r="139425" spans="2:11" x14ac:dyDescent="0.3">
      <c r="B139425">
        <v>139417</v>
      </c>
      <c r="C139425" t="s">
        <v>38786</v>
      </c>
      <c r="D139425" t="s">
        <v>38422</v>
      </c>
      <c r="E139425" t="s">
        <v>31612</v>
      </c>
      <c r="F139425" s="4">
        <v>43440</v>
      </c>
      <c r="G139425" s="4">
        <v>44012</v>
      </c>
      <c r="H139425" s="5">
        <f t="shared" si="30"/>
        <v>1.5666666666666667</v>
      </c>
      <c r="I139425">
        <v>0</v>
      </c>
      <c r="J139425">
        <v>165</v>
      </c>
      <c r="K139425" t="s">
        <v>38420</v>
      </c>
    </row>
    <row r="139426" spans="2:11" x14ac:dyDescent="0.3">
      <c r="B139426">
        <v>139418</v>
      </c>
      <c r="C139426" t="s">
        <v>36814</v>
      </c>
      <c r="D139426" t="s">
        <v>32697</v>
      </c>
      <c r="E139426" t="s">
        <v>19409</v>
      </c>
      <c r="F139426" s="4">
        <v>39620</v>
      </c>
      <c r="G139426" s="4">
        <v>44012</v>
      </c>
      <c r="H139426" s="5">
        <f t="shared" si="30"/>
        <v>12.025</v>
      </c>
      <c r="I139426" s="1">
        <v>53640</v>
      </c>
      <c r="J139426" s="1">
        <v>65004.07</v>
      </c>
      <c r="K139426" t="s">
        <v>38420</v>
      </c>
    </row>
    <row r="139427" spans="2:11" x14ac:dyDescent="0.3">
      <c r="B139427">
        <v>139419</v>
      </c>
      <c r="C139427" t="s">
        <v>38787</v>
      </c>
      <c r="D139427" t="s">
        <v>32704</v>
      </c>
      <c r="E139427" t="s">
        <v>19142</v>
      </c>
      <c r="F139427" s="4">
        <v>39620</v>
      </c>
      <c r="G139427" s="4">
        <v>44012</v>
      </c>
      <c r="H139427" s="5">
        <f t="shared" ref="H139427:H139490" si="31">YEARFRAC(F139427,G139427,0)</f>
        <v>12.025</v>
      </c>
      <c r="I139427" s="1">
        <v>53512</v>
      </c>
      <c r="J139427" s="1">
        <v>18017.7</v>
      </c>
      <c r="K139427" t="s">
        <v>38420</v>
      </c>
    </row>
    <row r="139428" spans="2:11" x14ac:dyDescent="0.3">
      <c r="B139428">
        <v>139420</v>
      </c>
      <c r="C139428" t="s">
        <v>38788</v>
      </c>
      <c r="D139428" t="s">
        <v>38422</v>
      </c>
      <c r="E139428" t="s">
        <v>31612</v>
      </c>
      <c r="F139428" s="4">
        <v>42692</v>
      </c>
      <c r="G139428" s="4">
        <v>44012</v>
      </c>
      <c r="H139428" s="5">
        <f t="shared" si="31"/>
        <v>3.6166666666666667</v>
      </c>
      <c r="I139428">
        <v>0</v>
      </c>
      <c r="J139428">
        <v>165</v>
      </c>
      <c r="K139428" t="s">
        <v>38420</v>
      </c>
    </row>
    <row r="139429" spans="2:11" x14ac:dyDescent="0.3">
      <c r="B139429">
        <v>139421</v>
      </c>
      <c r="C139429" t="s">
        <v>38789</v>
      </c>
      <c r="D139429" t="s">
        <v>38422</v>
      </c>
      <c r="E139429" t="s">
        <v>31612</v>
      </c>
      <c r="F139429" s="4">
        <v>43898</v>
      </c>
      <c r="G139429" s="4">
        <v>44012</v>
      </c>
      <c r="H139429" s="5">
        <f t="shared" si="31"/>
        <v>0.31111111111111112</v>
      </c>
      <c r="I139429">
        <v>0</v>
      </c>
      <c r="J139429">
        <v>165</v>
      </c>
      <c r="K139429" t="s">
        <v>38420</v>
      </c>
    </row>
    <row r="139430" spans="2:11" x14ac:dyDescent="0.3">
      <c r="B139430">
        <v>139422</v>
      </c>
      <c r="C139430" t="s">
        <v>38790</v>
      </c>
      <c r="D139430" t="s">
        <v>34656</v>
      </c>
      <c r="E139430" t="s">
        <v>38427</v>
      </c>
      <c r="F139430" s="4">
        <v>43955</v>
      </c>
      <c r="G139430" s="4">
        <v>44012</v>
      </c>
      <c r="H139430" s="5">
        <f t="shared" si="31"/>
        <v>0.15555555555555556</v>
      </c>
      <c r="I139430" s="1">
        <v>22880</v>
      </c>
      <c r="J139430">
        <v>0</v>
      </c>
      <c r="K139430" t="s">
        <v>38420</v>
      </c>
    </row>
    <row r="139431" spans="2:11" x14ac:dyDescent="0.3">
      <c r="B139431">
        <v>139423</v>
      </c>
      <c r="C139431" t="s">
        <v>9063</v>
      </c>
      <c r="D139431" t="s">
        <v>34788</v>
      </c>
      <c r="E139431" t="s">
        <v>19993</v>
      </c>
      <c r="F139431" s="4">
        <v>38379</v>
      </c>
      <c r="G139431" s="4">
        <v>44012</v>
      </c>
      <c r="H139431" s="5">
        <f t="shared" si="31"/>
        <v>15.425000000000001</v>
      </c>
      <c r="I139431" s="1">
        <v>49179</v>
      </c>
      <c r="J139431" s="1">
        <v>57699.35</v>
      </c>
      <c r="K139431" t="s">
        <v>38420</v>
      </c>
    </row>
    <row r="139432" spans="2:11" x14ac:dyDescent="0.3">
      <c r="B139432">
        <v>139424</v>
      </c>
      <c r="C139432" t="s">
        <v>9065</v>
      </c>
      <c r="D139432" t="s">
        <v>32697</v>
      </c>
      <c r="E139432" t="s">
        <v>19917</v>
      </c>
      <c r="F139432" s="4">
        <v>35443</v>
      </c>
      <c r="G139432" s="4">
        <v>44012</v>
      </c>
      <c r="H139432" s="5">
        <f t="shared" si="31"/>
        <v>23.463888888888889</v>
      </c>
      <c r="I139432" s="1">
        <v>91008</v>
      </c>
      <c r="J139432" s="1">
        <v>96365.97</v>
      </c>
      <c r="K139432" t="s">
        <v>38420</v>
      </c>
    </row>
    <row r="139433" spans="2:11" x14ac:dyDescent="0.3">
      <c r="B139433">
        <v>139425</v>
      </c>
      <c r="C139433" t="s">
        <v>9066</v>
      </c>
      <c r="D139433" t="s">
        <v>32785</v>
      </c>
      <c r="E139433" t="s">
        <v>19213</v>
      </c>
      <c r="F139433" s="4">
        <v>30718</v>
      </c>
      <c r="G139433" s="4">
        <v>44012</v>
      </c>
      <c r="H139433" s="5">
        <f t="shared" si="31"/>
        <v>36.4</v>
      </c>
      <c r="I139433" s="1">
        <v>55092</v>
      </c>
      <c r="J139433" s="1">
        <v>65194.36</v>
      </c>
      <c r="K139433" t="s">
        <v>38420</v>
      </c>
    </row>
    <row r="139434" spans="2:11" x14ac:dyDescent="0.3">
      <c r="B139434">
        <v>139426</v>
      </c>
      <c r="C139434" t="s">
        <v>38791</v>
      </c>
      <c r="D139434" t="s">
        <v>38422</v>
      </c>
      <c r="E139434" t="s">
        <v>31612</v>
      </c>
      <c r="F139434" s="4">
        <v>42515</v>
      </c>
      <c r="G139434" s="4">
        <v>44012</v>
      </c>
      <c r="H139434" s="5">
        <f t="shared" si="31"/>
        <v>4.0972222222222223</v>
      </c>
      <c r="I139434">
        <v>0</v>
      </c>
      <c r="J139434">
        <v>600</v>
      </c>
      <c r="K139434" t="s">
        <v>38420</v>
      </c>
    </row>
    <row r="139435" spans="2:11" x14ac:dyDescent="0.3">
      <c r="B139435">
        <v>139427</v>
      </c>
      <c r="C139435" t="s">
        <v>36815</v>
      </c>
      <c r="D139435" t="s">
        <v>34748</v>
      </c>
      <c r="E139435" t="s">
        <v>19489</v>
      </c>
      <c r="F139435" s="4">
        <v>42523</v>
      </c>
      <c r="G139435" s="4">
        <v>44012</v>
      </c>
      <c r="H139435" s="5">
        <f t="shared" si="31"/>
        <v>4.0777777777777775</v>
      </c>
      <c r="I139435" s="1">
        <v>22880</v>
      </c>
      <c r="J139435" s="1">
        <v>12211.4</v>
      </c>
      <c r="K139435" t="s">
        <v>38420</v>
      </c>
    </row>
    <row r="139436" spans="2:11" x14ac:dyDescent="0.3">
      <c r="B139436">
        <v>139428</v>
      </c>
      <c r="C139436" t="s">
        <v>30222</v>
      </c>
      <c r="D139436" t="s">
        <v>34776</v>
      </c>
      <c r="E139436" t="s">
        <v>19964</v>
      </c>
      <c r="F139436" s="4">
        <v>39256</v>
      </c>
      <c r="G139436" s="4">
        <v>44012</v>
      </c>
      <c r="H139436" s="5">
        <f t="shared" si="31"/>
        <v>13.019444444444444</v>
      </c>
      <c r="I139436" s="1">
        <v>58627</v>
      </c>
      <c r="J139436" s="1">
        <v>36345</v>
      </c>
      <c r="K139436" t="s">
        <v>38420</v>
      </c>
    </row>
    <row r="139437" spans="2:11" x14ac:dyDescent="0.3">
      <c r="B139437">
        <v>139429</v>
      </c>
      <c r="C139437" t="s">
        <v>9070</v>
      </c>
      <c r="D139437" t="s">
        <v>34604</v>
      </c>
      <c r="E139437" t="s">
        <v>19505</v>
      </c>
      <c r="F139437" s="4">
        <v>36942</v>
      </c>
      <c r="G139437" s="4">
        <v>44012</v>
      </c>
      <c r="H139437" s="5">
        <f t="shared" si="31"/>
        <v>19.361111111111111</v>
      </c>
      <c r="I139437" s="1">
        <v>39673</v>
      </c>
      <c r="J139437" s="1">
        <v>48846.61</v>
      </c>
      <c r="K139437" t="s">
        <v>38420</v>
      </c>
    </row>
    <row r="139438" spans="2:11" x14ac:dyDescent="0.3">
      <c r="B139438">
        <v>139430</v>
      </c>
      <c r="C139438" t="s">
        <v>9071</v>
      </c>
      <c r="D139438" t="s">
        <v>34996</v>
      </c>
      <c r="E139438" t="s">
        <v>19042</v>
      </c>
      <c r="F139438" s="4">
        <v>35628</v>
      </c>
      <c r="G139438" s="4">
        <v>44012</v>
      </c>
      <c r="H139438" s="5">
        <f t="shared" si="31"/>
        <v>22.952777777777779</v>
      </c>
      <c r="I139438" s="1">
        <v>59654</v>
      </c>
      <c r="J139438" s="1">
        <v>64638.25</v>
      </c>
      <c r="K139438" t="s">
        <v>38420</v>
      </c>
    </row>
    <row r="139439" spans="2:11" x14ac:dyDescent="0.3">
      <c r="B139439">
        <v>139431</v>
      </c>
      <c r="C139439" t="s">
        <v>38792</v>
      </c>
      <c r="D139439" t="s">
        <v>38422</v>
      </c>
      <c r="E139439" t="s">
        <v>31612</v>
      </c>
      <c r="F139439" s="4">
        <v>39028</v>
      </c>
      <c r="G139439" s="4">
        <v>44012</v>
      </c>
      <c r="H139439" s="5">
        <f t="shared" si="31"/>
        <v>13.647222222222222</v>
      </c>
      <c r="I139439">
        <v>0</v>
      </c>
      <c r="J139439">
        <v>400</v>
      </c>
      <c r="K139439" t="s">
        <v>38420</v>
      </c>
    </row>
    <row r="139440" spans="2:11" x14ac:dyDescent="0.3">
      <c r="B139440">
        <v>139432</v>
      </c>
      <c r="C139440" t="s">
        <v>9074</v>
      </c>
      <c r="D139440" t="s">
        <v>897</v>
      </c>
      <c r="E139440" t="s">
        <v>20425</v>
      </c>
      <c r="F139440" s="4">
        <v>34932</v>
      </c>
      <c r="G139440" s="4">
        <v>44012</v>
      </c>
      <c r="H139440" s="5">
        <f t="shared" si="31"/>
        <v>24.858333333333334</v>
      </c>
      <c r="I139440" s="1">
        <v>85104</v>
      </c>
      <c r="J139440" s="1">
        <v>86660.02</v>
      </c>
      <c r="K139440" t="s">
        <v>38420</v>
      </c>
    </row>
    <row r="139441" spans="2:11" x14ac:dyDescent="0.3">
      <c r="B139441">
        <v>139433</v>
      </c>
      <c r="C139441" t="s">
        <v>9076</v>
      </c>
      <c r="D139441" t="s">
        <v>32730</v>
      </c>
      <c r="E139441" t="s">
        <v>20195</v>
      </c>
      <c r="F139441" s="4">
        <v>40500</v>
      </c>
      <c r="G139441" s="4">
        <v>44012</v>
      </c>
      <c r="H139441" s="5">
        <f t="shared" si="31"/>
        <v>9.6166666666666671</v>
      </c>
      <c r="I139441" s="1">
        <v>71930</v>
      </c>
      <c r="J139441" s="1">
        <v>61536.88</v>
      </c>
      <c r="K139441" t="s">
        <v>38420</v>
      </c>
    </row>
    <row r="139442" spans="2:11" x14ac:dyDescent="0.3">
      <c r="B139442">
        <v>139434</v>
      </c>
      <c r="C139442" t="s">
        <v>9076</v>
      </c>
      <c r="D139442" t="s">
        <v>16452</v>
      </c>
      <c r="E139442" t="s">
        <v>19047</v>
      </c>
      <c r="F139442" s="4">
        <v>40716</v>
      </c>
      <c r="G139442" s="4">
        <v>44012</v>
      </c>
      <c r="H139442" s="5">
        <f t="shared" si="31"/>
        <v>9.0222222222222221</v>
      </c>
      <c r="I139442" s="1">
        <v>78187</v>
      </c>
      <c r="J139442" s="1">
        <v>4398.0200000000004</v>
      </c>
      <c r="K139442" t="s">
        <v>38420</v>
      </c>
    </row>
    <row r="139443" spans="2:11" x14ac:dyDescent="0.3">
      <c r="B139443">
        <v>139435</v>
      </c>
      <c r="C139443" t="s">
        <v>9077</v>
      </c>
      <c r="D139443" t="s">
        <v>34700</v>
      </c>
      <c r="E139443" t="s">
        <v>19957</v>
      </c>
      <c r="F139443" s="4">
        <v>39867</v>
      </c>
      <c r="G139443" s="4">
        <v>44012</v>
      </c>
      <c r="H139443" s="5">
        <f t="shared" si="31"/>
        <v>11.352777777777778</v>
      </c>
      <c r="I139443" s="1">
        <v>81060</v>
      </c>
      <c r="J139443" s="1">
        <v>97458.96</v>
      </c>
      <c r="K139443" t="s">
        <v>38420</v>
      </c>
    </row>
    <row r="139444" spans="2:11" x14ac:dyDescent="0.3">
      <c r="B139444">
        <v>139436</v>
      </c>
      <c r="C139444" t="s">
        <v>38793</v>
      </c>
      <c r="D139444" t="s">
        <v>34702</v>
      </c>
      <c r="E139444" t="s">
        <v>19520</v>
      </c>
      <c r="F139444" s="4">
        <v>43605</v>
      </c>
      <c r="G139444" s="4">
        <v>44012</v>
      </c>
      <c r="H139444" s="5">
        <f t="shared" si="31"/>
        <v>1.1111111111111112</v>
      </c>
      <c r="I139444" s="1">
        <v>37488</v>
      </c>
      <c r="J139444" s="1">
        <v>45478.49</v>
      </c>
      <c r="K139444" t="s">
        <v>38420</v>
      </c>
    </row>
    <row r="139445" spans="2:11" x14ac:dyDescent="0.3">
      <c r="B139445">
        <v>139437</v>
      </c>
      <c r="C139445" t="s">
        <v>9078</v>
      </c>
      <c r="D139445" t="s">
        <v>34604</v>
      </c>
      <c r="E139445" t="s">
        <v>19664</v>
      </c>
      <c r="F139445" s="4">
        <v>35751</v>
      </c>
      <c r="G139445" s="4">
        <v>44012</v>
      </c>
      <c r="H139445" s="5">
        <f t="shared" si="31"/>
        <v>22.619444444444444</v>
      </c>
      <c r="I139445" s="1">
        <v>40796</v>
      </c>
      <c r="J139445" s="1">
        <v>89120.27</v>
      </c>
      <c r="K139445" t="s">
        <v>38420</v>
      </c>
    </row>
    <row r="139446" spans="2:11" x14ac:dyDescent="0.3">
      <c r="B139446">
        <v>139438</v>
      </c>
      <c r="C139446" t="s">
        <v>38794</v>
      </c>
      <c r="D139446" t="s">
        <v>38422</v>
      </c>
      <c r="E139446" t="s">
        <v>31612</v>
      </c>
      <c r="F139446" s="4">
        <v>42692</v>
      </c>
      <c r="G139446" s="4">
        <v>44012</v>
      </c>
      <c r="H139446" s="5">
        <f t="shared" si="31"/>
        <v>3.6166666666666667</v>
      </c>
      <c r="I139446">
        <v>0</v>
      </c>
      <c r="J139446">
        <v>165</v>
      </c>
      <c r="K139446" t="s">
        <v>38420</v>
      </c>
    </row>
    <row r="139447" spans="2:11" x14ac:dyDescent="0.3">
      <c r="B139447">
        <v>139439</v>
      </c>
      <c r="C139447" t="s">
        <v>38795</v>
      </c>
      <c r="D139447" t="s">
        <v>32779</v>
      </c>
      <c r="E139447" t="s">
        <v>19443</v>
      </c>
      <c r="F139447" s="4">
        <v>42936</v>
      </c>
      <c r="G139447" s="4">
        <v>44012</v>
      </c>
      <c r="H139447" s="5">
        <f t="shared" si="31"/>
        <v>2.9444444444444446</v>
      </c>
      <c r="I139447" s="1">
        <v>32104</v>
      </c>
      <c r="J139447" s="1">
        <v>35078.720000000001</v>
      </c>
      <c r="K139447" t="s">
        <v>38420</v>
      </c>
    </row>
    <row r="139448" spans="2:11" x14ac:dyDescent="0.3">
      <c r="B139448">
        <v>139440</v>
      </c>
      <c r="C139448" t="s">
        <v>36816</v>
      </c>
      <c r="D139448" t="s">
        <v>34613</v>
      </c>
      <c r="E139448" t="s">
        <v>19142</v>
      </c>
      <c r="F139448" s="4">
        <v>43503</v>
      </c>
      <c r="G139448" s="4">
        <v>44012</v>
      </c>
      <c r="H139448" s="5">
        <f t="shared" si="31"/>
        <v>1.3972222222222221</v>
      </c>
      <c r="I139448" s="1">
        <v>32331</v>
      </c>
      <c r="J139448" s="1">
        <v>33568.65</v>
      </c>
      <c r="K139448" t="s">
        <v>38420</v>
      </c>
    </row>
    <row r="139449" spans="2:11" x14ac:dyDescent="0.3">
      <c r="B139449">
        <v>139441</v>
      </c>
      <c r="C139449" t="s">
        <v>9082</v>
      </c>
      <c r="D139449" t="s">
        <v>34998</v>
      </c>
      <c r="E139449" t="s">
        <v>19713</v>
      </c>
      <c r="F139449" s="4">
        <v>39723</v>
      </c>
      <c r="G139449" s="4">
        <v>44012</v>
      </c>
      <c r="H139449" s="5">
        <f t="shared" si="31"/>
        <v>11.744444444444444</v>
      </c>
      <c r="I139449" s="1">
        <v>54029</v>
      </c>
      <c r="J139449" s="1">
        <v>61004.73</v>
      </c>
      <c r="K139449" t="s">
        <v>38420</v>
      </c>
    </row>
    <row r="139450" spans="2:11" x14ac:dyDescent="0.3">
      <c r="B139450">
        <v>139442</v>
      </c>
      <c r="C139450" t="s">
        <v>36817</v>
      </c>
      <c r="D139450" t="s">
        <v>34577</v>
      </c>
      <c r="E139450" t="s">
        <v>19280</v>
      </c>
      <c r="F139450" s="4">
        <v>43395</v>
      </c>
      <c r="G139450" s="4">
        <v>44012</v>
      </c>
      <c r="H139450" s="5">
        <f t="shared" si="31"/>
        <v>1.6888888888888889</v>
      </c>
      <c r="I139450" s="1">
        <v>43395</v>
      </c>
      <c r="J139450" s="1">
        <v>38197.93</v>
      </c>
      <c r="K139450" t="s">
        <v>38420</v>
      </c>
    </row>
    <row r="139451" spans="2:11" x14ac:dyDescent="0.3">
      <c r="B139451">
        <v>139443</v>
      </c>
      <c r="C139451" t="s">
        <v>9083</v>
      </c>
      <c r="D139451" t="s">
        <v>34578</v>
      </c>
      <c r="E139451" t="s">
        <v>19107</v>
      </c>
      <c r="F139451" s="4">
        <v>31915</v>
      </c>
      <c r="G139451" s="4">
        <v>44012</v>
      </c>
      <c r="H139451" s="5">
        <f t="shared" si="31"/>
        <v>33.116666666666667</v>
      </c>
      <c r="I139451" s="1">
        <v>89014</v>
      </c>
      <c r="J139451" s="1">
        <v>91759.03</v>
      </c>
      <c r="K139451" t="s">
        <v>38420</v>
      </c>
    </row>
    <row r="139452" spans="2:11" x14ac:dyDescent="0.3">
      <c r="B139452">
        <v>139444</v>
      </c>
      <c r="C139452" t="s">
        <v>31595</v>
      </c>
      <c r="D139452" t="s">
        <v>36634</v>
      </c>
      <c r="E139452" t="s">
        <v>19491</v>
      </c>
      <c r="F139452" s="4">
        <v>42339</v>
      </c>
      <c r="G139452" s="4">
        <v>44012</v>
      </c>
      <c r="H139452" s="5">
        <f t="shared" si="31"/>
        <v>4.5805555555555557</v>
      </c>
      <c r="I139452" s="1">
        <v>85000</v>
      </c>
      <c r="J139452" s="1">
        <v>75252.990000000005</v>
      </c>
      <c r="K139452" t="s">
        <v>38420</v>
      </c>
    </row>
    <row r="139453" spans="2:11" x14ac:dyDescent="0.3">
      <c r="B139453">
        <v>139445</v>
      </c>
      <c r="C139453" t="s">
        <v>32976</v>
      </c>
      <c r="D139453" t="s">
        <v>36002</v>
      </c>
      <c r="E139453" t="s">
        <v>20547</v>
      </c>
      <c r="F139453" s="4">
        <v>42695</v>
      </c>
      <c r="G139453" s="4">
        <v>44012</v>
      </c>
      <c r="H139453" s="5">
        <f t="shared" si="31"/>
        <v>3.6083333333333334</v>
      </c>
      <c r="I139453" s="1">
        <v>58627</v>
      </c>
      <c r="J139453" s="1">
        <v>55320.25</v>
      </c>
      <c r="K139453" t="s">
        <v>38420</v>
      </c>
    </row>
    <row r="139454" spans="2:11" x14ac:dyDescent="0.3">
      <c r="B139454">
        <v>139446</v>
      </c>
      <c r="C139454" t="s">
        <v>20429</v>
      </c>
      <c r="D139454" t="s">
        <v>34781</v>
      </c>
      <c r="E139454" t="s">
        <v>19796</v>
      </c>
      <c r="F139454" s="4">
        <v>41211</v>
      </c>
      <c r="G139454" s="4">
        <v>44012</v>
      </c>
      <c r="H139454" s="5">
        <f t="shared" si="31"/>
        <v>7.6694444444444443</v>
      </c>
      <c r="I139454" s="1">
        <v>33256</v>
      </c>
      <c r="J139454" s="1">
        <v>40500.589999999997</v>
      </c>
      <c r="K139454" t="s">
        <v>38420</v>
      </c>
    </row>
    <row r="139455" spans="2:11" x14ac:dyDescent="0.3">
      <c r="B139455">
        <v>139447</v>
      </c>
      <c r="C139455" t="s">
        <v>9084</v>
      </c>
      <c r="D139455" t="s">
        <v>32828</v>
      </c>
      <c r="E139455" t="s">
        <v>20430</v>
      </c>
      <c r="F139455" s="4">
        <v>35411</v>
      </c>
      <c r="G139455" s="4">
        <v>44012</v>
      </c>
      <c r="H139455" s="5">
        <f t="shared" si="31"/>
        <v>23.55</v>
      </c>
      <c r="I139455" s="1">
        <v>45247</v>
      </c>
      <c r="J139455" s="1">
        <v>44423.28</v>
      </c>
      <c r="K139455" t="s">
        <v>38420</v>
      </c>
    </row>
    <row r="139456" spans="2:11" x14ac:dyDescent="0.3">
      <c r="B139456">
        <v>139448</v>
      </c>
      <c r="C139456" t="s">
        <v>32977</v>
      </c>
      <c r="D139456" t="s">
        <v>34587</v>
      </c>
      <c r="E139456" t="s">
        <v>19110</v>
      </c>
      <c r="F139456" s="4">
        <v>42959</v>
      </c>
      <c r="G139456" s="4">
        <v>44012</v>
      </c>
      <c r="H139456" s="5">
        <f t="shared" si="31"/>
        <v>2.8833333333333333</v>
      </c>
      <c r="I139456" s="1">
        <v>31225</v>
      </c>
      <c r="J139456" s="1">
        <v>34314.870000000003</v>
      </c>
      <c r="K139456" t="s">
        <v>38420</v>
      </c>
    </row>
    <row r="139457" spans="2:11" x14ac:dyDescent="0.3">
      <c r="B139457">
        <v>139449</v>
      </c>
      <c r="C139457" t="s">
        <v>9085</v>
      </c>
      <c r="D139457" t="s">
        <v>32697</v>
      </c>
      <c r="E139457" t="s">
        <v>19439</v>
      </c>
      <c r="F139457" s="4">
        <v>36838</v>
      </c>
      <c r="G139457" s="4">
        <v>44012</v>
      </c>
      <c r="H139457" s="5">
        <f t="shared" si="31"/>
        <v>19.644444444444446</v>
      </c>
      <c r="I139457" s="1">
        <v>87924</v>
      </c>
      <c r="J139457" s="1">
        <v>89099.87</v>
      </c>
      <c r="K139457" t="s">
        <v>38420</v>
      </c>
    </row>
    <row r="139458" spans="2:11" x14ac:dyDescent="0.3">
      <c r="B139458">
        <v>139450</v>
      </c>
      <c r="C139458" t="s">
        <v>31596</v>
      </c>
      <c r="D139458" t="s">
        <v>38476</v>
      </c>
      <c r="E139458" t="s">
        <v>19083</v>
      </c>
      <c r="F139458" s="4">
        <v>40414</v>
      </c>
      <c r="G139458" s="4">
        <v>44012</v>
      </c>
      <c r="H139458" s="5">
        <f t="shared" si="31"/>
        <v>9.85</v>
      </c>
      <c r="I139458" s="1">
        <v>47871</v>
      </c>
      <c r="J139458" s="1">
        <v>66015.839999999997</v>
      </c>
      <c r="K139458" t="s">
        <v>38420</v>
      </c>
    </row>
    <row r="139459" spans="2:11" x14ac:dyDescent="0.3">
      <c r="B139459">
        <v>139451</v>
      </c>
      <c r="C139459" t="s">
        <v>9086</v>
      </c>
      <c r="D139459" t="s">
        <v>38476</v>
      </c>
      <c r="E139459" t="s">
        <v>20610</v>
      </c>
      <c r="F139459" s="4">
        <v>36997</v>
      </c>
      <c r="G139459" s="4">
        <v>44012</v>
      </c>
      <c r="H139459" s="5">
        <f t="shared" si="31"/>
        <v>19.205555555555556</v>
      </c>
      <c r="I139459" s="1">
        <v>50743</v>
      </c>
      <c r="J139459" s="1">
        <v>45492.98</v>
      </c>
      <c r="K139459" t="s">
        <v>38420</v>
      </c>
    </row>
    <row r="139460" spans="2:11" x14ac:dyDescent="0.3">
      <c r="B139460">
        <v>139452</v>
      </c>
      <c r="C139460" t="s">
        <v>36819</v>
      </c>
      <c r="D139460" t="s">
        <v>34649</v>
      </c>
      <c r="E139460" t="s">
        <v>19921</v>
      </c>
      <c r="F139460" s="4">
        <v>43573</v>
      </c>
      <c r="G139460" s="4">
        <v>44012</v>
      </c>
      <c r="H139460" s="5">
        <f t="shared" si="31"/>
        <v>1.2</v>
      </c>
      <c r="I139460" s="1">
        <v>41262</v>
      </c>
      <c r="J139460" s="1">
        <v>27596.73</v>
      </c>
      <c r="K139460" t="s">
        <v>38420</v>
      </c>
    </row>
    <row r="139461" spans="2:11" x14ac:dyDescent="0.3">
      <c r="B139461">
        <v>139453</v>
      </c>
      <c r="C139461" t="s">
        <v>20432</v>
      </c>
      <c r="D139461" t="s">
        <v>34794</v>
      </c>
      <c r="E139461" t="s">
        <v>19747</v>
      </c>
      <c r="F139461" s="4">
        <v>40490</v>
      </c>
      <c r="G139461" s="4">
        <v>44012</v>
      </c>
      <c r="H139461" s="5">
        <f t="shared" si="31"/>
        <v>9.6444444444444439</v>
      </c>
      <c r="I139461" s="1">
        <v>37401</v>
      </c>
      <c r="J139461" s="1">
        <v>37742.199999999997</v>
      </c>
      <c r="K139461" t="s">
        <v>38420</v>
      </c>
    </row>
    <row r="139462" spans="2:11" x14ac:dyDescent="0.3">
      <c r="B139462">
        <v>139454</v>
      </c>
      <c r="C139462" t="s">
        <v>9090</v>
      </c>
      <c r="D139462" t="s">
        <v>34811</v>
      </c>
      <c r="E139462" t="s">
        <v>20269</v>
      </c>
      <c r="F139462" s="4">
        <v>40332</v>
      </c>
      <c r="G139462" s="4">
        <v>44012</v>
      </c>
      <c r="H139462" s="5">
        <f t="shared" si="31"/>
        <v>10.074999999999999</v>
      </c>
      <c r="I139462" s="1">
        <v>33095</v>
      </c>
      <c r="J139462" s="1">
        <v>27898.76</v>
      </c>
      <c r="K139462" t="s">
        <v>38420</v>
      </c>
    </row>
    <row r="139463" spans="2:11" x14ac:dyDescent="0.3">
      <c r="B139463">
        <v>139455</v>
      </c>
      <c r="C139463" t="s">
        <v>35001</v>
      </c>
      <c r="D139463" t="s">
        <v>499</v>
      </c>
      <c r="E139463" t="s">
        <v>19000</v>
      </c>
      <c r="F139463" s="4">
        <v>43116</v>
      </c>
      <c r="G139463" s="4">
        <v>44012</v>
      </c>
      <c r="H139463" s="5">
        <f t="shared" si="31"/>
        <v>2.4555555555555557</v>
      </c>
      <c r="I139463" s="1">
        <v>38872</v>
      </c>
      <c r="J139463" s="1">
        <v>39050.11</v>
      </c>
      <c r="K139463" t="s">
        <v>38420</v>
      </c>
    </row>
    <row r="139464" spans="2:11" x14ac:dyDescent="0.3">
      <c r="B139464">
        <v>139456</v>
      </c>
      <c r="C139464" t="s">
        <v>9094</v>
      </c>
      <c r="D139464" t="s">
        <v>25632</v>
      </c>
      <c r="E139464" t="s">
        <v>19871</v>
      </c>
      <c r="F139464" s="4">
        <v>37529</v>
      </c>
      <c r="G139464" s="4">
        <v>44012</v>
      </c>
      <c r="H139464" s="5">
        <f t="shared" si="31"/>
        <v>17.75</v>
      </c>
      <c r="I139464" s="1">
        <v>72324</v>
      </c>
      <c r="J139464" s="1">
        <v>83733.61</v>
      </c>
      <c r="K139464" t="s">
        <v>38420</v>
      </c>
    </row>
    <row r="139465" spans="2:11" x14ac:dyDescent="0.3">
      <c r="B139465">
        <v>139457</v>
      </c>
      <c r="C139465" t="s">
        <v>32978</v>
      </c>
      <c r="D139465" t="s">
        <v>30953</v>
      </c>
      <c r="E139465" t="s">
        <v>19346</v>
      </c>
      <c r="F139465" s="4">
        <v>42667</v>
      </c>
      <c r="G139465" s="4">
        <v>44012</v>
      </c>
      <c r="H139465" s="5">
        <f t="shared" si="31"/>
        <v>3.6833333333333331</v>
      </c>
      <c r="I139465" s="1">
        <v>46282</v>
      </c>
      <c r="J139465" s="1">
        <v>45626.2</v>
      </c>
      <c r="K139465" t="s">
        <v>38420</v>
      </c>
    </row>
    <row r="139466" spans="2:11" x14ac:dyDescent="0.3">
      <c r="B139466">
        <v>139458</v>
      </c>
      <c r="C139466" t="s">
        <v>31598</v>
      </c>
      <c r="D139466" t="s">
        <v>32697</v>
      </c>
      <c r="E139466" t="s">
        <v>19134</v>
      </c>
      <c r="F139466" s="4">
        <v>42541</v>
      </c>
      <c r="G139466" s="4">
        <v>44012</v>
      </c>
      <c r="H139466" s="5">
        <f t="shared" si="31"/>
        <v>4.0277777777777777</v>
      </c>
      <c r="I139466" s="1">
        <v>68487</v>
      </c>
      <c r="J139466" s="1">
        <v>109177.12</v>
      </c>
      <c r="K139466" t="s">
        <v>38420</v>
      </c>
    </row>
    <row r="139467" spans="2:11" x14ac:dyDescent="0.3">
      <c r="B139467">
        <v>139459</v>
      </c>
      <c r="C139467" t="s">
        <v>35002</v>
      </c>
      <c r="D139467" t="s">
        <v>32862</v>
      </c>
      <c r="E139467" t="s">
        <v>38465</v>
      </c>
      <c r="F139467" s="4">
        <v>43199</v>
      </c>
      <c r="G139467" s="4">
        <v>44012</v>
      </c>
      <c r="H139467" s="5">
        <f t="shared" si="31"/>
        <v>2.2250000000000001</v>
      </c>
      <c r="I139467" s="1">
        <v>33933</v>
      </c>
      <c r="J139467" s="1">
        <v>35102.82</v>
      </c>
      <c r="K139467" t="s">
        <v>38420</v>
      </c>
    </row>
    <row r="139468" spans="2:11" x14ac:dyDescent="0.3">
      <c r="B139468">
        <v>139460</v>
      </c>
      <c r="C139468" t="s">
        <v>9095</v>
      </c>
      <c r="D139468" t="s">
        <v>34624</v>
      </c>
      <c r="E139468" t="s">
        <v>20132</v>
      </c>
      <c r="F139468" s="4">
        <v>31507</v>
      </c>
      <c r="G139468" s="4">
        <v>44012</v>
      </c>
      <c r="H139468" s="5">
        <f t="shared" si="31"/>
        <v>34.236111111111114</v>
      </c>
      <c r="I139468" s="1">
        <v>64743</v>
      </c>
      <c r="J139468" s="1">
        <v>92953.86</v>
      </c>
      <c r="K139468" t="s">
        <v>38420</v>
      </c>
    </row>
    <row r="139469" spans="2:11" x14ac:dyDescent="0.3">
      <c r="B139469">
        <v>139461</v>
      </c>
      <c r="C139469" t="s">
        <v>38796</v>
      </c>
      <c r="D139469" t="s">
        <v>38422</v>
      </c>
      <c r="E139469" t="s">
        <v>31612</v>
      </c>
      <c r="F139469" s="4">
        <v>43898</v>
      </c>
      <c r="G139469" s="4">
        <v>44012</v>
      </c>
      <c r="H139469" s="5">
        <f t="shared" si="31"/>
        <v>0.31111111111111112</v>
      </c>
      <c r="I139469">
        <v>0</v>
      </c>
      <c r="J139469">
        <v>165</v>
      </c>
      <c r="K139469" t="s">
        <v>38420</v>
      </c>
    </row>
    <row r="139470" spans="2:11" x14ac:dyDescent="0.3">
      <c r="B139470">
        <v>139462</v>
      </c>
      <c r="C139470" t="s">
        <v>15921</v>
      </c>
      <c r="D139470" t="s">
        <v>38461</v>
      </c>
      <c r="E139470" t="s">
        <v>19213</v>
      </c>
      <c r="F139470" s="4">
        <v>41004</v>
      </c>
      <c r="G139470" s="4">
        <v>44012</v>
      </c>
      <c r="H139470" s="5">
        <f t="shared" si="31"/>
        <v>8.2361111111111107</v>
      </c>
      <c r="I139470" s="1">
        <v>41623</v>
      </c>
      <c r="J139470" s="1">
        <v>43526.94</v>
      </c>
      <c r="K139470" t="s">
        <v>38420</v>
      </c>
    </row>
    <row r="139471" spans="2:11" x14ac:dyDescent="0.3">
      <c r="B139471">
        <v>139463</v>
      </c>
      <c r="C139471" t="s">
        <v>38797</v>
      </c>
      <c r="D139471" t="s">
        <v>34656</v>
      </c>
      <c r="E139471" t="s">
        <v>38427</v>
      </c>
      <c r="F139471" s="4">
        <v>43955</v>
      </c>
      <c r="G139471" s="4">
        <v>44012</v>
      </c>
      <c r="H139471" s="5">
        <f t="shared" si="31"/>
        <v>0.15555555555555556</v>
      </c>
      <c r="I139471" s="1">
        <v>22880</v>
      </c>
      <c r="J139471">
        <v>0</v>
      </c>
      <c r="K139471" t="s">
        <v>38420</v>
      </c>
    </row>
    <row r="139472" spans="2:11" x14ac:dyDescent="0.3">
      <c r="B139472">
        <v>139464</v>
      </c>
      <c r="C139472" t="s">
        <v>26152</v>
      </c>
      <c r="D139472" t="s">
        <v>34594</v>
      </c>
      <c r="E139472" t="s">
        <v>31426</v>
      </c>
      <c r="F139472" s="4">
        <v>41666</v>
      </c>
      <c r="G139472" s="4">
        <v>44012</v>
      </c>
      <c r="H139472" s="5">
        <f t="shared" si="31"/>
        <v>6.4249999999999998</v>
      </c>
      <c r="I139472" s="1">
        <v>52455</v>
      </c>
      <c r="J139472" s="1">
        <v>69145.83</v>
      </c>
      <c r="K139472" t="s">
        <v>38420</v>
      </c>
    </row>
    <row r="139473" spans="2:11" x14ac:dyDescent="0.3">
      <c r="B139473">
        <v>139465</v>
      </c>
      <c r="C139473" t="s">
        <v>26153</v>
      </c>
      <c r="D139473" t="s">
        <v>34577</v>
      </c>
      <c r="E139473" t="s">
        <v>20644</v>
      </c>
      <c r="F139473" s="4">
        <v>41799</v>
      </c>
      <c r="G139473" s="4">
        <v>44012</v>
      </c>
      <c r="H139473" s="5">
        <f t="shared" si="31"/>
        <v>6.0583333333333336</v>
      </c>
      <c r="I139473" s="1">
        <v>52455</v>
      </c>
      <c r="J139473" s="1">
        <v>57303.95</v>
      </c>
      <c r="K139473" t="s">
        <v>38420</v>
      </c>
    </row>
    <row r="139474" spans="2:11" x14ac:dyDescent="0.3">
      <c r="B139474">
        <v>139466</v>
      </c>
      <c r="C139474" t="s">
        <v>38798</v>
      </c>
      <c r="D139474" t="s">
        <v>32704</v>
      </c>
      <c r="E139474" t="s">
        <v>19142</v>
      </c>
      <c r="F139474" s="4">
        <v>43893</v>
      </c>
      <c r="G139474" s="4">
        <v>44012</v>
      </c>
      <c r="H139474" s="5">
        <f t="shared" si="31"/>
        <v>0.32500000000000001</v>
      </c>
      <c r="I139474" s="1">
        <v>53512</v>
      </c>
      <c r="J139474" s="1">
        <v>17283.87</v>
      </c>
      <c r="K139474" t="s">
        <v>38420</v>
      </c>
    </row>
    <row r="139475" spans="2:11" x14ac:dyDescent="0.3">
      <c r="B139475">
        <v>139467</v>
      </c>
      <c r="C139475" t="s">
        <v>30224</v>
      </c>
      <c r="D139475" t="s">
        <v>34845</v>
      </c>
      <c r="E139475" t="s">
        <v>21201</v>
      </c>
      <c r="F139475" s="4">
        <v>42135</v>
      </c>
      <c r="G139475" s="4">
        <v>44012</v>
      </c>
      <c r="H139475" s="5">
        <f t="shared" si="31"/>
        <v>5.1361111111111111</v>
      </c>
      <c r="I139475" s="1">
        <v>34445</v>
      </c>
      <c r="J139475" s="1">
        <v>37268.230000000003</v>
      </c>
      <c r="K139475" t="s">
        <v>38420</v>
      </c>
    </row>
    <row r="139476" spans="2:11" x14ac:dyDescent="0.3">
      <c r="B139476">
        <v>139468</v>
      </c>
      <c r="C139476" t="s">
        <v>9101</v>
      </c>
      <c r="D139476" t="s">
        <v>34597</v>
      </c>
      <c r="E139476" t="s">
        <v>19027</v>
      </c>
      <c r="F139476" s="4">
        <v>38253</v>
      </c>
      <c r="G139476" s="4">
        <v>44012</v>
      </c>
      <c r="H139476" s="5">
        <f t="shared" si="31"/>
        <v>15.769444444444444</v>
      </c>
      <c r="I139476" s="1">
        <v>39645</v>
      </c>
      <c r="J139476" s="1">
        <v>38967.51</v>
      </c>
      <c r="K139476" t="s">
        <v>38420</v>
      </c>
    </row>
    <row r="139477" spans="2:11" x14ac:dyDescent="0.3">
      <c r="B139477">
        <v>139469</v>
      </c>
      <c r="C139477" t="s">
        <v>38799</v>
      </c>
      <c r="D139477" t="s">
        <v>38422</v>
      </c>
      <c r="E139477" t="s">
        <v>31513</v>
      </c>
      <c r="F139477" s="4">
        <v>42515</v>
      </c>
      <c r="G139477" s="4">
        <v>44012</v>
      </c>
      <c r="H139477" s="5">
        <f t="shared" si="31"/>
        <v>4.0972222222222223</v>
      </c>
      <c r="I139477">
        <v>0</v>
      </c>
      <c r="J139477">
        <v>400</v>
      </c>
      <c r="K139477" t="s">
        <v>38420</v>
      </c>
    </row>
    <row r="139478" spans="2:11" x14ac:dyDescent="0.3">
      <c r="B139478">
        <v>139470</v>
      </c>
      <c r="C139478" t="s">
        <v>30225</v>
      </c>
      <c r="D139478" t="s">
        <v>34791</v>
      </c>
      <c r="E139478" t="s">
        <v>19175</v>
      </c>
      <c r="F139478" s="4">
        <v>41841</v>
      </c>
      <c r="G139478" s="4">
        <v>44012</v>
      </c>
      <c r="H139478" s="5">
        <f t="shared" si="31"/>
        <v>5.9416666666666664</v>
      </c>
      <c r="I139478" s="1">
        <v>21008</v>
      </c>
      <c r="J139478" s="1">
        <v>1886.18</v>
      </c>
      <c r="K139478" t="s">
        <v>38420</v>
      </c>
    </row>
    <row r="139479" spans="2:11" x14ac:dyDescent="0.3">
      <c r="B139479">
        <v>139471</v>
      </c>
      <c r="C139479" t="s">
        <v>9104</v>
      </c>
      <c r="D139479" t="s">
        <v>499</v>
      </c>
      <c r="E139479" t="s">
        <v>19000</v>
      </c>
      <c r="F139479" s="4">
        <v>36535</v>
      </c>
      <c r="G139479" s="4">
        <v>44012</v>
      </c>
      <c r="H139479" s="5">
        <f t="shared" si="31"/>
        <v>20.472222222222221</v>
      </c>
      <c r="I139479" s="1">
        <v>62059</v>
      </c>
      <c r="J139479" s="1">
        <v>62238.91</v>
      </c>
      <c r="K139479" t="s">
        <v>38420</v>
      </c>
    </row>
    <row r="139480" spans="2:11" x14ac:dyDescent="0.3">
      <c r="B139480">
        <v>139472</v>
      </c>
      <c r="C139480" t="s">
        <v>38800</v>
      </c>
      <c r="D139480" t="s">
        <v>38422</v>
      </c>
      <c r="E139480" t="s">
        <v>31612</v>
      </c>
      <c r="F139480" s="4">
        <v>39028</v>
      </c>
      <c r="G139480" s="4">
        <v>44012</v>
      </c>
      <c r="H139480" s="5">
        <f t="shared" si="31"/>
        <v>13.647222222222222</v>
      </c>
      <c r="I139480">
        <v>0</v>
      </c>
      <c r="J139480">
        <v>165</v>
      </c>
      <c r="K139480" t="s">
        <v>38420</v>
      </c>
    </row>
    <row r="139481" spans="2:11" x14ac:dyDescent="0.3">
      <c r="B139481">
        <v>139473</v>
      </c>
      <c r="C139481" t="s">
        <v>38801</v>
      </c>
      <c r="D139481" t="s">
        <v>38422</v>
      </c>
      <c r="E139481" t="s">
        <v>31612</v>
      </c>
      <c r="F139481" s="4">
        <v>42692</v>
      </c>
      <c r="G139481" s="4">
        <v>44012</v>
      </c>
      <c r="H139481" s="5">
        <f t="shared" si="31"/>
        <v>3.6166666666666667</v>
      </c>
      <c r="I139481">
        <v>0</v>
      </c>
      <c r="J139481">
        <v>165</v>
      </c>
      <c r="K139481" t="s">
        <v>38420</v>
      </c>
    </row>
    <row r="139482" spans="2:11" x14ac:dyDescent="0.3">
      <c r="B139482">
        <v>139474</v>
      </c>
      <c r="C139482" t="s">
        <v>36820</v>
      </c>
      <c r="D139482" t="s">
        <v>499</v>
      </c>
      <c r="E139482" t="s">
        <v>20537</v>
      </c>
      <c r="F139482" s="4">
        <v>43568</v>
      </c>
      <c r="G139482" s="4">
        <v>44012</v>
      </c>
      <c r="H139482" s="5">
        <f t="shared" si="31"/>
        <v>1.2138888888888888</v>
      </c>
      <c r="I139482" s="1">
        <v>47380</v>
      </c>
      <c r="J139482" s="1">
        <v>45695.49</v>
      </c>
      <c r="K139482" t="s">
        <v>38420</v>
      </c>
    </row>
    <row r="139483" spans="2:11" x14ac:dyDescent="0.3">
      <c r="B139483">
        <v>139475</v>
      </c>
      <c r="C139483" t="s">
        <v>35005</v>
      </c>
      <c r="D139483" t="s">
        <v>34587</v>
      </c>
      <c r="E139483" t="s">
        <v>19067</v>
      </c>
      <c r="F139483" s="4">
        <v>43297</v>
      </c>
      <c r="G139483" s="4">
        <v>44012</v>
      </c>
      <c r="H139483" s="5">
        <f t="shared" si="31"/>
        <v>1.9555555555555555</v>
      </c>
      <c r="I139483" s="1">
        <v>31225</v>
      </c>
      <c r="J139483" s="1">
        <v>33231.83</v>
      </c>
      <c r="K139483" t="s">
        <v>38420</v>
      </c>
    </row>
    <row r="139484" spans="2:11" x14ac:dyDescent="0.3">
      <c r="B139484">
        <v>139476</v>
      </c>
      <c r="C139484" t="s">
        <v>38802</v>
      </c>
      <c r="D139484" t="s">
        <v>34656</v>
      </c>
      <c r="E139484" t="s">
        <v>38427</v>
      </c>
      <c r="F139484" s="4">
        <v>42193</v>
      </c>
      <c r="G139484" s="4">
        <v>44012</v>
      </c>
      <c r="H139484" s="5">
        <f t="shared" si="31"/>
        <v>4.9777777777777779</v>
      </c>
      <c r="I139484" s="1">
        <v>22880</v>
      </c>
      <c r="J139484">
        <v>0</v>
      </c>
      <c r="K139484" t="s">
        <v>38420</v>
      </c>
    </row>
    <row r="139485" spans="2:11" x14ac:dyDescent="0.3">
      <c r="B139485">
        <v>139477</v>
      </c>
      <c r="C139485" t="s">
        <v>38803</v>
      </c>
      <c r="D139485" t="s">
        <v>34577</v>
      </c>
      <c r="E139485" t="s">
        <v>19123</v>
      </c>
      <c r="F139485" s="4">
        <v>37088</v>
      </c>
      <c r="G139485" s="4">
        <v>44012</v>
      </c>
      <c r="H139485" s="5">
        <f t="shared" si="31"/>
        <v>18.955555555555556</v>
      </c>
      <c r="I139485" s="1">
        <v>55603</v>
      </c>
      <c r="J139485" s="1">
        <v>55731.82</v>
      </c>
      <c r="K139485" t="s">
        <v>38420</v>
      </c>
    </row>
    <row r="139486" spans="2:11" x14ac:dyDescent="0.3">
      <c r="B139486">
        <v>139478</v>
      </c>
      <c r="C139486" t="s">
        <v>38804</v>
      </c>
      <c r="D139486" t="s">
        <v>38422</v>
      </c>
      <c r="E139486" t="s">
        <v>31612</v>
      </c>
      <c r="F139486" s="4">
        <v>43299</v>
      </c>
      <c r="G139486" s="4">
        <v>44012</v>
      </c>
      <c r="H139486" s="5">
        <f t="shared" si="31"/>
        <v>1.95</v>
      </c>
      <c r="I139486">
        <v>0</v>
      </c>
      <c r="J139486">
        <v>165</v>
      </c>
      <c r="K139486" t="s">
        <v>38420</v>
      </c>
    </row>
    <row r="139487" spans="2:11" x14ac:dyDescent="0.3">
      <c r="B139487">
        <v>139479</v>
      </c>
      <c r="C139487" t="s">
        <v>15927</v>
      </c>
      <c r="D139487" t="s">
        <v>32697</v>
      </c>
      <c r="E139487" t="s">
        <v>19214</v>
      </c>
      <c r="F139487" s="4">
        <v>40332</v>
      </c>
      <c r="G139487" s="4">
        <v>44012</v>
      </c>
      <c r="H139487" s="5">
        <f t="shared" si="31"/>
        <v>10.074999999999999</v>
      </c>
      <c r="I139487" s="1">
        <v>64431</v>
      </c>
      <c r="J139487" s="1">
        <v>68952.14</v>
      </c>
      <c r="K139487" t="s">
        <v>38420</v>
      </c>
    </row>
    <row r="139488" spans="2:11" x14ac:dyDescent="0.3">
      <c r="B139488">
        <v>139480</v>
      </c>
      <c r="C139488" t="s">
        <v>36821</v>
      </c>
      <c r="D139488" t="s">
        <v>30072</v>
      </c>
      <c r="E139488" t="s">
        <v>19082</v>
      </c>
      <c r="F139488" s="4">
        <v>43371</v>
      </c>
      <c r="G139488" s="4">
        <v>44012</v>
      </c>
      <c r="H139488" s="5">
        <f t="shared" si="31"/>
        <v>1.7555555555555555</v>
      </c>
      <c r="I139488" s="1">
        <v>126034</v>
      </c>
      <c r="J139488" s="1">
        <v>115325.88</v>
      </c>
      <c r="K139488" t="s">
        <v>38420</v>
      </c>
    </row>
    <row r="139489" spans="2:11" x14ac:dyDescent="0.3">
      <c r="B139489">
        <v>139481</v>
      </c>
      <c r="C139489" t="s">
        <v>36822</v>
      </c>
      <c r="D139489" t="s">
        <v>34748</v>
      </c>
      <c r="E139489" t="s">
        <v>19401</v>
      </c>
      <c r="F139489" s="4">
        <v>43542</v>
      </c>
      <c r="G139489" s="4">
        <v>44012</v>
      </c>
      <c r="H139489" s="5">
        <f t="shared" si="31"/>
        <v>1.2833333333333334</v>
      </c>
      <c r="I139489" s="1">
        <v>22880</v>
      </c>
      <c r="J139489" s="1">
        <v>4832.46</v>
      </c>
      <c r="K139489" t="s">
        <v>38420</v>
      </c>
    </row>
    <row r="139490" spans="2:11" x14ac:dyDescent="0.3">
      <c r="B139490">
        <v>139482</v>
      </c>
      <c r="C139490" t="s">
        <v>30226</v>
      </c>
      <c r="D139490" t="s">
        <v>117</v>
      </c>
      <c r="E139490" t="s">
        <v>36657</v>
      </c>
      <c r="F139490" s="4">
        <v>42096</v>
      </c>
      <c r="G139490" s="4">
        <v>44012</v>
      </c>
      <c r="H139490" s="5">
        <f t="shared" si="31"/>
        <v>5.2444444444444445</v>
      </c>
      <c r="I139490" s="1">
        <v>46350</v>
      </c>
      <c r="J139490" s="1">
        <v>46724.61</v>
      </c>
      <c r="K139490" t="s">
        <v>38420</v>
      </c>
    </row>
    <row r="139491" spans="2:11" x14ac:dyDescent="0.3">
      <c r="B139491">
        <v>139483</v>
      </c>
      <c r="C139491" t="s">
        <v>9108</v>
      </c>
      <c r="D139491" t="s">
        <v>32751</v>
      </c>
      <c r="E139491" t="s">
        <v>19044</v>
      </c>
      <c r="F139491" s="4">
        <v>40178</v>
      </c>
      <c r="G139491" s="4">
        <v>44012</v>
      </c>
      <c r="H139491" s="5">
        <f t="shared" ref="H139491:H139554" si="32">YEARFRAC(F139491,G139491,0)</f>
        <v>10.5</v>
      </c>
      <c r="I139491" s="1">
        <v>35615</v>
      </c>
      <c r="J139491" s="1">
        <v>67112.240000000005</v>
      </c>
      <c r="K139491" t="s">
        <v>38420</v>
      </c>
    </row>
    <row r="139492" spans="2:11" x14ac:dyDescent="0.3">
      <c r="B139492">
        <v>139484</v>
      </c>
      <c r="C139492" t="s">
        <v>9108</v>
      </c>
      <c r="D139492" t="s">
        <v>32713</v>
      </c>
      <c r="E139492" t="s">
        <v>19103</v>
      </c>
      <c r="F139492" s="4">
        <v>43647</v>
      </c>
      <c r="G139492" s="4">
        <v>44012</v>
      </c>
      <c r="H139492" s="5">
        <f t="shared" si="32"/>
        <v>0.99722222222222223</v>
      </c>
      <c r="I139492" s="1">
        <v>23920</v>
      </c>
      <c r="J139492" s="1">
        <v>2796.13</v>
      </c>
      <c r="K139492" t="s">
        <v>38420</v>
      </c>
    </row>
    <row r="139493" spans="2:11" x14ac:dyDescent="0.3">
      <c r="B139493">
        <v>139485</v>
      </c>
      <c r="C139493" t="s">
        <v>38805</v>
      </c>
      <c r="D139493" t="s">
        <v>34727</v>
      </c>
      <c r="E139493" t="s">
        <v>19066</v>
      </c>
      <c r="F139493" s="4">
        <v>43731</v>
      </c>
      <c r="G139493" s="4">
        <v>44012</v>
      </c>
      <c r="H139493" s="5">
        <f t="shared" si="32"/>
        <v>0.76944444444444449</v>
      </c>
      <c r="I139493" s="1">
        <v>22880</v>
      </c>
      <c r="J139493" s="1">
        <v>15400.92</v>
      </c>
      <c r="K139493" t="s">
        <v>38420</v>
      </c>
    </row>
    <row r="139494" spans="2:11" x14ac:dyDescent="0.3">
      <c r="B139494">
        <v>139486</v>
      </c>
      <c r="C139494" t="s">
        <v>15928</v>
      </c>
      <c r="D139494" t="s">
        <v>32751</v>
      </c>
      <c r="E139494" t="s">
        <v>19083</v>
      </c>
      <c r="F139494" s="4">
        <v>41043</v>
      </c>
      <c r="G139494" s="4">
        <v>44012</v>
      </c>
      <c r="H139494" s="5">
        <f t="shared" si="32"/>
        <v>8.1277777777777782</v>
      </c>
      <c r="I139494" s="1">
        <v>35615</v>
      </c>
      <c r="J139494" s="1">
        <v>35624.92</v>
      </c>
      <c r="K139494" t="s">
        <v>38420</v>
      </c>
    </row>
    <row r="139495" spans="2:11" x14ac:dyDescent="0.3">
      <c r="B139495">
        <v>139487</v>
      </c>
      <c r="C139495" t="s">
        <v>9109</v>
      </c>
      <c r="D139495" t="s">
        <v>34799</v>
      </c>
      <c r="E139495" t="s">
        <v>19599</v>
      </c>
      <c r="F139495" s="4">
        <v>40154</v>
      </c>
      <c r="G139495" s="4">
        <v>44012</v>
      </c>
      <c r="H139495" s="5">
        <f t="shared" si="32"/>
        <v>10.563888888888888</v>
      </c>
      <c r="I139495" s="1">
        <v>42783</v>
      </c>
      <c r="J139495" s="1">
        <v>59530.74</v>
      </c>
      <c r="K139495" t="s">
        <v>38420</v>
      </c>
    </row>
    <row r="139496" spans="2:11" x14ac:dyDescent="0.3">
      <c r="B139496">
        <v>139488</v>
      </c>
      <c r="C139496" t="s">
        <v>9112</v>
      </c>
      <c r="D139496" t="s">
        <v>32785</v>
      </c>
      <c r="E139496" t="s">
        <v>19151</v>
      </c>
      <c r="F139496" s="4">
        <v>29472</v>
      </c>
      <c r="G139496" s="4">
        <v>44012</v>
      </c>
      <c r="H139496" s="5">
        <f t="shared" si="32"/>
        <v>39.81111111111111</v>
      </c>
      <c r="I139496" s="1">
        <v>55092</v>
      </c>
      <c r="J139496" s="1">
        <v>67474.2</v>
      </c>
      <c r="K139496" t="s">
        <v>38420</v>
      </c>
    </row>
    <row r="139497" spans="2:11" x14ac:dyDescent="0.3">
      <c r="B139497">
        <v>139489</v>
      </c>
      <c r="C139497" t="s">
        <v>9113</v>
      </c>
      <c r="D139497" t="s">
        <v>34874</v>
      </c>
      <c r="E139497" t="s">
        <v>19728</v>
      </c>
      <c r="F139497" s="4">
        <v>41064</v>
      </c>
      <c r="G139497" s="4">
        <v>44012</v>
      </c>
      <c r="H139497" s="5">
        <f t="shared" si="32"/>
        <v>8.0722222222222229</v>
      </c>
      <c r="I139497" s="1">
        <v>59593</v>
      </c>
      <c r="J139497" s="1">
        <v>59666.42</v>
      </c>
      <c r="K139497" t="s">
        <v>38420</v>
      </c>
    </row>
    <row r="139498" spans="2:11" x14ac:dyDescent="0.3">
      <c r="B139498">
        <v>139490</v>
      </c>
      <c r="C139498" t="s">
        <v>9113</v>
      </c>
      <c r="D139498" t="s">
        <v>25632</v>
      </c>
      <c r="E139498" t="s">
        <v>20010</v>
      </c>
      <c r="F139498" s="4">
        <v>41927</v>
      </c>
      <c r="G139498" s="4">
        <v>44012</v>
      </c>
      <c r="H139498" s="5">
        <f t="shared" si="32"/>
        <v>5.708333333333333</v>
      </c>
      <c r="I139498" s="1">
        <v>67636</v>
      </c>
      <c r="J139498" s="1">
        <v>77438.06</v>
      </c>
      <c r="K139498" t="s">
        <v>38420</v>
      </c>
    </row>
    <row r="139499" spans="2:11" x14ac:dyDescent="0.3">
      <c r="B139499">
        <v>139491</v>
      </c>
      <c r="C139499" t="s">
        <v>9115</v>
      </c>
      <c r="D139499" t="s">
        <v>32689</v>
      </c>
      <c r="E139499" t="s">
        <v>21520</v>
      </c>
      <c r="F139499" s="4">
        <v>37119</v>
      </c>
      <c r="G139499" s="4">
        <v>44012</v>
      </c>
      <c r="H139499" s="5">
        <f t="shared" si="32"/>
        <v>18.872222222222224</v>
      </c>
      <c r="I139499" s="1">
        <v>101031</v>
      </c>
      <c r="J139499" s="1">
        <v>145101.26</v>
      </c>
      <c r="K139499" t="s">
        <v>38420</v>
      </c>
    </row>
    <row r="139500" spans="2:11" x14ac:dyDescent="0.3">
      <c r="B139500">
        <v>139492</v>
      </c>
      <c r="C139500" t="s">
        <v>9116</v>
      </c>
      <c r="D139500" t="s">
        <v>32697</v>
      </c>
      <c r="E139500" t="s">
        <v>19105</v>
      </c>
      <c r="F139500" s="4">
        <v>39498</v>
      </c>
      <c r="G139500" s="4">
        <v>44012</v>
      </c>
      <c r="H139500" s="5">
        <f t="shared" si="32"/>
        <v>12.361111111111111</v>
      </c>
      <c r="I139500" s="1">
        <v>80295</v>
      </c>
      <c r="J139500" s="1">
        <v>93447.4</v>
      </c>
      <c r="K139500" t="s">
        <v>38420</v>
      </c>
    </row>
    <row r="139501" spans="2:11" x14ac:dyDescent="0.3">
      <c r="B139501">
        <v>139493</v>
      </c>
      <c r="C139501" t="s">
        <v>9118</v>
      </c>
      <c r="D139501" t="s">
        <v>32697</v>
      </c>
      <c r="E139501" t="s">
        <v>19054</v>
      </c>
      <c r="F139501" s="4">
        <v>30946</v>
      </c>
      <c r="G139501" s="4">
        <v>44012</v>
      </c>
      <c r="H139501" s="5">
        <f t="shared" si="32"/>
        <v>35.774999999999999</v>
      </c>
      <c r="I139501" s="1">
        <v>92548</v>
      </c>
      <c r="J139501" s="1">
        <v>155216.29</v>
      </c>
      <c r="K139501" t="s">
        <v>38420</v>
      </c>
    </row>
    <row r="139502" spans="2:11" x14ac:dyDescent="0.3">
      <c r="B139502">
        <v>139494</v>
      </c>
      <c r="C139502" t="s">
        <v>26157</v>
      </c>
      <c r="D139502" t="s">
        <v>34564</v>
      </c>
      <c r="E139502" t="s">
        <v>20089</v>
      </c>
      <c r="F139502" s="4">
        <v>37415</v>
      </c>
      <c r="G139502" s="4">
        <v>44012</v>
      </c>
      <c r="H139502" s="5">
        <f t="shared" si="32"/>
        <v>18.06111111111111</v>
      </c>
      <c r="I139502" s="1">
        <v>29120</v>
      </c>
      <c r="J139502" s="1">
        <v>18366.32</v>
      </c>
      <c r="K139502" t="s">
        <v>38420</v>
      </c>
    </row>
    <row r="139503" spans="2:11" x14ac:dyDescent="0.3">
      <c r="B139503">
        <v>139495</v>
      </c>
      <c r="C139503" t="s">
        <v>9119</v>
      </c>
      <c r="D139503" t="s">
        <v>32751</v>
      </c>
      <c r="E139503" t="s">
        <v>19610</v>
      </c>
      <c r="F139503" s="4">
        <v>39553</v>
      </c>
      <c r="G139503" s="4">
        <v>44012</v>
      </c>
      <c r="H139503" s="5">
        <f t="shared" si="32"/>
        <v>12.208333333333334</v>
      </c>
      <c r="I139503" s="1">
        <v>36683</v>
      </c>
      <c r="J139503" s="1">
        <v>36387.839999999997</v>
      </c>
      <c r="K139503" t="s">
        <v>38420</v>
      </c>
    </row>
    <row r="139504" spans="2:11" x14ac:dyDescent="0.3">
      <c r="B139504">
        <v>139496</v>
      </c>
      <c r="C139504" t="s">
        <v>9120</v>
      </c>
      <c r="D139504" t="s">
        <v>35110</v>
      </c>
      <c r="E139504" t="s">
        <v>20020</v>
      </c>
      <c r="F139504" s="4">
        <v>37725</v>
      </c>
      <c r="G139504" s="4">
        <v>44012</v>
      </c>
      <c r="H139504" s="5">
        <f t="shared" si="32"/>
        <v>17.211111111111112</v>
      </c>
      <c r="I139504" s="1">
        <v>54946</v>
      </c>
      <c r="J139504" s="1">
        <v>62432.61</v>
      </c>
      <c r="K139504" t="s">
        <v>38420</v>
      </c>
    </row>
    <row r="139505" spans="2:11" x14ac:dyDescent="0.3">
      <c r="B139505">
        <v>139497</v>
      </c>
      <c r="C139505" t="s">
        <v>9121</v>
      </c>
      <c r="D139505" t="s">
        <v>34616</v>
      </c>
      <c r="E139505" t="s">
        <v>19213</v>
      </c>
      <c r="F139505" s="4">
        <v>30057</v>
      </c>
      <c r="G139505" s="4">
        <v>44012</v>
      </c>
      <c r="H139505" s="5">
        <f t="shared" si="32"/>
        <v>38.205555555555556</v>
      </c>
      <c r="I139505" s="1">
        <v>68533</v>
      </c>
      <c r="J139505" s="1">
        <v>92838.79</v>
      </c>
      <c r="K139505" t="s">
        <v>38420</v>
      </c>
    </row>
    <row r="139506" spans="2:11" x14ac:dyDescent="0.3">
      <c r="B139506">
        <v>139498</v>
      </c>
      <c r="C139506" t="s">
        <v>9122</v>
      </c>
      <c r="D139506" t="s">
        <v>32697</v>
      </c>
      <c r="E139506" t="s">
        <v>19765</v>
      </c>
      <c r="F139506" s="4">
        <v>33105</v>
      </c>
      <c r="G139506" s="4">
        <v>44012</v>
      </c>
      <c r="H139506" s="5">
        <f t="shared" si="32"/>
        <v>29.861111111111111</v>
      </c>
      <c r="I139506" s="1">
        <v>92548</v>
      </c>
      <c r="J139506" s="1">
        <v>67850.320000000007</v>
      </c>
      <c r="K139506" t="s">
        <v>38420</v>
      </c>
    </row>
    <row r="139507" spans="2:11" x14ac:dyDescent="0.3">
      <c r="B139507">
        <v>139499</v>
      </c>
      <c r="C139507" t="s">
        <v>38806</v>
      </c>
      <c r="D139507" t="s">
        <v>34656</v>
      </c>
      <c r="E139507" t="s">
        <v>38427</v>
      </c>
      <c r="F139507" s="4">
        <v>42854</v>
      </c>
      <c r="G139507" s="4">
        <v>44012</v>
      </c>
      <c r="H139507" s="5">
        <f t="shared" si="32"/>
        <v>3.1694444444444443</v>
      </c>
      <c r="I139507" s="1">
        <v>22880</v>
      </c>
      <c r="J139507">
        <v>0</v>
      </c>
      <c r="K139507" t="s">
        <v>38420</v>
      </c>
    </row>
    <row r="139508" spans="2:11" x14ac:dyDescent="0.3">
      <c r="B139508">
        <v>139500</v>
      </c>
      <c r="C139508" t="s">
        <v>9123</v>
      </c>
      <c r="D139508" t="s">
        <v>32815</v>
      </c>
      <c r="E139508" t="s">
        <v>19224</v>
      </c>
      <c r="F139508" s="4">
        <v>37658</v>
      </c>
      <c r="G139508" s="4">
        <v>44012</v>
      </c>
      <c r="H139508" s="5">
        <f t="shared" si="32"/>
        <v>17.399999999999999</v>
      </c>
      <c r="I139508" s="1">
        <v>113916</v>
      </c>
      <c r="J139508" s="1">
        <v>119948.5</v>
      </c>
      <c r="K139508" t="s">
        <v>38420</v>
      </c>
    </row>
    <row r="139509" spans="2:11" x14ac:dyDescent="0.3">
      <c r="B139509">
        <v>139501</v>
      </c>
      <c r="C139509" t="s">
        <v>35008</v>
      </c>
      <c r="D139509" t="s">
        <v>34656</v>
      </c>
      <c r="E139509" t="s">
        <v>19733</v>
      </c>
      <c r="F139509" s="4">
        <v>43255</v>
      </c>
      <c r="G139509" s="4">
        <v>44012</v>
      </c>
      <c r="H139509" s="5">
        <f t="shared" si="32"/>
        <v>2.0722222222222224</v>
      </c>
      <c r="I139509" s="1">
        <v>24960</v>
      </c>
      <c r="J139509" s="1">
        <v>2580</v>
      </c>
      <c r="K139509" t="s">
        <v>38420</v>
      </c>
    </row>
    <row r="139510" spans="2:11" x14ac:dyDescent="0.3">
      <c r="B139510">
        <v>139502</v>
      </c>
      <c r="C139510" t="s">
        <v>36823</v>
      </c>
      <c r="D139510" t="s">
        <v>32751</v>
      </c>
      <c r="E139510" t="s">
        <v>19083</v>
      </c>
      <c r="F139510" s="4">
        <v>43365</v>
      </c>
      <c r="G139510" s="4">
        <v>44012</v>
      </c>
      <c r="H139510" s="5">
        <f t="shared" si="32"/>
        <v>1.7722222222222221</v>
      </c>
      <c r="I139510" s="1">
        <v>33933</v>
      </c>
      <c r="J139510" s="1">
        <v>43265.79</v>
      </c>
      <c r="K139510" t="s">
        <v>38420</v>
      </c>
    </row>
    <row r="139511" spans="2:11" x14ac:dyDescent="0.3">
      <c r="B139511">
        <v>139503</v>
      </c>
      <c r="C139511" t="s">
        <v>9124</v>
      </c>
      <c r="D139511" t="s">
        <v>34754</v>
      </c>
      <c r="E139511" t="s">
        <v>19645</v>
      </c>
      <c r="F139511" s="4">
        <v>33513</v>
      </c>
      <c r="G139511" s="4">
        <v>44012</v>
      </c>
      <c r="H139511" s="5">
        <f t="shared" si="32"/>
        <v>28.744444444444444</v>
      </c>
      <c r="I139511" s="1">
        <v>63026</v>
      </c>
      <c r="J139511" s="1">
        <v>26172.080000000002</v>
      </c>
      <c r="K139511" t="s">
        <v>38420</v>
      </c>
    </row>
    <row r="139512" spans="2:11" x14ac:dyDescent="0.3">
      <c r="B139512">
        <v>139504</v>
      </c>
      <c r="C139512" t="s">
        <v>9125</v>
      </c>
      <c r="D139512" t="s">
        <v>34788</v>
      </c>
      <c r="E139512" t="s">
        <v>19993</v>
      </c>
      <c r="F139512" s="4">
        <v>39233</v>
      </c>
      <c r="G139512" s="4">
        <v>44012</v>
      </c>
      <c r="H139512" s="5">
        <f t="shared" si="32"/>
        <v>13.083333333333334</v>
      </c>
      <c r="I139512" s="1">
        <v>47787</v>
      </c>
      <c r="J139512" s="1">
        <v>52782.17</v>
      </c>
      <c r="K139512" t="s">
        <v>38420</v>
      </c>
    </row>
    <row r="139513" spans="2:11" x14ac:dyDescent="0.3">
      <c r="B139513">
        <v>139505</v>
      </c>
      <c r="C139513" t="s">
        <v>9127</v>
      </c>
      <c r="D139513" t="s">
        <v>34582</v>
      </c>
      <c r="E139513" t="s">
        <v>19215</v>
      </c>
      <c r="F139513" s="4">
        <v>39457</v>
      </c>
      <c r="G139513" s="4">
        <v>44012</v>
      </c>
      <c r="H139513" s="5">
        <f t="shared" si="32"/>
        <v>12.472222222222221</v>
      </c>
      <c r="I139513" s="1">
        <v>64444</v>
      </c>
      <c r="J139513" s="1">
        <v>67852.179999999993</v>
      </c>
      <c r="K139513" t="s">
        <v>38420</v>
      </c>
    </row>
    <row r="139514" spans="2:11" x14ac:dyDescent="0.3">
      <c r="B139514">
        <v>139506</v>
      </c>
      <c r="C139514" t="s">
        <v>9127</v>
      </c>
      <c r="D139514" t="s">
        <v>16452</v>
      </c>
      <c r="E139514" t="s">
        <v>19393</v>
      </c>
      <c r="F139514" s="4">
        <v>41079</v>
      </c>
      <c r="G139514" s="4">
        <v>44012</v>
      </c>
      <c r="H139514" s="5">
        <f t="shared" si="32"/>
        <v>8.030555555555555</v>
      </c>
      <c r="I139514" s="1">
        <v>78187</v>
      </c>
      <c r="J139514" s="1">
        <v>1973.47</v>
      </c>
      <c r="K139514" t="s">
        <v>38420</v>
      </c>
    </row>
    <row r="139515" spans="2:11" x14ac:dyDescent="0.3">
      <c r="B139515">
        <v>139507</v>
      </c>
      <c r="C139515" t="s">
        <v>9127</v>
      </c>
      <c r="D139515" t="s">
        <v>38428</v>
      </c>
      <c r="E139515" t="s">
        <v>19393</v>
      </c>
      <c r="F139515" s="4">
        <v>44006</v>
      </c>
      <c r="G139515" s="4">
        <v>44012</v>
      </c>
      <c r="H139515" s="5">
        <f t="shared" si="32"/>
        <v>1.6666666666666666E-2</v>
      </c>
      <c r="I139515" s="1">
        <v>64444</v>
      </c>
      <c r="J139515">
        <v>0</v>
      </c>
      <c r="K139515" t="s">
        <v>38420</v>
      </c>
    </row>
    <row r="139516" spans="2:11" x14ac:dyDescent="0.3">
      <c r="B139516">
        <v>139508</v>
      </c>
      <c r="C139516" t="s">
        <v>38807</v>
      </c>
      <c r="D139516" t="s">
        <v>38422</v>
      </c>
      <c r="E139516" t="s">
        <v>31612</v>
      </c>
      <c r="F139516" s="4">
        <v>39028</v>
      </c>
      <c r="G139516" s="4">
        <v>44012</v>
      </c>
      <c r="H139516" s="5">
        <f t="shared" si="32"/>
        <v>13.647222222222222</v>
      </c>
      <c r="I139516">
        <v>0</v>
      </c>
      <c r="J139516">
        <v>400</v>
      </c>
      <c r="K139516" t="s">
        <v>38420</v>
      </c>
    </row>
    <row r="139517" spans="2:11" x14ac:dyDescent="0.3">
      <c r="B139517">
        <v>139509</v>
      </c>
      <c r="C139517" t="s">
        <v>9128</v>
      </c>
      <c r="D139517" t="s">
        <v>32714</v>
      </c>
      <c r="E139517" t="s">
        <v>19106</v>
      </c>
      <c r="F139517" s="4">
        <v>39057</v>
      </c>
      <c r="G139517" s="4">
        <v>44012</v>
      </c>
      <c r="H139517" s="5">
        <f t="shared" si="32"/>
        <v>13.566666666666666</v>
      </c>
      <c r="I139517" s="1">
        <v>37427</v>
      </c>
      <c r="J139517" s="1">
        <v>40656.54</v>
      </c>
      <c r="K139517" t="s">
        <v>38420</v>
      </c>
    </row>
    <row r="139518" spans="2:11" x14ac:dyDescent="0.3">
      <c r="B139518">
        <v>139510</v>
      </c>
      <c r="C139518" t="s">
        <v>38808</v>
      </c>
      <c r="D139518" t="s">
        <v>38422</v>
      </c>
      <c r="E139518" t="s">
        <v>31612</v>
      </c>
      <c r="F139518" s="4">
        <v>41240</v>
      </c>
      <c r="G139518" s="4">
        <v>44012</v>
      </c>
      <c r="H139518" s="5">
        <f t="shared" si="32"/>
        <v>7.5916666666666668</v>
      </c>
      <c r="I139518">
        <v>0</v>
      </c>
      <c r="J139518">
        <v>165</v>
      </c>
      <c r="K139518" t="s">
        <v>38420</v>
      </c>
    </row>
    <row r="139519" spans="2:11" x14ac:dyDescent="0.3">
      <c r="B139519">
        <v>139511</v>
      </c>
      <c r="C139519" t="s">
        <v>38809</v>
      </c>
      <c r="D139519" t="s">
        <v>38422</v>
      </c>
      <c r="E139519" t="s">
        <v>31612</v>
      </c>
      <c r="F139519" s="4">
        <v>39028</v>
      </c>
      <c r="G139519" s="4">
        <v>44012</v>
      </c>
      <c r="H139519" s="5">
        <f t="shared" si="32"/>
        <v>13.647222222222222</v>
      </c>
      <c r="I139519">
        <v>0</v>
      </c>
      <c r="J139519">
        <v>165</v>
      </c>
      <c r="K139519" t="s">
        <v>38420</v>
      </c>
    </row>
    <row r="139520" spans="2:11" x14ac:dyDescent="0.3">
      <c r="B139520">
        <v>139512</v>
      </c>
      <c r="C139520" t="s">
        <v>20465</v>
      </c>
      <c r="D139520" t="s">
        <v>34780</v>
      </c>
      <c r="E139520" t="s">
        <v>20037</v>
      </c>
      <c r="F139520" s="4">
        <v>40714</v>
      </c>
      <c r="G139520" s="4">
        <v>44012</v>
      </c>
      <c r="H139520" s="5">
        <f t="shared" si="32"/>
        <v>9.0277777777777786</v>
      </c>
      <c r="I139520" s="1">
        <v>67000</v>
      </c>
      <c r="J139520" s="1">
        <v>54747.98</v>
      </c>
      <c r="K139520" t="s">
        <v>38420</v>
      </c>
    </row>
    <row r="139521" spans="2:11" x14ac:dyDescent="0.3">
      <c r="B139521">
        <v>139513</v>
      </c>
      <c r="C139521" t="s">
        <v>36824</v>
      </c>
      <c r="D139521" t="s">
        <v>34608</v>
      </c>
      <c r="E139521" t="s">
        <v>19108</v>
      </c>
      <c r="F139521" s="4">
        <v>39256</v>
      </c>
      <c r="G139521" s="4">
        <v>44012</v>
      </c>
      <c r="H139521" s="5">
        <f t="shared" si="32"/>
        <v>13.019444444444444</v>
      </c>
      <c r="I139521" s="1">
        <v>43395</v>
      </c>
      <c r="J139521" s="1">
        <v>50029.17</v>
      </c>
      <c r="K139521" t="s">
        <v>38420</v>
      </c>
    </row>
    <row r="139522" spans="2:11" x14ac:dyDescent="0.3">
      <c r="B139522">
        <v>139514</v>
      </c>
      <c r="C139522" t="s">
        <v>9131</v>
      </c>
      <c r="D139522" t="s">
        <v>32689</v>
      </c>
      <c r="E139522" t="s">
        <v>19409</v>
      </c>
      <c r="F139522" s="4">
        <v>35324</v>
      </c>
      <c r="G139522" s="4">
        <v>44012</v>
      </c>
      <c r="H139522" s="5">
        <f t="shared" si="32"/>
        <v>23.788888888888888</v>
      </c>
      <c r="I139522" s="1">
        <v>105577</v>
      </c>
      <c r="J139522" s="1">
        <v>101179.1</v>
      </c>
      <c r="K139522" t="s">
        <v>38420</v>
      </c>
    </row>
    <row r="139523" spans="2:11" x14ac:dyDescent="0.3">
      <c r="B139523">
        <v>139515</v>
      </c>
      <c r="C139523" t="s">
        <v>38810</v>
      </c>
      <c r="D139523" t="s">
        <v>38422</v>
      </c>
      <c r="E139523" t="s">
        <v>31612</v>
      </c>
      <c r="F139523" s="4">
        <v>39028</v>
      </c>
      <c r="G139523" s="4">
        <v>44012</v>
      </c>
      <c r="H139523" s="5">
        <f t="shared" si="32"/>
        <v>13.647222222222222</v>
      </c>
      <c r="I139523">
        <v>0</v>
      </c>
      <c r="J139523">
        <v>225</v>
      </c>
      <c r="K139523" t="s">
        <v>38420</v>
      </c>
    </row>
    <row r="139524" spans="2:11" x14ac:dyDescent="0.3">
      <c r="B139524">
        <v>139516</v>
      </c>
      <c r="C139524" t="s">
        <v>9133</v>
      </c>
      <c r="D139524" t="s">
        <v>34659</v>
      </c>
      <c r="E139524" t="s">
        <v>19888</v>
      </c>
      <c r="F139524" s="4">
        <v>40549</v>
      </c>
      <c r="G139524" s="4">
        <v>44012</v>
      </c>
      <c r="H139524" s="5">
        <f t="shared" si="32"/>
        <v>9.4833333333333325</v>
      </c>
      <c r="I139524" s="1">
        <v>29162</v>
      </c>
      <c r="J139524" s="1">
        <v>29395.14</v>
      </c>
      <c r="K139524" t="s">
        <v>38420</v>
      </c>
    </row>
    <row r="139525" spans="2:11" x14ac:dyDescent="0.3">
      <c r="B139525">
        <v>139517</v>
      </c>
      <c r="C139525" t="s">
        <v>9133</v>
      </c>
      <c r="D139525" t="s">
        <v>19138</v>
      </c>
      <c r="E139525" t="s">
        <v>30244</v>
      </c>
      <c r="F139525" s="4">
        <v>42543</v>
      </c>
      <c r="G139525" s="4">
        <v>44012</v>
      </c>
      <c r="H139525" s="5">
        <f t="shared" si="32"/>
        <v>4.0222222222222221</v>
      </c>
      <c r="I139525" s="1">
        <v>32739</v>
      </c>
      <c r="J139525" s="1">
        <v>2816.97</v>
      </c>
      <c r="K139525" t="s">
        <v>38420</v>
      </c>
    </row>
    <row r="139526" spans="2:11" x14ac:dyDescent="0.3">
      <c r="B139526">
        <v>139518</v>
      </c>
      <c r="C139526" t="s">
        <v>9135</v>
      </c>
      <c r="D139526" t="s">
        <v>34749</v>
      </c>
      <c r="E139526" t="s">
        <v>19917</v>
      </c>
      <c r="F139526" s="4">
        <v>32587</v>
      </c>
      <c r="G139526" s="4">
        <v>44012</v>
      </c>
      <c r="H139526" s="5">
        <f t="shared" si="32"/>
        <v>31.277777777777779</v>
      </c>
      <c r="I139526" s="1">
        <v>53355</v>
      </c>
      <c r="J139526" s="1">
        <v>77149.570000000007</v>
      </c>
      <c r="K139526" t="s">
        <v>38420</v>
      </c>
    </row>
    <row r="139527" spans="2:11" x14ac:dyDescent="0.3">
      <c r="B139527">
        <v>139519</v>
      </c>
      <c r="C139527" t="s">
        <v>36825</v>
      </c>
      <c r="D139527" t="s">
        <v>34651</v>
      </c>
      <c r="E139527" t="s">
        <v>19177</v>
      </c>
      <c r="F139527" s="4">
        <v>43409</v>
      </c>
      <c r="G139527" s="4">
        <v>44012</v>
      </c>
      <c r="H139527" s="5">
        <f t="shared" si="32"/>
        <v>1.6527777777777777</v>
      </c>
      <c r="I139527" s="1">
        <v>41600</v>
      </c>
      <c r="J139527" s="1">
        <v>8140</v>
      </c>
      <c r="K139527" t="s">
        <v>38420</v>
      </c>
    </row>
    <row r="139528" spans="2:11" x14ac:dyDescent="0.3">
      <c r="B139528">
        <v>139520</v>
      </c>
      <c r="C139528" t="s">
        <v>9137</v>
      </c>
      <c r="D139528" t="s">
        <v>30031</v>
      </c>
      <c r="E139528" t="s">
        <v>19177</v>
      </c>
      <c r="F139528" s="4">
        <v>37515</v>
      </c>
      <c r="G139528" s="4">
        <v>44012</v>
      </c>
      <c r="H139528" s="5">
        <f t="shared" si="32"/>
        <v>17.788888888888888</v>
      </c>
      <c r="I139528" s="1">
        <v>82828</v>
      </c>
      <c r="J139528" s="1">
        <v>84669.87</v>
      </c>
      <c r="K139528" t="s">
        <v>38420</v>
      </c>
    </row>
    <row r="139529" spans="2:11" x14ac:dyDescent="0.3">
      <c r="B139529">
        <v>139521</v>
      </c>
      <c r="C139529" t="s">
        <v>9139</v>
      </c>
      <c r="D139529" t="s">
        <v>34700</v>
      </c>
      <c r="E139529" t="s">
        <v>19311</v>
      </c>
      <c r="F139529" s="4">
        <v>34387</v>
      </c>
      <c r="G139529" s="4">
        <v>44012</v>
      </c>
      <c r="H139529" s="5">
        <f t="shared" si="32"/>
        <v>26.355555555555554</v>
      </c>
      <c r="I139529" s="1">
        <v>94635</v>
      </c>
      <c r="J139529" s="1">
        <v>96882.58</v>
      </c>
      <c r="K139529" t="s">
        <v>38420</v>
      </c>
    </row>
    <row r="139530" spans="2:11" x14ac:dyDescent="0.3">
      <c r="B139530">
        <v>139522</v>
      </c>
      <c r="C139530" t="s">
        <v>9140</v>
      </c>
      <c r="D139530" t="s">
        <v>34601</v>
      </c>
      <c r="E139530" t="s">
        <v>19107</v>
      </c>
      <c r="F139530" s="4">
        <v>33273</v>
      </c>
      <c r="G139530" s="4">
        <v>44012</v>
      </c>
      <c r="H139530" s="5">
        <f t="shared" si="32"/>
        <v>29.405555555555555</v>
      </c>
      <c r="I139530" s="1">
        <v>63725</v>
      </c>
      <c r="J139530" s="1">
        <v>88039.01</v>
      </c>
      <c r="K139530" t="s">
        <v>38420</v>
      </c>
    </row>
    <row r="139531" spans="2:11" x14ac:dyDescent="0.3">
      <c r="B139531">
        <v>139523</v>
      </c>
      <c r="C139531" t="s">
        <v>38811</v>
      </c>
      <c r="D139531" t="s">
        <v>25702</v>
      </c>
      <c r="E139531" t="s">
        <v>20165</v>
      </c>
      <c r="F139531" s="4">
        <v>43516</v>
      </c>
      <c r="G139531" s="4">
        <v>44012</v>
      </c>
      <c r="H139531" s="5">
        <f t="shared" si="32"/>
        <v>1.3611111111111112</v>
      </c>
      <c r="I139531" s="1">
        <v>38827</v>
      </c>
      <c r="J139531" s="1">
        <v>40160.050000000003</v>
      </c>
      <c r="K139531" t="s">
        <v>38420</v>
      </c>
    </row>
    <row r="139532" spans="2:11" x14ac:dyDescent="0.3">
      <c r="B139532">
        <v>139524</v>
      </c>
      <c r="C139532" t="s">
        <v>9141</v>
      </c>
      <c r="D139532" t="s">
        <v>30699</v>
      </c>
      <c r="E139532" t="s">
        <v>20098</v>
      </c>
      <c r="F139532" s="4">
        <v>36858</v>
      </c>
      <c r="G139532" s="4">
        <v>44012</v>
      </c>
      <c r="H139532" s="5">
        <f t="shared" si="32"/>
        <v>19.588888888888889</v>
      </c>
      <c r="I139532" s="1">
        <v>144018</v>
      </c>
      <c r="J139532" s="1">
        <v>143952.28</v>
      </c>
      <c r="K139532" t="s">
        <v>38420</v>
      </c>
    </row>
    <row r="139533" spans="2:11" x14ac:dyDescent="0.3">
      <c r="B139533">
        <v>139525</v>
      </c>
      <c r="C139533" t="s">
        <v>15941</v>
      </c>
      <c r="D139533" t="s">
        <v>25702</v>
      </c>
      <c r="E139533" t="s">
        <v>20165</v>
      </c>
      <c r="F139533" s="4">
        <v>40332</v>
      </c>
      <c r="G139533" s="4">
        <v>44012</v>
      </c>
      <c r="H139533" s="5">
        <f t="shared" si="32"/>
        <v>10.074999999999999</v>
      </c>
      <c r="I139533" s="1">
        <v>38827</v>
      </c>
      <c r="J139533" s="1">
        <v>1819.89</v>
      </c>
      <c r="K139533" t="s">
        <v>38420</v>
      </c>
    </row>
    <row r="139534" spans="2:11" x14ac:dyDescent="0.3">
      <c r="B139534">
        <v>139526</v>
      </c>
      <c r="C139534" t="s">
        <v>38812</v>
      </c>
      <c r="D139534" t="s">
        <v>34656</v>
      </c>
      <c r="E139534" t="s">
        <v>38427</v>
      </c>
      <c r="F139534" s="4">
        <v>43955</v>
      </c>
      <c r="G139534" s="4">
        <v>44012</v>
      </c>
      <c r="H139534" s="5">
        <f t="shared" si="32"/>
        <v>0.15555555555555556</v>
      </c>
      <c r="I139534" s="1">
        <v>22880</v>
      </c>
      <c r="J139534">
        <v>0</v>
      </c>
      <c r="K139534" t="s">
        <v>38420</v>
      </c>
    </row>
    <row r="139535" spans="2:11" x14ac:dyDescent="0.3">
      <c r="B139535">
        <v>139527</v>
      </c>
      <c r="C139535" t="s">
        <v>38813</v>
      </c>
      <c r="D139535" t="s">
        <v>38422</v>
      </c>
      <c r="E139535" t="s">
        <v>31612</v>
      </c>
      <c r="F139535" s="4">
        <v>43440</v>
      </c>
      <c r="G139535" s="4">
        <v>44012</v>
      </c>
      <c r="H139535" s="5">
        <f t="shared" si="32"/>
        <v>1.5666666666666667</v>
      </c>
      <c r="I139535">
        <v>0</v>
      </c>
      <c r="J139535">
        <v>165</v>
      </c>
      <c r="K139535" t="s">
        <v>38420</v>
      </c>
    </row>
    <row r="139536" spans="2:11" x14ac:dyDescent="0.3">
      <c r="B139536">
        <v>139528</v>
      </c>
      <c r="C139536" t="s">
        <v>35010</v>
      </c>
      <c r="D139536" t="s">
        <v>34569</v>
      </c>
      <c r="E139536" t="s">
        <v>19035</v>
      </c>
      <c r="F139536" s="4">
        <v>43202</v>
      </c>
      <c r="G139536" s="4">
        <v>44012</v>
      </c>
      <c r="H139536" s="5">
        <f t="shared" si="32"/>
        <v>2.2166666666666668</v>
      </c>
      <c r="I139536" s="1">
        <v>32433</v>
      </c>
      <c r="J139536" s="1">
        <v>30198.09</v>
      </c>
      <c r="K139536" t="s">
        <v>38420</v>
      </c>
    </row>
    <row r="139537" spans="2:11" x14ac:dyDescent="0.3">
      <c r="B139537">
        <v>139529</v>
      </c>
      <c r="C139537" t="s">
        <v>26162</v>
      </c>
      <c r="D139537" t="s">
        <v>34639</v>
      </c>
      <c r="E139537" t="s">
        <v>19272</v>
      </c>
      <c r="F139537" s="4">
        <v>41701</v>
      </c>
      <c r="G139537" s="4">
        <v>44012</v>
      </c>
      <c r="H139537" s="5">
        <f t="shared" si="32"/>
        <v>6.3250000000000002</v>
      </c>
      <c r="I139537" s="1">
        <v>46107</v>
      </c>
      <c r="J139537" s="1">
        <v>60425.85</v>
      </c>
      <c r="K139537" t="s">
        <v>38420</v>
      </c>
    </row>
    <row r="139538" spans="2:11" x14ac:dyDescent="0.3">
      <c r="B139538">
        <v>139530</v>
      </c>
      <c r="C139538" t="s">
        <v>38814</v>
      </c>
      <c r="D139538" t="s">
        <v>34656</v>
      </c>
      <c r="E139538" t="s">
        <v>38427</v>
      </c>
      <c r="F139538" s="4">
        <v>43256</v>
      </c>
      <c r="G139538" s="4">
        <v>44012</v>
      </c>
      <c r="H139538" s="5">
        <f t="shared" si="32"/>
        <v>2.0694444444444446</v>
      </c>
      <c r="I139538" s="1">
        <v>22880</v>
      </c>
      <c r="J139538" s="1">
        <v>1111</v>
      </c>
      <c r="K139538" t="s">
        <v>38420</v>
      </c>
    </row>
    <row r="139539" spans="2:11" x14ac:dyDescent="0.3">
      <c r="B139539">
        <v>139531</v>
      </c>
      <c r="C139539" t="s">
        <v>32985</v>
      </c>
      <c r="D139539" t="s">
        <v>25655</v>
      </c>
      <c r="E139539" t="s">
        <v>19368</v>
      </c>
      <c r="F139539" s="4">
        <v>42908</v>
      </c>
      <c r="G139539" s="4">
        <v>44012</v>
      </c>
      <c r="H139539" s="5">
        <f t="shared" si="32"/>
        <v>3.0222222222222221</v>
      </c>
      <c r="I139539" s="1">
        <v>62171</v>
      </c>
      <c r="J139539" s="1">
        <v>63125.71</v>
      </c>
      <c r="K139539" t="s">
        <v>38420</v>
      </c>
    </row>
    <row r="139540" spans="2:11" x14ac:dyDescent="0.3">
      <c r="B139540">
        <v>139532</v>
      </c>
      <c r="C139540" t="s">
        <v>38815</v>
      </c>
      <c r="D139540" t="s">
        <v>32704</v>
      </c>
      <c r="E139540" t="s">
        <v>19228</v>
      </c>
      <c r="F139540" s="4">
        <v>43886</v>
      </c>
      <c r="G139540" s="4">
        <v>44012</v>
      </c>
      <c r="H139540" s="5">
        <f t="shared" si="32"/>
        <v>0.34722222222222221</v>
      </c>
      <c r="I139540" s="1">
        <v>53512</v>
      </c>
      <c r="J139540" s="1">
        <v>20825.68</v>
      </c>
      <c r="K139540" t="s">
        <v>38420</v>
      </c>
    </row>
    <row r="139541" spans="2:11" x14ac:dyDescent="0.3">
      <c r="B139541">
        <v>139533</v>
      </c>
      <c r="C139541" t="s">
        <v>9144</v>
      </c>
      <c r="D139541" t="s">
        <v>32965</v>
      </c>
      <c r="E139541" t="s">
        <v>20051</v>
      </c>
      <c r="F139541" s="4">
        <v>39811</v>
      </c>
      <c r="G139541" s="4">
        <v>44012</v>
      </c>
      <c r="H139541" s="5">
        <f t="shared" si="32"/>
        <v>11.502777777777778</v>
      </c>
      <c r="I139541" s="1">
        <v>42444</v>
      </c>
      <c r="J139541" s="1">
        <v>42620.93</v>
      </c>
      <c r="K139541" t="s">
        <v>38420</v>
      </c>
    </row>
    <row r="139542" spans="2:11" x14ac:dyDescent="0.3">
      <c r="B139542">
        <v>139534</v>
      </c>
      <c r="C139542" t="s">
        <v>9144</v>
      </c>
      <c r="D139542" t="s">
        <v>38422</v>
      </c>
      <c r="E139542" t="s">
        <v>31612</v>
      </c>
      <c r="F139542" s="4">
        <v>41963</v>
      </c>
      <c r="G139542" s="4">
        <v>44012</v>
      </c>
      <c r="H139542" s="5">
        <f t="shared" si="32"/>
        <v>5.6111111111111107</v>
      </c>
      <c r="I139542">
        <v>0</v>
      </c>
      <c r="J139542">
        <v>225</v>
      </c>
      <c r="K139542" t="s">
        <v>38420</v>
      </c>
    </row>
    <row r="139543" spans="2:11" x14ac:dyDescent="0.3">
      <c r="B139543">
        <v>139535</v>
      </c>
      <c r="C139543" t="s">
        <v>9146</v>
      </c>
      <c r="D139543" t="s">
        <v>35011</v>
      </c>
      <c r="E139543" t="s">
        <v>20171</v>
      </c>
      <c r="F139543" s="4">
        <v>34947</v>
      </c>
      <c r="G139543" s="4">
        <v>44012</v>
      </c>
      <c r="H139543" s="5">
        <f t="shared" si="32"/>
        <v>24.819444444444443</v>
      </c>
      <c r="I139543" s="1">
        <v>48598</v>
      </c>
      <c r="J139543" s="1">
        <v>56508.72</v>
      </c>
      <c r="K139543" t="s">
        <v>38420</v>
      </c>
    </row>
    <row r="139544" spans="2:11" x14ac:dyDescent="0.3">
      <c r="B139544">
        <v>139536</v>
      </c>
      <c r="C139544" t="s">
        <v>9146</v>
      </c>
      <c r="D139544" t="s">
        <v>38422</v>
      </c>
      <c r="E139544" t="s">
        <v>31612</v>
      </c>
      <c r="F139544" s="4">
        <v>39358</v>
      </c>
      <c r="G139544" s="4">
        <v>44012</v>
      </c>
      <c r="H139544" s="5">
        <f t="shared" si="32"/>
        <v>12.741666666666667</v>
      </c>
      <c r="I139544">
        <v>0</v>
      </c>
      <c r="J139544">
        <v>400</v>
      </c>
      <c r="K139544" t="s">
        <v>38420</v>
      </c>
    </row>
    <row r="139545" spans="2:11" x14ac:dyDescent="0.3">
      <c r="B139545">
        <v>139537</v>
      </c>
      <c r="C139545" t="s">
        <v>38816</v>
      </c>
      <c r="D139545" t="s">
        <v>34656</v>
      </c>
      <c r="E139545" t="s">
        <v>38427</v>
      </c>
      <c r="F139545" s="4">
        <v>43149</v>
      </c>
      <c r="G139545" s="4">
        <v>44012</v>
      </c>
      <c r="H139545" s="5">
        <f t="shared" si="32"/>
        <v>2.3666666666666667</v>
      </c>
      <c r="I139545" s="1">
        <v>22880</v>
      </c>
      <c r="J139545">
        <v>0</v>
      </c>
      <c r="K139545" t="s">
        <v>38420</v>
      </c>
    </row>
    <row r="139546" spans="2:11" x14ac:dyDescent="0.3">
      <c r="B139546">
        <v>139538</v>
      </c>
      <c r="C139546" t="s">
        <v>9149</v>
      </c>
      <c r="D139546" t="s">
        <v>34610</v>
      </c>
      <c r="E139546" t="s">
        <v>19083</v>
      </c>
      <c r="F139546" s="4">
        <v>38663</v>
      </c>
      <c r="G139546" s="4">
        <v>44012</v>
      </c>
      <c r="H139546" s="5">
        <f t="shared" si="32"/>
        <v>14.647222222222222</v>
      </c>
      <c r="I139546" s="1">
        <v>49344</v>
      </c>
      <c r="J139546" s="1">
        <v>51572.84</v>
      </c>
      <c r="K139546" t="s">
        <v>38420</v>
      </c>
    </row>
    <row r="139547" spans="2:11" x14ac:dyDescent="0.3">
      <c r="B139547">
        <v>139539</v>
      </c>
      <c r="C139547" t="s">
        <v>36826</v>
      </c>
      <c r="D139547" t="s">
        <v>778</v>
      </c>
      <c r="E139547" t="s">
        <v>19151</v>
      </c>
      <c r="F139547" s="4">
        <v>43132</v>
      </c>
      <c r="G139547" s="4">
        <v>44012</v>
      </c>
      <c r="H139547" s="5">
        <f t="shared" si="32"/>
        <v>2.4138888888888888</v>
      </c>
      <c r="I139547" s="1">
        <v>35218</v>
      </c>
      <c r="J139547" s="1">
        <v>41143.839999999997</v>
      </c>
      <c r="K139547" t="s">
        <v>38420</v>
      </c>
    </row>
    <row r="139548" spans="2:11" x14ac:dyDescent="0.3">
      <c r="B139548">
        <v>139540</v>
      </c>
      <c r="C139548" t="s">
        <v>9150</v>
      </c>
      <c r="D139548" t="s">
        <v>34608</v>
      </c>
      <c r="E139548" t="s">
        <v>19108</v>
      </c>
      <c r="F139548" s="4">
        <v>35811</v>
      </c>
      <c r="G139548" s="4">
        <v>44012</v>
      </c>
      <c r="H139548" s="5">
        <f t="shared" si="32"/>
        <v>22.455555555555556</v>
      </c>
      <c r="I139548" s="1">
        <v>57177</v>
      </c>
      <c r="J139548" s="1">
        <v>59507.71</v>
      </c>
      <c r="K139548" t="s">
        <v>38420</v>
      </c>
    </row>
    <row r="139549" spans="2:11" x14ac:dyDescent="0.3">
      <c r="B139549">
        <v>139541</v>
      </c>
      <c r="C139549" t="s">
        <v>36827</v>
      </c>
      <c r="D139549" t="s">
        <v>34633</v>
      </c>
      <c r="E139549" t="s">
        <v>19828</v>
      </c>
      <c r="F139549" s="4">
        <v>43675</v>
      </c>
      <c r="G139549" s="4">
        <v>44012</v>
      </c>
      <c r="H139549" s="5">
        <f t="shared" si="32"/>
        <v>0.9194444444444444</v>
      </c>
      <c r="I139549" s="1">
        <v>33132</v>
      </c>
      <c r="J139549" s="1">
        <v>9987.06</v>
      </c>
      <c r="K139549" t="s">
        <v>38420</v>
      </c>
    </row>
    <row r="139550" spans="2:11" x14ac:dyDescent="0.3">
      <c r="B139550">
        <v>139542</v>
      </c>
      <c r="C139550" t="s">
        <v>38817</v>
      </c>
      <c r="D139550" t="s">
        <v>30108</v>
      </c>
      <c r="E139550" t="s">
        <v>19062</v>
      </c>
      <c r="F139550" s="4">
        <v>43782</v>
      </c>
      <c r="G139550" s="4">
        <v>44012</v>
      </c>
      <c r="H139550" s="5">
        <f t="shared" si="32"/>
        <v>0.63055555555555554</v>
      </c>
      <c r="I139550" s="1">
        <v>34298</v>
      </c>
      <c r="J139550" s="1">
        <v>22161.51</v>
      </c>
      <c r="K139550" t="s">
        <v>38420</v>
      </c>
    </row>
    <row r="139551" spans="2:11" x14ac:dyDescent="0.3">
      <c r="B139551">
        <v>139543</v>
      </c>
      <c r="C139551" t="s">
        <v>9152</v>
      </c>
      <c r="D139551" t="s">
        <v>15599</v>
      </c>
      <c r="E139551" t="s">
        <v>19045</v>
      </c>
      <c r="F139551" s="4">
        <v>37973</v>
      </c>
      <c r="G139551" s="4">
        <v>44012</v>
      </c>
      <c r="H139551" s="5">
        <f t="shared" si="32"/>
        <v>16.533333333333335</v>
      </c>
      <c r="I139551" s="1">
        <v>11981</v>
      </c>
      <c r="J139551" s="1">
        <v>12156.16</v>
      </c>
      <c r="K139551" t="s">
        <v>38420</v>
      </c>
    </row>
    <row r="139552" spans="2:11" x14ac:dyDescent="0.3">
      <c r="B139552">
        <v>139544</v>
      </c>
      <c r="C139552" t="s">
        <v>9152</v>
      </c>
      <c r="D139552" t="s">
        <v>15599</v>
      </c>
      <c r="E139552" t="s">
        <v>15600</v>
      </c>
      <c r="F139552" s="4">
        <v>39258</v>
      </c>
      <c r="G139552" s="4">
        <v>44012</v>
      </c>
      <c r="H139552" s="5">
        <f t="shared" si="32"/>
        <v>13.013888888888889</v>
      </c>
      <c r="I139552" s="1">
        <v>23941</v>
      </c>
      <c r="J139552" s="1">
        <v>1174.02</v>
      </c>
      <c r="K139552" t="s">
        <v>38420</v>
      </c>
    </row>
    <row r="139553" spans="2:11" x14ac:dyDescent="0.3">
      <c r="B139553">
        <v>139545</v>
      </c>
      <c r="C139553" t="s">
        <v>38818</v>
      </c>
      <c r="D139553" t="s">
        <v>34564</v>
      </c>
      <c r="E139553" t="s">
        <v>20655</v>
      </c>
      <c r="F139553" s="4">
        <v>42882</v>
      </c>
      <c r="G139553" s="4">
        <v>44012</v>
      </c>
      <c r="H139553" s="5">
        <f t="shared" si="32"/>
        <v>3.0916666666666668</v>
      </c>
      <c r="I139553" s="1">
        <v>31200</v>
      </c>
      <c r="J139553" s="1">
        <v>21032.55</v>
      </c>
      <c r="K139553" t="s">
        <v>38420</v>
      </c>
    </row>
    <row r="139554" spans="2:11" x14ac:dyDescent="0.3">
      <c r="B139554">
        <v>139546</v>
      </c>
      <c r="C139554" t="s">
        <v>9154</v>
      </c>
      <c r="D139554" t="s">
        <v>32981</v>
      </c>
      <c r="E139554" t="s">
        <v>19577</v>
      </c>
      <c r="F139554" s="4">
        <v>32951</v>
      </c>
      <c r="G139554" s="4">
        <v>44012</v>
      </c>
      <c r="H139554" s="5">
        <f t="shared" si="32"/>
        <v>30.280555555555555</v>
      </c>
      <c r="I139554" s="1">
        <v>39183</v>
      </c>
      <c r="J139554" s="1">
        <v>39008.93</v>
      </c>
      <c r="K139554" t="s">
        <v>38420</v>
      </c>
    </row>
    <row r="139555" spans="2:11" x14ac:dyDescent="0.3">
      <c r="B139555">
        <v>139547</v>
      </c>
      <c r="C139555" t="s">
        <v>38819</v>
      </c>
      <c r="D139555" t="s">
        <v>38422</v>
      </c>
      <c r="E139555" t="s">
        <v>31612</v>
      </c>
      <c r="F139555" s="4">
        <v>43299</v>
      </c>
      <c r="G139555" s="4">
        <v>44012</v>
      </c>
      <c r="H139555" s="5">
        <f t="shared" ref="H139555:H139618" si="33">YEARFRAC(F139555,G139555,0)</f>
        <v>1.95</v>
      </c>
      <c r="I139555">
        <v>0</v>
      </c>
      <c r="J139555">
        <v>400</v>
      </c>
      <c r="K139555" t="s">
        <v>38420</v>
      </c>
    </row>
    <row r="139556" spans="2:11" x14ac:dyDescent="0.3">
      <c r="B139556">
        <v>139548</v>
      </c>
      <c r="C139556" t="s">
        <v>38820</v>
      </c>
      <c r="D139556" t="s">
        <v>38422</v>
      </c>
      <c r="E139556" t="s">
        <v>31513</v>
      </c>
      <c r="F139556" s="4">
        <v>43299</v>
      </c>
      <c r="G139556" s="4">
        <v>44012</v>
      </c>
      <c r="H139556" s="5">
        <f t="shared" si="33"/>
        <v>1.95</v>
      </c>
      <c r="I139556">
        <v>0</v>
      </c>
      <c r="J139556">
        <v>225</v>
      </c>
      <c r="K139556" t="s">
        <v>38420</v>
      </c>
    </row>
    <row r="139557" spans="2:11" x14ac:dyDescent="0.3">
      <c r="B139557">
        <v>139549</v>
      </c>
      <c r="C139557" t="s">
        <v>36828</v>
      </c>
      <c r="D139557" t="s">
        <v>33394</v>
      </c>
      <c r="E139557" t="s">
        <v>20320</v>
      </c>
      <c r="F139557" s="4">
        <v>43472</v>
      </c>
      <c r="G139557" s="4">
        <v>44012</v>
      </c>
      <c r="H139557" s="5">
        <f t="shared" si="33"/>
        <v>1.4805555555555556</v>
      </c>
      <c r="I139557" s="1">
        <v>91284</v>
      </c>
      <c r="J139557" s="1">
        <v>91988.17</v>
      </c>
      <c r="K139557" t="s">
        <v>38420</v>
      </c>
    </row>
    <row r="139558" spans="2:11" x14ac:dyDescent="0.3">
      <c r="B139558">
        <v>139550</v>
      </c>
      <c r="C139558" t="s">
        <v>9155</v>
      </c>
      <c r="D139558" t="s">
        <v>32689</v>
      </c>
      <c r="E139558" t="s">
        <v>19170</v>
      </c>
      <c r="F139558" s="4">
        <v>37525</v>
      </c>
      <c r="G139558" s="4">
        <v>44012</v>
      </c>
      <c r="H139558" s="5">
        <f t="shared" si="33"/>
        <v>17.761111111111113</v>
      </c>
      <c r="I139558" s="1">
        <v>100211</v>
      </c>
      <c r="J139558" s="1">
        <v>107413.29</v>
      </c>
      <c r="K139558" t="s">
        <v>38420</v>
      </c>
    </row>
    <row r="139559" spans="2:11" x14ac:dyDescent="0.3">
      <c r="B139559">
        <v>139551</v>
      </c>
      <c r="C139559" t="s">
        <v>31599</v>
      </c>
      <c r="D139559" t="s">
        <v>34779</v>
      </c>
      <c r="E139559" t="s">
        <v>19346</v>
      </c>
      <c r="F139559" s="4">
        <v>42401</v>
      </c>
      <c r="G139559" s="4">
        <v>44012</v>
      </c>
      <c r="H139559" s="5">
        <f t="shared" si="33"/>
        <v>4.4138888888888888</v>
      </c>
      <c r="I139559" s="1">
        <v>58627</v>
      </c>
      <c r="J139559" s="1">
        <v>89003.65</v>
      </c>
      <c r="K139559" t="s">
        <v>38420</v>
      </c>
    </row>
    <row r="139560" spans="2:11" x14ac:dyDescent="0.3">
      <c r="B139560">
        <v>139552</v>
      </c>
      <c r="C139560" t="s">
        <v>15944</v>
      </c>
      <c r="D139560" t="s">
        <v>32751</v>
      </c>
      <c r="E139560" t="s">
        <v>19067</v>
      </c>
      <c r="F139560" s="4">
        <v>38892</v>
      </c>
      <c r="G139560" s="4">
        <v>44012</v>
      </c>
      <c r="H139560" s="5">
        <f t="shared" si="33"/>
        <v>14.016666666666667</v>
      </c>
      <c r="I139560" s="1">
        <v>35615</v>
      </c>
      <c r="J139560" s="1">
        <v>37390.839999999997</v>
      </c>
      <c r="K139560" t="s">
        <v>38420</v>
      </c>
    </row>
    <row r="139561" spans="2:11" x14ac:dyDescent="0.3">
      <c r="B139561">
        <v>139553</v>
      </c>
      <c r="C139561" t="s">
        <v>9156</v>
      </c>
      <c r="D139561" t="s">
        <v>34611</v>
      </c>
      <c r="E139561" t="s">
        <v>19083</v>
      </c>
      <c r="F139561" s="4">
        <v>38663</v>
      </c>
      <c r="G139561" s="4">
        <v>44012</v>
      </c>
      <c r="H139561" s="5">
        <f t="shared" si="33"/>
        <v>14.647222222222222</v>
      </c>
      <c r="I139561" s="1">
        <v>49344</v>
      </c>
      <c r="J139561" s="1">
        <v>54651.59</v>
      </c>
      <c r="K139561" t="s">
        <v>38420</v>
      </c>
    </row>
    <row r="139562" spans="2:11" x14ac:dyDescent="0.3">
      <c r="B139562">
        <v>139554</v>
      </c>
      <c r="C139562" t="s">
        <v>9157</v>
      </c>
      <c r="D139562" t="s">
        <v>38461</v>
      </c>
      <c r="E139562" t="s">
        <v>19038</v>
      </c>
      <c r="F139562" s="4">
        <v>42625</v>
      </c>
      <c r="G139562" s="4">
        <v>44012</v>
      </c>
      <c r="H139562" s="5">
        <f t="shared" si="33"/>
        <v>3.8</v>
      </c>
      <c r="I139562" s="1">
        <v>41623</v>
      </c>
      <c r="J139562" s="1">
        <v>37354.03</v>
      </c>
      <c r="K139562" t="s">
        <v>38420</v>
      </c>
    </row>
    <row r="139563" spans="2:11" x14ac:dyDescent="0.3">
      <c r="B139563">
        <v>139555</v>
      </c>
      <c r="C139563" t="s">
        <v>9157</v>
      </c>
      <c r="D139563" t="s">
        <v>35014</v>
      </c>
      <c r="E139563" t="s">
        <v>19213</v>
      </c>
      <c r="F139563" s="4">
        <v>29745</v>
      </c>
      <c r="G139563" s="4">
        <v>44012</v>
      </c>
      <c r="H139563" s="5">
        <f t="shared" si="33"/>
        <v>39.06111111111111</v>
      </c>
      <c r="I139563" s="1">
        <v>68533</v>
      </c>
      <c r="J139563" s="1">
        <v>83422.89</v>
      </c>
      <c r="K139563" t="s">
        <v>38420</v>
      </c>
    </row>
    <row r="139564" spans="2:11" x14ac:dyDescent="0.3">
      <c r="B139564">
        <v>139556</v>
      </c>
      <c r="C139564" t="s">
        <v>38821</v>
      </c>
      <c r="D139564" t="s">
        <v>32714</v>
      </c>
      <c r="E139564" t="s">
        <v>31438</v>
      </c>
      <c r="F139564" s="4">
        <v>41639</v>
      </c>
      <c r="G139564" s="4">
        <v>44012</v>
      </c>
      <c r="H139564" s="5">
        <f t="shared" si="33"/>
        <v>6.5</v>
      </c>
      <c r="I139564" s="1">
        <v>37427</v>
      </c>
      <c r="J139564" s="1">
        <v>47058.11</v>
      </c>
      <c r="K139564" t="s">
        <v>38420</v>
      </c>
    </row>
    <row r="139565" spans="2:11" x14ac:dyDescent="0.3">
      <c r="B139565">
        <v>139557</v>
      </c>
      <c r="C139565" t="s">
        <v>32986</v>
      </c>
      <c r="D139565" t="s">
        <v>32785</v>
      </c>
      <c r="E139565" t="s">
        <v>19213</v>
      </c>
      <c r="F139565" s="4">
        <v>42824</v>
      </c>
      <c r="G139565" s="4">
        <v>44012</v>
      </c>
      <c r="H139565" s="5">
        <f t="shared" si="33"/>
        <v>3.25</v>
      </c>
      <c r="I139565" s="1">
        <v>47907</v>
      </c>
      <c r="J139565" s="1">
        <v>50190.97</v>
      </c>
      <c r="K139565" t="s">
        <v>38420</v>
      </c>
    </row>
    <row r="139566" spans="2:11" x14ac:dyDescent="0.3">
      <c r="B139566">
        <v>139558</v>
      </c>
      <c r="C139566" t="s">
        <v>9159</v>
      </c>
      <c r="D139566" t="s">
        <v>32697</v>
      </c>
      <c r="E139566" t="s">
        <v>19191</v>
      </c>
      <c r="F139566" s="4">
        <v>33315</v>
      </c>
      <c r="G139566" s="4">
        <v>44012</v>
      </c>
      <c r="H139566" s="5">
        <f t="shared" si="33"/>
        <v>29.283333333333335</v>
      </c>
      <c r="I139566" s="1">
        <v>92548</v>
      </c>
      <c r="J139566" s="1">
        <v>108445.69</v>
      </c>
      <c r="K139566" t="s">
        <v>38420</v>
      </c>
    </row>
    <row r="139567" spans="2:11" x14ac:dyDescent="0.3">
      <c r="B139567">
        <v>139559</v>
      </c>
      <c r="C139567" t="s">
        <v>38822</v>
      </c>
      <c r="D139567" t="s">
        <v>34656</v>
      </c>
      <c r="E139567" t="s">
        <v>38427</v>
      </c>
      <c r="F139567" s="4">
        <v>43955</v>
      </c>
      <c r="G139567" s="4">
        <v>44012</v>
      </c>
      <c r="H139567" s="5">
        <f t="shared" si="33"/>
        <v>0.15555555555555556</v>
      </c>
      <c r="I139567" s="1">
        <v>22880</v>
      </c>
      <c r="J139567">
        <v>0</v>
      </c>
      <c r="K139567" t="s">
        <v>38420</v>
      </c>
    </row>
    <row r="139568" spans="2:11" x14ac:dyDescent="0.3">
      <c r="B139568">
        <v>139560</v>
      </c>
      <c r="C139568" t="s">
        <v>15945</v>
      </c>
      <c r="D139568" t="s">
        <v>34656</v>
      </c>
      <c r="E139568" t="s">
        <v>19993</v>
      </c>
      <c r="F139568" s="4">
        <v>39620</v>
      </c>
      <c r="G139568" s="4">
        <v>44012</v>
      </c>
      <c r="H139568" s="5">
        <f t="shared" si="33"/>
        <v>12.025</v>
      </c>
      <c r="I139568" s="1">
        <v>22880</v>
      </c>
      <c r="J139568" s="1">
        <v>20587.84</v>
      </c>
      <c r="K139568" t="s">
        <v>38420</v>
      </c>
    </row>
    <row r="139569" spans="2:11" x14ac:dyDescent="0.3">
      <c r="B139569">
        <v>139561</v>
      </c>
      <c r="C139569" t="s">
        <v>9160</v>
      </c>
      <c r="D139569" t="s">
        <v>34873</v>
      </c>
      <c r="E139569" t="s">
        <v>19858</v>
      </c>
      <c r="F139569" s="4">
        <v>31887</v>
      </c>
      <c r="G139569" s="4">
        <v>44012</v>
      </c>
      <c r="H139569" s="5">
        <f t="shared" si="33"/>
        <v>33.194444444444443</v>
      </c>
      <c r="I139569" s="1">
        <v>93133</v>
      </c>
      <c r="J139569" s="1">
        <v>118125.9</v>
      </c>
      <c r="K139569" t="s">
        <v>38420</v>
      </c>
    </row>
    <row r="139570" spans="2:11" x14ac:dyDescent="0.3">
      <c r="B139570">
        <v>139562</v>
      </c>
      <c r="C139570" t="s">
        <v>15947</v>
      </c>
      <c r="D139570" t="s">
        <v>35359</v>
      </c>
      <c r="E139570" t="s">
        <v>19964</v>
      </c>
      <c r="F139570" s="4">
        <v>40885</v>
      </c>
      <c r="G139570" s="4">
        <v>44012</v>
      </c>
      <c r="H139570" s="5">
        <f t="shared" si="33"/>
        <v>8.5611111111111118</v>
      </c>
      <c r="I139570" s="1">
        <v>99709</v>
      </c>
      <c r="J139570" s="1">
        <v>65102.18</v>
      </c>
      <c r="K139570" t="s">
        <v>38420</v>
      </c>
    </row>
    <row r="139571" spans="2:11" x14ac:dyDescent="0.3">
      <c r="B139571">
        <v>139563</v>
      </c>
      <c r="C139571" t="s">
        <v>38823</v>
      </c>
      <c r="D139571" t="s">
        <v>38422</v>
      </c>
      <c r="E139571" t="s">
        <v>31612</v>
      </c>
      <c r="F139571" s="4">
        <v>39412</v>
      </c>
      <c r="G139571" s="4">
        <v>44012</v>
      </c>
      <c r="H139571" s="5">
        <f t="shared" si="33"/>
        <v>12.594444444444445</v>
      </c>
      <c r="I139571">
        <v>0</v>
      </c>
      <c r="J139571">
        <v>400</v>
      </c>
      <c r="K139571" t="s">
        <v>38420</v>
      </c>
    </row>
    <row r="139572" spans="2:11" x14ac:dyDescent="0.3">
      <c r="B139572">
        <v>139564</v>
      </c>
      <c r="C139572" t="s">
        <v>9165</v>
      </c>
      <c r="D139572" t="s">
        <v>30105</v>
      </c>
      <c r="E139572" t="s">
        <v>19917</v>
      </c>
      <c r="F139572" s="4">
        <v>32825</v>
      </c>
      <c r="G139572" s="4">
        <v>44012</v>
      </c>
      <c r="H139572" s="5">
        <f t="shared" si="33"/>
        <v>30.630555555555556</v>
      </c>
      <c r="I139572" s="1">
        <v>124396</v>
      </c>
      <c r="J139572" s="1">
        <v>27494.63</v>
      </c>
      <c r="K139572" t="s">
        <v>38420</v>
      </c>
    </row>
    <row r="139573" spans="2:11" x14ac:dyDescent="0.3">
      <c r="B139573">
        <v>139565</v>
      </c>
      <c r="C139573" t="s">
        <v>38824</v>
      </c>
      <c r="D139573" t="s">
        <v>36146</v>
      </c>
      <c r="E139573" t="s">
        <v>20621</v>
      </c>
      <c r="F139573" s="4">
        <v>43753</v>
      </c>
      <c r="G139573" s="4">
        <v>44012</v>
      </c>
      <c r="H139573" s="5">
        <f t="shared" si="33"/>
        <v>0.70833333333333337</v>
      </c>
      <c r="I139573" s="1">
        <v>66118</v>
      </c>
      <c r="J139573" s="1">
        <v>43993.82</v>
      </c>
      <c r="K139573" t="s">
        <v>38420</v>
      </c>
    </row>
    <row r="139574" spans="2:11" x14ac:dyDescent="0.3">
      <c r="B139574">
        <v>139566</v>
      </c>
      <c r="C139574" t="s">
        <v>35015</v>
      </c>
      <c r="D139574" t="s">
        <v>36829</v>
      </c>
      <c r="E139574" t="s">
        <v>19679</v>
      </c>
      <c r="F139574" s="4">
        <v>43295</v>
      </c>
      <c r="G139574" s="4">
        <v>44012</v>
      </c>
      <c r="H139574" s="5">
        <f t="shared" si="33"/>
        <v>1.961111111111111</v>
      </c>
      <c r="I139574" s="1">
        <v>51482</v>
      </c>
      <c r="J139574" s="1">
        <v>51434.63</v>
      </c>
      <c r="K139574" t="s">
        <v>38420</v>
      </c>
    </row>
    <row r="139575" spans="2:11" x14ac:dyDescent="0.3">
      <c r="B139575">
        <v>139567</v>
      </c>
      <c r="C139575" t="s">
        <v>30229</v>
      </c>
      <c r="D139575" t="s">
        <v>34575</v>
      </c>
      <c r="E139575" t="s">
        <v>19665</v>
      </c>
      <c r="F139575" s="4">
        <v>42135</v>
      </c>
      <c r="G139575" s="4">
        <v>44012</v>
      </c>
      <c r="H139575" s="5">
        <f t="shared" si="33"/>
        <v>5.1361111111111111</v>
      </c>
      <c r="I139575" s="1">
        <v>31720</v>
      </c>
      <c r="J139575">
        <v>374.4</v>
      </c>
      <c r="K139575" t="s">
        <v>38420</v>
      </c>
    </row>
    <row r="139576" spans="2:11" x14ac:dyDescent="0.3">
      <c r="B139576">
        <v>139568</v>
      </c>
      <c r="C139576" t="s">
        <v>32987</v>
      </c>
      <c r="D139576" t="s">
        <v>15599</v>
      </c>
      <c r="E139576" t="s">
        <v>19045</v>
      </c>
      <c r="F139576" s="4">
        <v>42999</v>
      </c>
      <c r="G139576" s="4">
        <v>44012</v>
      </c>
      <c r="H139576" s="5">
        <f t="shared" si="33"/>
        <v>2.7749999999999999</v>
      </c>
      <c r="I139576" s="1">
        <v>10486</v>
      </c>
      <c r="J139576" s="1">
        <v>10806.62</v>
      </c>
      <c r="K139576" t="s">
        <v>38420</v>
      </c>
    </row>
    <row r="139577" spans="2:11" x14ac:dyDescent="0.3">
      <c r="B139577">
        <v>139569</v>
      </c>
      <c r="C139577" t="s">
        <v>9167</v>
      </c>
      <c r="D139577" t="s">
        <v>34938</v>
      </c>
      <c r="E139577" t="s">
        <v>20167</v>
      </c>
      <c r="F139577" s="4">
        <v>39503</v>
      </c>
      <c r="G139577" s="4">
        <v>44012</v>
      </c>
      <c r="H139577" s="5">
        <f t="shared" si="33"/>
        <v>12.347222222222221</v>
      </c>
      <c r="I139577" s="1">
        <v>67650</v>
      </c>
      <c r="J139577" s="1">
        <v>68302.53</v>
      </c>
      <c r="K139577" t="s">
        <v>38420</v>
      </c>
    </row>
    <row r="139578" spans="2:11" x14ac:dyDescent="0.3">
      <c r="B139578">
        <v>139570</v>
      </c>
      <c r="C139578" t="s">
        <v>15956</v>
      </c>
      <c r="D139578" t="s">
        <v>38476</v>
      </c>
      <c r="E139578" t="s">
        <v>19027</v>
      </c>
      <c r="F139578" s="4">
        <v>39069</v>
      </c>
      <c r="G139578" s="4">
        <v>44012</v>
      </c>
      <c r="H139578" s="5">
        <f t="shared" si="33"/>
        <v>13.533333333333333</v>
      </c>
      <c r="I139578" s="1">
        <v>49307</v>
      </c>
      <c r="J139578" s="1">
        <v>45657.87</v>
      </c>
      <c r="K139578" t="s">
        <v>38420</v>
      </c>
    </row>
    <row r="139579" spans="2:11" x14ac:dyDescent="0.3">
      <c r="B139579">
        <v>139571</v>
      </c>
      <c r="C139579" t="s">
        <v>35017</v>
      </c>
      <c r="D139579" t="s">
        <v>30055</v>
      </c>
      <c r="E139579" t="s">
        <v>19752</v>
      </c>
      <c r="F139579" s="4">
        <v>43227</v>
      </c>
      <c r="G139579" s="4">
        <v>44012</v>
      </c>
      <c r="H139579" s="5">
        <f t="shared" si="33"/>
        <v>2.1472222222222221</v>
      </c>
      <c r="I139579" s="1">
        <v>104068</v>
      </c>
      <c r="J139579" s="1">
        <v>101933.63</v>
      </c>
      <c r="K139579" t="s">
        <v>38420</v>
      </c>
    </row>
    <row r="139580" spans="2:11" x14ac:dyDescent="0.3">
      <c r="B139580">
        <v>139572</v>
      </c>
      <c r="C139580" t="s">
        <v>9171</v>
      </c>
      <c r="D139580" t="s">
        <v>34799</v>
      </c>
      <c r="E139580" t="s">
        <v>19599</v>
      </c>
      <c r="F139580" s="4">
        <v>38967</v>
      </c>
      <c r="G139580" s="4">
        <v>44012</v>
      </c>
      <c r="H139580" s="5">
        <f t="shared" si="33"/>
        <v>13.813888888888888</v>
      </c>
      <c r="I139580" s="1">
        <v>42783</v>
      </c>
      <c r="J139580" s="1">
        <v>48122.55</v>
      </c>
      <c r="K139580" t="s">
        <v>38420</v>
      </c>
    </row>
    <row r="139581" spans="2:11" x14ac:dyDescent="0.3">
      <c r="B139581">
        <v>139573</v>
      </c>
      <c r="C139581" t="s">
        <v>9172</v>
      </c>
      <c r="D139581" t="s">
        <v>913</v>
      </c>
      <c r="E139581" t="s">
        <v>25183</v>
      </c>
      <c r="F139581" s="4">
        <v>38629</v>
      </c>
      <c r="G139581" s="4">
        <v>44012</v>
      </c>
      <c r="H139581" s="5">
        <f t="shared" si="33"/>
        <v>14.738888888888889</v>
      </c>
      <c r="I139581" s="1">
        <v>109452</v>
      </c>
      <c r="J139581" s="1">
        <v>154411.98000000001</v>
      </c>
      <c r="K139581" t="s">
        <v>38420</v>
      </c>
    </row>
    <row r="139582" spans="2:11" x14ac:dyDescent="0.3">
      <c r="B139582">
        <v>139574</v>
      </c>
      <c r="C139582" t="s">
        <v>9173</v>
      </c>
      <c r="D139582" t="s">
        <v>32711</v>
      </c>
      <c r="E139582" t="s">
        <v>19062</v>
      </c>
      <c r="F139582" s="4">
        <v>37536</v>
      </c>
      <c r="G139582" s="4">
        <v>44012</v>
      </c>
      <c r="H139582" s="5">
        <f t="shared" si="33"/>
        <v>17.730555555555554</v>
      </c>
      <c r="I139582" s="1">
        <v>78265</v>
      </c>
      <c r="J139582" s="1">
        <v>35077.949999999997</v>
      </c>
      <c r="K139582" t="s">
        <v>38420</v>
      </c>
    </row>
    <row r="139583" spans="2:11" x14ac:dyDescent="0.3">
      <c r="B139583">
        <v>139575</v>
      </c>
      <c r="C139583" t="s">
        <v>20503</v>
      </c>
      <c r="D139583" t="s">
        <v>34888</v>
      </c>
      <c r="E139583" t="s">
        <v>20037</v>
      </c>
      <c r="F139583" s="4">
        <v>41141</v>
      </c>
      <c r="G139583" s="4">
        <v>44012</v>
      </c>
      <c r="H139583" s="5">
        <f t="shared" si="33"/>
        <v>7.8611111111111107</v>
      </c>
      <c r="I139583" s="1">
        <v>59593</v>
      </c>
      <c r="J139583" s="1">
        <v>70894.61</v>
      </c>
      <c r="K139583" t="s">
        <v>38420</v>
      </c>
    </row>
    <row r="139584" spans="2:11" x14ac:dyDescent="0.3">
      <c r="B139584">
        <v>139576</v>
      </c>
      <c r="C139584" t="s">
        <v>38825</v>
      </c>
      <c r="D139584" t="s">
        <v>38422</v>
      </c>
      <c r="E139584" t="s">
        <v>31612</v>
      </c>
      <c r="F139584" s="4">
        <v>43299</v>
      </c>
      <c r="G139584" s="4">
        <v>44012</v>
      </c>
      <c r="H139584" s="5">
        <f t="shared" si="33"/>
        <v>1.95</v>
      </c>
      <c r="I139584">
        <v>0</v>
      </c>
      <c r="J139584">
        <v>165</v>
      </c>
      <c r="K139584" t="s">
        <v>38420</v>
      </c>
    </row>
    <row r="139585" spans="2:11" x14ac:dyDescent="0.3">
      <c r="B139585">
        <v>139577</v>
      </c>
      <c r="C139585" t="s">
        <v>38826</v>
      </c>
      <c r="D139585" t="s">
        <v>38422</v>
      </c>
      <c r="E139585" t="s">
        <v>31612</v>
      </c>
      <c r="F139585" s="4">
        <v>41240</v>
      </c>
      <c r="G139585" s="4">
        <v>44012</v>
      </c>
      <c r="H139585" s="5">
        <f t="shared" si="33"/>
        <v>7.5916666666666668</v>
      </c>
      <c r="I139585">
        <v>0</v>
      </c>
      <c r="J139585">
        <v>165</v>
      </c>
      <c r="K139585" t="s">
        <v>38420</v>
      </c>
    </row>
    <row r="139586" spans="2:11" x14ac:dyDescent="0.3">
      <c r="B139586">
        <v>139578</v>
      </c>
      <c r="C139586" t="s">
        <v>15959</v>
      </c>
      <c r="D139586" t="s">
        <v>30087</v>
      </c>
      <c r="E139586" t="s">
        <v>20582</v>
      </c>
      <c r="F139586" s="4">
        <v>40847</v>
      </c>
      <c r="G139586" s="4">
        <v>44012</v>
      </c>
      <c r="H139586" s="5">
        <f t="shared" si="33"/>
        <v>8.6666666666666661</v>
      </c>
      <c r="I139586" s="1">
        <v>85540</v>
      </c>
      <c r="J139586" s="1">
        <v>85608.33</v>
      </c>
      <c r="K139586" t="s">
        <v>38420</v>
      </c>
    </row>
    <row r="139587" spans="2:11" x14ac:dyDescent="0.3">
      <c r="B139587">
        <v>139579</v>
      </c>
      <c r="C139587" t="s">
        <v>20505</v>
      </c>
      <c r="D139587" t="s">
        <v>34595</v>
      </c>
      <c r="E139587" t="s">
        <v>19392</v>
      </c>
      <c r="F139587" s="4">
        <v>41380</v>
      </c>
      <c r="G139587" s="4">
        <v>44012</v>
      </c>
      <c r="H139587" s="5">
        <f t="shared" si="33"/>
        <v>7.2055555555555557</v>
      </c>
      <c r="I139587" s="1">
        <v>62223</v>
      </c>
      <c r="J139587" s="1">
        <v>62425.58</v>
      </c>
      <c r="K139587" t="s">
        <v>38420</v>
      </c>
    </row>
    <row r="139588" spans="2:11" x14ac:dyDescent="0.3">
      <c r="B139588">
        <v>139580</v>
      </c>
      <c r="C139588" t="s">
        <v>9175</v>
      </c>
      <c r="D139588" t="s">
        <v>913</v>
      </c>
      <c r="E139588" t="s">
        <v>19194</v>
      </c>
      <c r="F139588" s="4">
        <v>35957</v>
      </c>
      <c r="G139588" s="4">
        <v>44012</v>
      </c>
      <c r="H139588" s="5">
        <f t="shared" si="33"/>
        <v>22.052777777777777</v>
      </c>
      <c r="I139588" s="1">
        <v>119292</v>
      </c>
      <c r="J139588" s="1">
        <v>172362.55</v>
      </c>
      <c r="K139588" t="s">
        <v>38420</v>
      </c>
    </row>
    <row r="139589" spans="2:11" x14ac:dyDescent="0.3">
      <c r="B139589">
        <v>139581</v>
      </c>
      <c r="C139589" t="s">
        <v>9176</v>
      </c>
      <c r="D139589" t="s">
        <v>32725</v>
      </c>
      <c r="E139589" t="s">
        <v>19917</v>
      </c>
      <c r="F139589" s="4">
        <v>40295</v>
      </c>
      <c r="G139589" s="4">
        <v>44012</v>
      </c>
      <c r="H139589" s="5">
        <f t="shared" si="33"/>
        <v>10.175000000000001</v>
      </c>
      <c r="I139589" s="1">
        <v>80696</v>
      </c>
      <c r="J139589" s="1">
        <v>96795.63</v>
      </c>
      <c r="K139589" t="s">
        <v>38420</v>
      </c>
    </row>
    <row r="139590" spans="2:11" x14ac:dyDescent="0.3">
      <c r="B139590">
        <v>139582</v>
      </c>
      <c r="C139590" t="s">
        <v>9177</v>
      </c>
      <c r="D139590" t="s">
        <v>30099</v>
      </c>
      <c r="E139590" t="s">
        <v>20098</v>
      </c>
      <c r="F139590" s="4">
        <v>36878</v>
      </c>
      <c r="G139590" s="4">
        <v>44012</v>
      </c>
      <c r="H139590" s="5">
        <f t="shared" si="33"/>
        <v>19.533333333333335</v>
      </c>
      <c r="I139590" s="1">
        <v>136695</v>
      </c>
      <c r="J139590" s="1">
        <v>138456.16</v>
      </c>
      <c r="K139590" t="s">
        <v>38420</v>
      </c>
    </row>
    <row r="139591" spans="2:11" x14ac:dyDescent="0.3">
      <c r="B139591">
        <v>139583</v>
      </c>
      <c r="C139591" t="s">
        <v>38827</v>
      </c>
      <c r="D139591" t="s">
        <v>34787</v>
      </c>
      <c r="E139591" t="s">
        <v>19958</v>
      </c>
      <c r="F139591" s="4">
        <v>43939</v>
      </c>
      <c r="G139591" s="4">
        <v>44012</v>
      </c>
      <c r="H139591" s="5">
        <f t="shared" si="33"/>
        <v>0.2</v>
      </c>
      <c r="I139591" s="1">
        <v>58627</v>
      </c>
      <c r="J139591" s="1">
        <v>9019.52</v>
      </c>
      <c r="K139591" t="s">
        <v>38420</v>
      </c>
    </row>
    <row r="139592" spans="2:11" x14ac:dyDescent="0.3">
      <c r="B139592">
        <v>139584</v>
      </c>
      <c r="C139592" t="s">
        <v>15961</v>
      </c>
      <c r="D139592" t="s">
        <v>34656</v>
      </c>
      <c r="E139592" t="s">
        <v>19489</v>
      </c>
      <c r="F139592" s="4">
        <v>40350</v>
      </c>
      <c r="G139592" s="4">
        <v>44012</v>
      </c>
      <c r="H139592" s="5">
        <f t="shared" si="33"/>
        <v>10.025</v>
      </c>
      <c r="I139592" s="1">
        <v>24960</v>
      </c>
      <c r="J139592" s="1">
        <v>4128</v>
      </c>
      <c r="K139592" t="s">
        <v>38420</v>
      </c>
    </row>
    <row r="139593" spans="2:11" x14ac:dyDescent="0.3">
      <c r="B139593">
        <v>139585</v>
      </c>
      <c r="C139593" t="s">
        <v>20508</v>
      </c>
      <c r="D139593" t="s">
        <v>38476</v>
      </c>
      <c r="E139593" t="s">
        <v>32395</v>
      </c>
      <c r="F139593" s="4">
        <v>41387</v>
      </c>
      <c r="G139593" s="4">
        <v>44012</v>
      </c>
      <c r="H139593" s="5">
        <f t="shared" si="33"/>
        <v>7.1861111111111109</v>
      </c>
      <c r="I139593" s="1">
        <v>41772</v>
      </c>
      <c r="J139593" s="1">
        <v>49342.43</v>
      </c>
      <c r="K139593" t="s">
        <v>38420</v>
      </c>
    </row>
    <row r="139594" spans="2:11" x14ac:dyDescent="0.3">
      <c r="B139594">
        <v>139586</v>
      </c>
      <c r="C139594" t="s">
        <v>9178</v>
      </c>
      <c r="D139594" t="s">
        <v>34691</v>
      </c>
      <c r="E139594" t="s">
        <v>31418</v>
      </c>
      <c r="F139594" s="4">
        <v>38691</v>
      </c>
      <c r="G139594" s="4">
        <v>44012</v>
      </c>
      <c r="H139594" s="5">
        <f t="shared" si="33"/>
        <v>14.569444444444445</v>
      </c>
      <c r="I139594" s="1">
        <v>60415</v>
      </c>
      <c r="J139594" s="1">
        <v>58395.32</v>
      </c>
      <c r="K139594" t="s">
        <v>38420</v>
      </c>
    </row>
    <row r="139595" spans="2:11" x14ac:dyDescent="0.3">
      <c r="B139595">
        <v>139587</v>
      </c>
      <c r="C139595" t="s">
        <v>38828</v>
      </c>
      <c r="D139595" t="s">
        <v>34656</v>
      </c>
      <c r="E139595" t="s">
        <v>38427</v>
      </c>
      <c r="F139595" s="4">
        <v>43620</v>
      </c>
      <c r="G139595" s="4">
        <v>44012</v>
      </c>
      <c r="H139595" s="5">
        <f t="shared" si="33"/>
        <v>1.0722222222222222</v>
      </c>
      <c r="I139595" s="1">
        <v>22880</v>
      </c>
      <c r="J139595" s="1">
        <v>1161.5</v>
      </c>
      <c r="K139595" t="s">
        <v>38420</v>
      </c>
    </row>
    <row r="139596" spans="2:11" x14ac:dyDescent="0.3">
      <c r="B139596">
        <v>139588</v>
      </c>
      <c r="C139596" t="s">
        <v>38829</v>
      </c>
      <c r="D139596" t="s">
        <v>34656</v>
      </c>
      <c r="E139596" t="s">
        <v>38427</v>
      </c>
      <c r="F139596" s="4">
        <v>43620</v>
      </c>
      <c r="G139596" s="4">
        <v>44012</v>
      </c>
      <c r="H139596" s="5">
        <f t="shared" si="33"/>
        <v>1.0722222222222222</v>
      </c>
      <c r="I139596" s="1">
        <v>22880</v>
      </c>
      <c r="J139596">
        <v>0</v>
      </c>
      <c r="K139596" t="s">
        <v>38420</v>
      </c>
    </row>
    <row r="139597" spans="2:11" x14ac:dyDescent="0.3">
      <c r="B139597">
        <v>139589</v>
      </c>
      <c r="C139597" t="s">
        <v>38830</v>
      </c>
      <c r="D139597" t="s">
        <v>30953</v>
      </c>
      <c r="E139597" t="s">
        <v>38465</v>
      </c>
      <c r="F139597" s="4">
        <v>43731</v>
      </c>
      <c r="G139597" s="4">
        <v>44012</v>
      </c>
      <c r="H139597" s="5">
        <f t="shared" si="33"/>
        <v>0.76944444444444449</v>
      </c>
      <c r="I139597" s="1">
        <v>46282</v>
      </c>
      <c r="J139597" s="1">
        <v>34364.19</v>
      </c>
      <c r="K139597" t="s">
        <v>38420</v>
      </c>
    </row>
    <row r="139598" spans="2:11" x14ac:dyDescent="0.3">
      <c r="B139598">
        <v>139590</v>
      </c>
      <c r="C139598" t="s">
        <v>32988</v>
      </c>
      <c r="D139598" t="s">
        <v>34781</v>
      </c>
      <c r="E139598" t="s">
        <v>19796</v>
      </c>
      <c r="F139598" s="4">
        <v>42793</v>
      </c>
      <c r="G139598" s="4">
        <v>44012</v>
      </c>
      <c r="H139598" s="5">
        <f t="shared" si="33"/>
        <v>3.3416666666666668</v>
      </c>
      <c r="I139598" s="1">
        <v>28681</v>
      </c>
      <c r="J139598" s="1">
        <v>3068.43</v>
      </c>
      <c r="K139598" t="s">
        <v>38420</v>
      </c>
    </row>
    <row r="139599" spans="2:11" x14ac:dyDescent="0.3">
      <c r="B139599">
        <v>139591</v>
      </c>
      <c r="C139599" t="s">
        <v>9180</v>
      </c>
      <c r="D139599" t="s">
        <v>32738</v>
      </c>
      <c r="E139599" t="s">
        <v>19791</v>
      </c>
      <c r="F139599" s="4">
        <v>43705</v>
      </c>
      <c r="G139599" s="4">
        <v>44012</v>
      </c>
      <c r="H139599" s="5">
        <f t="shared" si="33"/>
        <v>0.83888888888888891</v>
      </c>
      <c r="I139599" s="1">
        <v>36223</v>
      </c>
      <c r="J139599" s="1">
        <v>28959.49</v>
      </c>
      <c r="K139599" t="s">
        <v>38420</v>
      </c>
    </row>
    <row r="139600" spans="2:11" x14ac:dyDescent="0.3">
      <c r="B139600">
        <v>139592</v>
      </c>
      <c r="C139600" t="s">
        <v>38831</v>
      </c>
      <c r="D139600" t="s">
        <v>38422</v>
      </c>
      <c r="E139600" t="s">
        <v>31612</v>
      </c>
      <c r="F139600" s="4">
        <v>42692</v>
      </c>
      <c r="G139600" s="4">
        <v>44012</v>
      </c>
      <c r="H139600" s="5">
        <f t="shared" si="33"/>
        <v>3.6166666666666667</v>
      </c>
      <c r="I139600">
        <v>0</v>
      </c>
      <c r="J139600">
        <v>165</v>
      </c>
      <c r="K139600" t="s">
        <v>38420</v>
      </c>
    </row>
    <row r="139601" spans="2:11" x14ac:dyDescent="0.3">
      <c r="B139601">
        <v>139593</v>
      </c>
      <c r="C139601" t="s">
        <v>20513</v>
      </c>
      <c r="D139601" t="s">
        <v>32989</v>
      </c>
      <c r="E139601" t="s">
        <v>110</v>
      </c>
      <c r="F139601" s="4">
        <v>41130</v>
      </c>
      <c r="G139601" s="4">
        <v>44012</v>
      </c>
      <c r="H139601" s="5">
        <f t="shared" si="33"/>
        <v>7.8916666666666666</v>
      </c>
      <c r="I139601" s="1">
        <v>58780</v>
      </c>
      <c r="J139601" s="1">
        <v>58587.61</v>
      </c>
      <c r="K139601" t="s">
        <v>38420</v>
      </c>
    </row>
    <row r="139602" spans="2:11" x14ac:dyDescent="0.3">
      <c r="B139602">
        <v>139594</v>
      </c>
      <c r="C139602" t="s">
        <v>15965</v>
      </c>
      <c r="D139602" t="s">
        <v>35018</v>
      </c>
      <c r="E139602" t="s">
        <v>19011</v>
      </c>
      <c r="F139602" s="4">
        <v>40899</v>
      </c>
      <c r="G139602" s="4">
        <v>44012</v>
      </c>
      <c r="H139602" s="5">
        <f t="shared" si="33"/>
        <v>8.5222222222222221</v>
      </c>
      <c r="I139602" s="1">
        <v>50301</v>
      </c>
      <c r="J139602" s="1">
        <v>50601.68</v>
      </c>
      <c r="K139602" t="s">
        <v>38420</v>
      </c>
    </row>
    <row r="139603" spans="2:11" x14ac:dyDescent="0.3">
      <c r="B139603">
        <v>139595</v>
      </c>
      <c r="C139603" t="s">
        <v>36830</v>
      </c>
      <c r="D139603" t="s">
        <v>32862</v>
      </c>
      <c r="E139603" t="s">
        <v>38465</v>
      </c>
      <c r="F139603" s="4">
        <v>39790</v>
      </c>
      <c r="G139603" s="4">
        <v>44012</v>
      </c>
      <c r="H139603" s="5">
        <f t="shared" si="33"/>
        <v>11.561111111111112</v>
      </c>
      <c r="I139603" s="1">
        <v>33933</v>
      </c>
      <c r="J139603" s="1">
        <v>34735.93</v>
      </c>
      <c r="K139603" t="s">
        <v>38420</v>
      </c>
    </row>
    <row r="139604" spans="2:11" x14ac:dyDescent="0.3">
      <c r="B139604">
        <v>139596</v>
      </c>
      <c r="C139604" t="s">
        <v>9182</v>
      </c>
      <c r="D139604" t="s">
        <v>32689</v>
      </c>
      <c r="E139604" t="s">
        <v>19054</v>
      </c>
      <c r="F139604" s="4">
        <v>39343</v>
      </c>
      <c r="G139604" s="4">
        <v>44012</v>
      </c>
      <c r="H139604" s="5">
        <f t="shared" si="33"/>
        <v>12.783333333333333</v>
      </c>
      <c r="I139604" s="1">
        <v>93284</v>
      </c>
      <c r="J139604" s="1">
        <v>101805.3</v>
      </c>
      <c r="K139604" t="s">
        <v>38420</v>
      </c>
    </row>
    <row r="139605" spans="2:11" x14ac:dyDescent="0.3">
      <c r="B139605">
        <v>139597</v>
      </c>
      <c r="C139605" t="s">
        <v>20515</v>
      </c>
      <c r="D139605" t="s">
        <v>30094</v>
      </c>
      <c r="E139605" t="s">
        <v>19613</v>
      </c>
      <c r="F139605" s="4">
        <v>41246</v>
      </c>
      <c r="G139605" s="4">
        <v>44012</v>
      </c>
      <c r="H139605" s="5">
        <f t="shared" si="33"/>
        <v>7.5750000000000002</v>
      </c>
      <c r="I139605" s="1">
        <v>106532</v>
      </c>
      <c r="J139605" s="1">
        <v>102095.83</v>
      </c>
      <c r="K139605" t="s">
        <v>38420</v>
      </c>
    </row>
    <row r="139606" spans="2:11" x14ac:dyDescent="0.3">
      <c r="B139606">
        <v>139598</v>
      </c>
      <c r="C139606" t="s">
        <v>30233</v>
      </c>
      <c r="D139606" t="s">
        <v>32697</v>
      </c>
      <c r="E139606" t="s">
        <v>19823</v>
      </c>
      <c r="F139606" s="4">
        <v>37973</v>
      </c>
      <c r="G139606" s="4">
        <v>44012</v>
      </c>
      <c r="H139606" s="5">
        <f t="shared" si="33"/>
        <v>16.533333333333335</v>
      </c>
      <c r="I139606" s="1">
        <v>85609</v>
      </c>
      <c r="J139606" s="1">
        <v>127492.86</v>
      </c>
      <c r="K139606" t="s">
        <v>38420</v>
      </c>
    </row>
    <row r="139607" spans="2:11" x14ac:dyDescent="0.3">
      <c r="B139607">
        <v>139599</v>
      </c>
      <c r="C139607" t="s">
        <v>9186</v>
      </c>
      <c r="D139607" t="s">
        <v>32697</v>
      </c>
      <c r="E139607" t="s">
        <v>19170</v>
      </c>
      <c r="F139607" s="4">
        <v>39735</v>
      </c>
      <c r="G139607" s="4">
        <v>44012</v>
      </c>
      <c r="H139607" s="5">
        <f t="shared" si="33"/>
        <v>11.71111111111111</v>
      </c>
      <c r="I139607" s="1">
        <v>79544</v>
      </c>
      <c r="J139607" s="1">
        <v>115637.07</v>
      </c>
      <c r="K139607" t="s">
        <v>38420</v>
      </c>
    </row>
    <row r="139608" spans="2:11" x14ac:dyDescent="0.3">
      <c r="B139608">
        <v>139600</v>
      </c>
      <c r="C139608" t="s">
        <v>9187</v>
      </c>
      <c r="D139608" t="s">
        <v>25899</v>
      </c>
      <c r="E139608" t="s">
        <v>19059</v>
      </c>
      <c r="F139608" s="4">
        <v>25769</v>
      </c>
      <c r="G139608" s="4">
        <v>44012</v>
      </c>
      <c r="H139608" s="5">
        <f t="shared" si="33"/>
        <v>49.944444444444443</v>
      </c>
      <c r="I139608" s="1">
        <v>123642</v>
      </c>
      <c r="J139608" s="1">
        <v>161954.73000000001</v>
      </c>
      <c r="K139608" t="s">
        <v>38420</v>
      </c>
    </row>
    <row r="139609" spans="2:11" x14ac:dyDescent="0.3">
      <c r="B139609">
        <v>139601</v>
      </c>
      <c r="C139609" t="s">
        <v>32991</v>
      </c>
      <c r="D139609" t="s">
        <v>34611</v>
      </c>
      <c r="E139609" t="s">
        <v>20064</v>
      </c>
      <c r="F139609" s="4">
        <v>31530</v>
      </c>
      <c r="G139609" s="4">
        <v>44012</v>
      </c>
      <c r="H139609" s="5">
        <f t="shared" si="33"/>
        <v>34.172222222222224</v>
      </c>
      <c r="I139609" s="1">
        <v>55092</v>
      </c>
      <c r="J139609" s="1">
        <v>59629.25</v>
      </c>
      <c r="K139609" t="s">
        <v>38420</v>
      </c>
    </row>
    <row r="139610" spans="2:11" x14ac:dyDescent="0.3">
      <c r="B139610">
        <v>139602</v>
      </c>
      <c r="C139610" t="s">
        <v>32991</v>
      </c>
      <c r="D139610" t="s">
        <v>38422</v>
      </c>
      <c r="E139610" t="s">
        <v>31513</v>
      </c>
      <c r="F139610" s="4">
        <v>39028</v>
      </c>
      <c r="G139610" s="4">
        <v>44012</v>
      </c>
      <c r="H139610" s="5">
        <f t="shared" si="33"/>
        <v>13.647222222222222</v>
      </c>
      <c r="I139610">
        <v>0</v>
      </c>
      <c r="J139610">
        <v>225</v>
      </c>
      <c r="K139610" t="s">
        <v>38420</v>
      </c>
    </row>
    <row r="139611" spans="2:11" x14ac:dyDescent="0.3">
      <c r="B139611">
        <v>139603</v>
      </c>
      <c r="C139611" t="s">
        <v>38832</v>
      </c>
      <c r="D139611" t="s">
        <v>38422</v>
      </c>
      <c r="E139611" t="s">
        <v>31612</v>
      </c>
      <c r="F139611" s="4">
        <v>42692</v>
      </c>
      <c r="G139611" s="4">
        <v>44012</v>
      </c>
      <c r="H139611" s="5">
        <f t="shared" si="33"/>
        <v>3.6166666666666667</v>
      </c>
      <c r="I139611">
        <v>0</v>
      </c>
      <c r="J139611">
        <v>165</v>
      </c>
      <c r="K139611" t="s">
        <v>38420</v>
      </c>
    </row>
    <row r="139612" spans="2:11" x14ac:dyDescent="0.3">
      <c r="B139612">
        <v>139604</v>
      </c>
      <c r="C139612" t="s">
        <v>35020</v>
      </c>
      <c r="D139612" t="s">
        <v>35021</v>
      </c>
      <c r="E139612" t="s">
        <v>20293</v>
      </c>
      <c r="F139612" s="4">
        <v>42985</v>
      </c>
      <c r="G139612" s="4">
        <v>44012</v>
      </c>
      <c r="H139612" s="5">
        <f t="shared" si="33"/>
        <v>2.8138888888888891</v>
      </c>
      <c r="I139612" s="1">
        <v>84267</v>
      </c>
      <c r="J139612" s="1">
        <v>86164.72</v>
      </c>
      <c r="K139612" t="s">
        <v>38420</v>
      </c>
    </row>
    <row r="139613" spans="2:11" x14ac:dyDescent="0.3">
      <c r="B139613">
        <v>139605</v>
      </c>
      <c r="C139613" t="s">
        <v>15968</v>
      </c>
      <c r="D139613" t="s">
        <v>34569</v>
      </c>
      <c r="E139613" t="s">
        <v>19037</v>
      </c>
      <c r="F139613" s="4">
        <v>41046</v>
      </c>
      <c r="G139613" s="4">
        <v>44012</v>
      </c>
      <c r="H139613" s="5">
        <f t="shared" si="33"/>
        <v>8.1194444444444436</v>
      </c>
      <c r="I139613" s="1">
        <v>37401</v>
      </c>
      <c r="J139613" s="1">
        <v>31234.560000000001</v>
      </c>
      <c r="K139613" t="s">
        <v>38420</v>
      </c>
    </row>
    <row r="139614" spans="2:11" x14ac:dyDescent="0.3">
      <c r="B139614">
        <v>139606</v>
      </c>
      <c r="C139614" t="s">
        <v>38833</v>
      </c>
      <c r="D139614" t="s">
        <v>38422</v>
      </c>
      <c r="E139614" t="s">
        <v>31612</v>
      </c>
      <c r="F139614" s="4">
        <v>41240</v>
      </c>
      <c r="G139614" s="4">
        <v>44012</v>
      </c>
      <c r="H139614" s="5">
        <f t="shared" si="33"/>
        <v>7.5916666666666668</v>
      </c>
      <c r="I139614">
        <v>0</v>
      </c>
      <c r="J139614">
        <v>165</v>
      </c>
      <c r="K139614" t="s">
        <v>38420</v>
      </c>
    </row>
    <row r="139615" spans="2:11" x14ac:dyDescent="0.3">
      <c r="B139615">
        <v>139607</v>
      </c>
      <c r="C139615" t="s">
        <v>32993</v>
      </c>
      <c r="D139615" t="s">
        <v>13972</v>
      </c>
      <c r="E139615" t="s">
        <v>19502</v>
      </c>
      <c r="F139615" s="4">
        <v>42604</v>
      </c>
      <c r="G139615" s="4">
        <v>44012</v>
      </c>
      <c r="H139615" s="5">
        <f t="shared" si="33"/>
        <v>3.8555555555555556</v>
      </c>
      <c r="I139615" s="1">
        <v>74825</v>
      </c>
      <c r="J139615" s="1">
        <v>75658.600000000006</v>
      </c>
      <c r="K139615" t="s">
        <v>38420</v>
      </c>
    </row>
    <row r="139616" spans="2:11" x14ac:dyDescent="0.3">
      <c r="B139616">
        <v>139608</v>
      </c>
      <c r="C139616" t="s">
        <v>35022</v>
      </c>
      <c r="D139616" t="s">
        <v>34656</v>
      </c>
      <c r="E139616" t="s">
        <v>20430</v>
      </c>
      <c r="F139616" s="4">
        <v>43025</v>
      </c>
      <c r="G139616" s="4">
        <v>44012</v>
      </c>
      <c r="H139616" s="5">
        <f t="shared" si="33"/>
        <v>2.7027777777777779</v>
      </c>
      <c r="I139616" s="1">
        <v>21008</v>
      </c>
      <c r="J139616" s="1">
        <v>4992.7299999999996</v>
      </c>
      <c r="K139616" t="s">
        <v>38420</v>
      </c>
    </row>
    <row r="139617" spans="2:11" x14ac:dyDescent="0.3">
      <c r="B139617">
        <v>139609</v>
      </c>
      <c r="C139617" t="s">
        <v>9190</v>
      </c>
      <c r="D139617" t="s">
        <v>30045</v>
      </c>
      <c r="E139617" t="s">
        <v>19183</v>
      </c>
      <c r="F139617" s="4">
        <v>38614</v>
      </c>
      <c r="G139617" s="4">
        <v>44012</v>
      </c>
      <c r="H139617" s="5">
        <f t="shared" si="33"/>
        <v>14.780555555555555</v>
      </c>
      <c r="I139617" s="1">
        <v>73530</v>
      </c>
      <c r="J139617" s="1">
        <v>76547.92</v>
      </c>
      <c r="K139617" t="s">
        <v>38420</v>
      </c>
    </row>
    <row r="139618" spans="2:11" x14ac:dyDescent="0.3">
      <c r="B139618">
        <v>139610</v>
      </c>
      <c r="C139618" t="s">
        <v>9191</v>
      </c>
      <c r="D139618" t="s">
        <v>25672</v>
      </c>
      <c r="E139618" t="s">
        <v>19871</v>
      </c>
      <c r="F139618" s="4">
        <v>34211</v>
      </c>
      <c r="G139618" s="4">
        <v>44012</v>
      </c>
      <c r="H139618" s="5">
        <f t="shared" si="33"/>
        <v>26.833333333333332</v>
      </c>
      <c r="I139618" s="1">
        <v>81700</v>
      </c>
      <c r="J139618" s="1">
        <v>83410.080000000002</v>
      </c>
      <c r="K139618" t="s">
        <v>38420</v>
      </c>
    </row>
    <row r="139619" spans="2:11" x14ac:dyDescent="0.3">
      <c r="B139619">
        <v>139611</v>
      </c>
      <c r="C139619" t="s">
        <v>9193</v>
      </c>
      <c r="D139619" t="s">
        <v>34799</v>
      </c>
      <c r="E139619" t="s">
        <v>19599</v>
      </c>
      <c r="F139619" s="4">
        <v>38967</v>
      </c>
      <c r="G139619" s="4">
        <v>44012</v>
      </c>
      <c r="H139619" s="5">
        <f t="shared" ref="H139619:H139682" si="34">YEARFRAC(F139619,G139619,0)</f>
        <v>13.813888888888888</v>
      </c>
      <c r="I139619" s="1">
        <v>34039</v>
      </c>
      <c r="J139619" s="1">
        <v>15391.84</v>
      </c>
      <c r="K139619" t="s">
        <v>38420</v>
      </c>
    </row>
    <row r="139620" spans="2:11" x14ac:dyDescent="0.3">
      <c r="B139620">
        <v>139612</v>
      </c>
      <c r="C139620" t="s">
        <v>9196</v>
      </c>
      <c r="D139620" t="s">
        <v>34885</v>
      </c>
      <c r="E139620" t="s">
        <v>19002</v>
      </c>
      <c r="F139620" s="4">
        <v>38145</v>
      </c>
      <c r="G139620" s="4">
        <v>44012</v>
      </c>
      <c r="H139620" s="5">
        <f t="shared" si="34"/>
        <v>16.06388888888889</v>
      </c>
      <c r="I139620" s="1">
        <v>53983</v>
      </c>
      <c r="J139620" s="1">
        <v>32494.76</v>
      </c>
      <c r="K139620" t="s">
        <v>38420</v>
      </c>
    </row>
    <row r="139621" spans="2:11" x14ac:dyDescent="0.3">
      <c r="B139621">
        <v>139613</v>
      </c>
      <c r="C139621" t="s">
        <v>38834</v>
      </c>
      <c r="D139621" t="s">
        <v>38766</v>
      </c>
      <c r="E139621" t="s">
        <v>19586</v>
      </c>
      <c r="F139621" s="4">
        <v>43731</v>
      </c>
      <c r="G139621" s="4">
        <v>44012</v>
      </c>
      <c r="H139621" s="5">
        <f t="shared" si="34"/>
        <v>0.76944444444444449</v>
      </c>
      <c r="I139621" s="1">
        <v>62000</v>
      </c>
      <c r="J139621" s="1">
        <v>45230.03</v>
      </c>
      <c r="K139621" t="s">
        <v>38420</v>
      </c>
    </row>
    <row r="139622" spans="2:11" x14ac:dyDescent="0.3">
      <c r="B139622">
        <v>139614</v>
      </c>
      <c r="C139622" t="s">
        <v>26182</v>
      </c>
      <c r="D139622" t="s">
        <v>30072</v>
      </c>
      <c r="E139622" t="s">
        <v>21231</v>
      </c>
      <c r="F139622" s="4">
        <v>41456</v>
      </c>
      <c r="G139622" s="4">
        <v>44012</v>
      </c>
      <c r="H139622" s="5">
        <f t="shared" si="34"/>
        <v>6.9972222222222218</v>
      </c>
      <c r="I139622" s="1">
        <v>133028</v>
      </c>
      <c r="J139622" s="1">
        <v>133940.12</v>
      </c>
      <c r="K139622" t="s">
        <v>38420</v>
      </c>
    </row>
    <row r="139623" spans="2:11" x14ac:dyDescent="0.3">
      <c r="B139623">
        <v>139615</v>
      </c>
      <c r="C139623" t="s">
        <v>9199</v>
      </c>
      <c r="D139623" t="s">
        <v>34720</v>
      </c>
      <c r="E139623" t="s">
        <v>20521</v>
      </c>
      <c r="F139623" s="4">
        <v>36207</v>
      </c>
      <c r="G139623" s="4">
        <v>44012</v>
      </c>
      <c r="H139623" s="5">
        <f t="shared" si="34"/>
        <v>21.372222222222224</v>
      </c>
      <c r="I139623" s="1">
        <v>78763</v>
      </c>
      <c r="J139623" s="1">
        <v>85697.33</v>
      </c>
      <c r="K139623" t="s">
        <v>38420</v>
      </c>
    </row>
    <row r="139624" spans="2:11" x14ac:dyDescent="0.3">
      <c r="B139624">
        <v>139616</v>
      </c>
      <c r="C139624" t="s">
        <v>31604</v>
      </c>
      <c r="D139624" t="s">
        <v>34585</v>
      </c>
      <c r="E139624" t="s">
        <v>18994</v>
      </c>
      <c r="F139624" s="4">
        <v>42457</v>
      </c>
      <c r="G139624" s="4">
        <v>44012</v>
      </c>
      <c r="H139624" s="5">
        <f t="shared" si="34"/>
        <v>4.2555555555555555</v>
      </c>
      <c r="I139624" s="1">
        <v>81120</v>
      </c>
      <c r="J139624" s="1">
        <v>10526.45</v>
      </c>
      <c r="K139624" t="s">
        <v>38420</v>
      </c>
    </row>
    <row r="139625" spans="2:11" x14ac:dyDescent="0.3">
      <c r="B139625">
        <v>139617</v>
      </c>
      <c r="C139625" t="s">
        <v>32996</v>
      </c>
      <c r="D139625" t="s">
        <v>34590</v>
      </c>
      <c r="E139625" t="s">
        <v>20299</v>
      </c>
      <c r="F139625" s="4">
        <v>40332</v>
      </c>
      <c r="G139625" s="4">
        <v>44012</v>
      </c>
      <c r="H139625" s="5">
        <f t="shared" si="34"/>
        <v>10.074999999999999</v>
      </c>
      <c r="I139625" s="1">
        <v>34166</v>
      </c>
      <c r="J139625" s="1">
        <v>32747.599999999999</v>
      </c>
      <c r="K139625" t="s">
        <v>38420</v>
      </c>
    </row>
    <row r="139626" spans="2:11" x14ac:dyDescent="0.3">
      <c r="B139626">
        <v>139618</v>
      </c>
      <c r="C139626" t="s">
        <v>32997</v>
      </c>
      <c r="D139626" t="s">
        <v>34570</v>
      </c>
      <c r="E139626" t="s">
        <v>32693</v>
      </c>
      <c r="F139626" s="4">
        <v>39620</v>
      </c>
      <c r="G139626" s="4">
        <v>44012</v>
      </c>
      <c r="H139626" s="5">
        <f t="shared" si="34"/>
        <v>12.025</v>
      </c>
      <c r="I139626" s="1">
        <v>53836</v>
      </c>
      <c r="J139626" s="1">
        <v>52086.720000000001</v>
      </c>
      <c r="K139626" t="s">
        <v>38420</v>
      </c>
    </row>
    <row r="139627" spans="2:11" x14ac:dyDescent="0.3">
      <c r="B139627">
        <v>139619</v>
      </c>
      <c r="C139627" t="s">
        <v>15973</v>
      </c>
      <c r="D139627" t="s">
        <v>36590</v>
      </c>
      <c r="E139627" t="s">
        <v>19529</v>
      </c>
      <c r="F139627" s="4">
        <v>39984</v>
      </c>
      <c r="G139627" s="4">
        <v>44012</v>
      </c>
      <c r="H139627" s="5">
        <f t="shared" si="34"/>
        <v>11.027777777777779</v>
      </c>
      <c r="I139627" s="1">
        <v>40042</v>
      </c>
      <c r="J139627" s="1">
        <v>40846.519999999997</v>
      </c>
      <c r="K139627" t="s">
        <v>38420</v>
      </c>
    </row>
    <row r="139628" spans="2:11" x14ac:dyDescent="0.3">
      <c r="B139628">
        <v>139620</v>
      </c>
      <c r="C139628" t="s">
        <v>9202</v>
      </c>
      <c r="D139628" t="s">
        <v>34648</v>
      </c>
      <c r="E139628" t="s">
        <v>19075</v>
      </c>
      <c r="F139628" s="4">
        <v>35733</v>
      </c>
      <c r="G139628" s="4">
        <v>44012</v>
      </c>
      <c r="H139628" s="5">
        <f t="shared" si="34"/>
        <v>22.666666666666668</v>
      </c>
      <c r="I139628" s="1">
        <v>67078</v>
      </c>
      <c r="J139628" s="1">
        <v>78428.990000000005</v>
      </c>
      <c r="K139628" t="s">
        <v>38420</v>
      </c>
    </row>
    <row r="139629" spans="2:11" x14ac:dyDescent="0.3">
      <c r="B139629">
        <v>139621</v>
      </c>
      <c r="C139629" t="s">
        <v>26184</v>
      </c>
      <c r="D139629" t="s">
        <v>32697</v>
      </c>
      <c r="E139629" t="s">
        <v>20196</v>
      </c>
      <c r="F139629" s="4">
        <v>41470</v>
      </c>
      <c r="G139629" s="4">
        <v>44012</v>
      </c>
      <c r="H139629" s="5">
        <f t="shared" si="34"/>
        <v>6.958333333333333</v>
      </c>
      <c r="I139629" s="1">
        <v>72977</v>
      </c>
      <c r="J139629" s="1">
        <v>139894.53</v>
      </c>
      <c r="K139629" t="s">
        <v>38420</v>
      </c>
    </row>
    <row r="139630" spans="2:11" x14ac:dyDescent="0.3">
      <c r="B139630">
        <v>139622</v>
      </c>
      <c r="C139630" t="s">
        <v>9205</v>
      </c>
      <c r="D139630" t="s">
        <v>34608</v>
      </c>
      <c r="E139630" t="s">
        <v>19108</v>
      </c>
      <c r="F139630" s="4">
        <v>32321</v>
      </c>
      <c r="G139630" s="4">
        <v>44012</v>
      </c>
      <c r="H139630" s="5">
        <f t="shared" si="34"/>
        <v>32.008333333333333</v>
      </c>
      <c r="I139630" s="1">
        <v>60325</v>
      </c>
      <c r="J139630" s="1">
        <v>77750.11</v>
      </c>
      <c r="K139630" t="s">
        <v>38420</v>
      </c>
    </row>
    <row r="139631" spans="2:11" x14ac:dyDescent="0.3">
      <c r="B139631">
        <v>139623</v>
      </c>
      <c r="C139631" t="s">
        <v>38835</v>
      </c>
      <c r="D139631" t="s">
        <v>38422</v>
      </c>
      <c r="E139631" t="s">
        <v>31612</v>
      </c>
      <c r="F139631" s="4">
        <v>42692</v>
      </c>
      <c r="G139631" s="4">
        <v>44012</v>
      </c>
      <c r="H139631" s="5">
        <f t="shared" si="34"/>
        <v>3.6166666666666667</v>
      </c>
      <c r="I139631">
        <v>0</v>
      </c>
      <c r="J139631">
        <v>165</v>
      </c>
      <c r="K139631" t="s">
        <v>38420</v>
      </c>
    </row>
    <row r="139632" spans="2:11" x14ac:dyDescent="0.3">
      <c r="B139632">
        <v>139624</v>
      </c>
      <c r="C139632" t="s">
        <v>35023</v>
      </c>
      <c r="D139632" t="s">
        <v>35024</v>
      </c>
      <c r="E139632" t="s">
        <v>19213</v>
      </c>
      <c r="F139632" s="4">
        <v>43300</v>
      </c>
      <c r="G139632" s="4">
        <v>44012</v>
      </c>
      <c r="H139632" s="5">
        <f t="shared" si="34"/>
        <v>1.9472222222222222</v>
      </c>
      <c r="I139632" s="1">
        <v>37658</v>
      </c>
      <c r="J139632" s="1">
        <v>42241.19</v>
      </c>
      <c r="K139632" t="s">
        <v>38420</v>
      </c>
    </row>
    <row r="139633" spans="2:11" x14ac:dyDescent="0.3">
      <c r="B139633">
        <v>139625</v>
      </c>
      <c r="C139633" t="s">
        <v>9208</v>
      </c>
      <c r="D139633" t="s">
        <v>34608</v>
      </c>
      <c r="E139633" t="s">
        <v>19157</v>
      </c>
      <c r="F139633" s="4">
        <v>31915</v>
      </c>
      <c r="G139633" s="4">
        <v>44012</v>
      </c>
      <c r="H139633" s="5">
        <f t="shared" si="34"/>
        <v>33.116666666666667</v>
      </c>
      <c r="I139633" s="1">
        <v>43395</v>
      </c>
      <c r="J139633" s="1">
        <v>42818.51</v>
      </c>
      <c r="K139633" t="s">
        <v>38420</v>
      </c>
    </row>
    <row r="139634" spans="2:11" x14ac:dyDescent="0.3">
      <c r="B139634">
        <v>139626</v>
      </c>
      <c r="C139634" t="s">
        <v>9209</v>
      </c>
      <c r="D139634" t="s">
        <v>34725</v>
      </c>
      <c r="E139634" t="s">
        <v>19307</v>
      </c>
      <c r="F139634" s="4">
        <v>38915</v>
      </c>
      <c r="G139634" s="4">
        <v>44012</v>
      </c>
      <c r="H139634" s="5">
        <f t="shared" si="34"/>
        <v>13.952777777777778</v>
      </c>
      <c r="I139634" s="1">
        <v>58812</v>
      </c>
      <c r="J139634" s="1">
        <v>65426.19</v>
      </c>
      <c r="K139634" t="s">
        <v>38420</v>
      </c>
    </row>
    <row r="139635" spans="2:11" x14ac:dyDescent="0.3">
      <c r="B139635">
        <v>139627</v>
      </c>
      <c r="C139635" t="s">
        <v>9210</v>
      </c>
      <c r="D139635" t="s">
        <v>15599</v>
      </c>
      <c r="E139635" t="s">
        <v>19045</v>
      </c>
      <c r="F139635" s="4">
        <v>39491</v>
      </c>
      <c r="G139635" s="4">
        <v>44012</v>
      </c>
      <c r="H139635" s="5">
        <f t="shared" si="34"/>
        <v>12.380555555555556</v>
      </c>
      <c r="I139635" s="1">
        <v>11642</v>
      </c>
      <c r="J139635" s="1">
        <v>11785.56</v>
      </c>
      <c r="K139635" t="s">
        <v>38420</v>
      </c>
    </row>
    <row r="139636" spans="2:11" x14ac:dyDescent="0.3">
      <c r="B139636">
        <v>139628</v>
      </c>
      <c r="C139636" t="s">
        <v>9210</v>
      </c>
      <c r="D139636" t="s">
        <v>15599</v>
      </c>
      <c r="E139636" t="s">
        <v>15600</v>
      </c>
      <c r="F139636" s="4">
        <v>39622</v>
      </c>
      <c r="G139636" s="4">
        <v>44012</v>
      </c>
      <c r="H139636" s="5">
        <f t="shared" si="34"/>
        <v>12.019444444444444</v>
      </c>
      <c r="I139636" s="1">
        <v>23941</v>
      </c>
      <c r="J139636" s="1">
        <v>1151</v>
      </c>
      <c r="K139636" t="s">
        <v>38420</v>
      </c>
    </row>
    <row r="139637" spans="2:11" x14ac:dyDescent="0.3">
      <c r="B139637">
        <v>139629</v>
      </c>
      <c r="C139637" t="s">
        <v>36833</v>
      </c>
      <c r="D139637" t="s">
        <v>34564</v>
      </c>
      <c r="E139637" t="s">
        <v>36834</v>
      </c>
      <c r="F139637" s="4">
        <v>43444</v>
      </c>
      <c r="G139637" s="4">
        <v>44012</v>
      </c>
      <c r="H139637" s="5">
        <f t="shared" si="34"/>
        <v>1.5555555555555556</v>
      </c>
      <c r="I139637" s="1">
        <v>41600</v>
      </c>
      <c r="J139637" s="1">
        <v>22955</v>
      </c>
      <c r="K139637" t="s">
        <v>38420</v>
      </c>
    </row>
    <row r="139638" spans="2:11" x14ac:dyDescent="0.3">
      <c r="B139638">
        <v>139630</v>
      </c>
      <c r="C139638" t="s">
        <v>9211</v>
      </c>
      <c r="D139638" t="s">
        <v>32689</v>
      </c>
      <c r="E139638" t="s">
        <v>19270</v>
      </c>
      <c r="F139638" s="4">
        <v>39492</v>
      </c>
      <c r="G139638" s="4">
        <v>44012</v>
      </c>
      <c r="H139638" s="5">
        <f t="shared" si="34"/>
        <v>12.377777777777778</v>
      </c>
      <c r="I139638" s="1">
        <v>93284</v>
      </c>
      <c r="J139638" s="1">
        <v>110770.94</v>
      </c>
      <c r="K139638" t="s">
        <v>38420</v>
      </c>
    </row>
    <row r="139639" spans="2:11" x14ac:dyDescent="0.3">
      <c r="B139639">
        <v>139631</v>
      </c>
      <c r="C139639" t="s">
        <v>20523</v>
      </c>
      <c r="D139639" t="s">
        <v>32697</v>
      </c>
      <c r="E139639" t="s">
        <v>19133</v>
      </c>
      <c r="F139639" s="4">
        <v>41213</v>
      </c>
      <c r="G139639" s="4">
        <v>44012</v>
      </c>
      <c r="H139639" s="5">
        <f t="shared" si="34"/>
        <v>7.666666666666667</v>
      </c>
      <c r="I139639" s="1">
        <v>75806</v>
      </c>
      <c r="J139639" s="1">
        <v>99705.18</v>
      </c>
      <c r="K139639" t="s">
        <v>38420</v>
      </c>
    </row>
    <row r="139640" spans="2:11" x14ac:dyDescent="0.3">
      <c r="B139640">
        <v>139632</v>
      </c>
      <c r="C139640" t="s">
        <v>9212</v>
      </c>
      <c r="D139640" t="s">
        <v>25764</v>
      </c>
      <c r="E139640" t="s">
        <v>19059</v>
      </c>
      <c r="F139640" s="4">
        <v>39428</v>
      </c>
      <c r="G139640" s="4">
        <v>44012</v>
      </c>
      <c r="H139640" s="5">
        <f t="shared" si="34"/>
        <v>12.55</v>
      </c>
      <c r="I139640" s="1">
        <v>72007</v>
      </c>
      <c r="J139640" s="1">
        <v>76509.69</v>
      </c>
      <c r="K139640" t="s">
        <v>38420</v>
      </c>
    </row>
    <row r="139641" spans="2:11" x14ac:dyDescent="0.3">
      <c r="B139641">
        <v>139633</v>
      </c>
      <c r="C139641" t="s">
        <v>9213</v>
      </c>
      <c r="D139641" t="s">
        <v>25632</v>
      </c>
      <c r="E139641" t="s">
        <v>20524</v>
      </c>
      <c r="F139641" s="4">
        <v>39378</v>
      </c>
      <c r="G139641" s="4">
        <v>44012</v>
      </c>
      <c r="H139641" s="5">
        <f t="shared" si="34"/>
        <v>12.686111111111112</v>
      </c>
      <c r="I139641" s="1">
        <v>69980</v>
      </c>
      <c r="J139641" s="1">
        <v>95507.21</v>
      </c>
      <c r="K139641" t="s">
        <v>38420</v>
      </c>
    </row>
    <row r="139642" spans="2:11" x14ac:dyDescent="0.3">
      <c r="B139642">
        <v>139634</v>
      </c>
      <c r="C139642" t="s">
        <v>9214</v>
      </c>
      <c r="D139642" t="s">
        <v>32697</v>
      </c>
      <c r="E139642" t="s">
        <v>19382</v>
      </c>
      <c r="F139642" s="4">
        <v>39359</v>
      </c>
      <c r="G139642" s="4">
        <v>44012</v>
      </c>
      <c r="H139642" s="5">
        <f t="shared" si="34"/>
        <v>12.738888888888889</v>
      </c>
      <c r="I139642" s="1">
        <v>80295</v>
      </c>
      <c r="J139642" s="1">
        <v>106741.74</v>
      </c>
      <c r="K139642" t="s">
        <v>38420</v>
      </c>
    </row>
    <row r="139643" spans="2:11" x14ac:dyDescent="0.3">
      <c r="B139643">
        <v>139635</v>
      </c>
      <c r="C139643" t="s">
        <v>9216</v>
      </c>
      <c r="D139643" t="s">
        <v>32751</v>
      </c>
      <c r="E139643" t="s">
        <v>20526</v>
      </c>
      <c r="F139643" s="4">
        <v>38845</v>
      </c>
      <c r="G139643" s="4">
        <v>44012</v>
      </c>
      <c r="H139643" s="5">
        <f t="shared" si="34"/>
        <v>14.144444444444444</v>
      </c>
      <c r="I139643" s="1">
        <v>36683</v>
      </c>
      <c r="J139643" s="1">
        <v>45407.040000000001</v>
      </c>
      <c r="K139643" t="s">
        <v>38420</v>
      </c>
    </row>
    <row r="139644" spans="2:11" x14ac:dyDescent="0.3">
      <c r="B139644">
        <v>139636</v>
      </c>
      <c r="C139644" t="s">
        <v>9217</v>
      </c>
      <c r="D139644" t="s">
        <v>34648</v>
      </c>
      <c r="E139644" t="s">
        <v>19075</v>
      </c>
      <c r="F139644" s="4">
        <v>33261</v>
      </c>
      <c r="G139644" s="4">
        <v>44012</v>
      </c>
      <c r="H139644" s="5">
        <f t="shared" si="34"/>
        <v>29.43611111111111</v>
      </c>
      <c r="I139644" s="1">
        <v>59837</v>
      </c>
      <c r="J139644" s="1">
        <v>74208.03</v>
      </c>
      <c r="K139644" t="s">
        <v>38420</v>
      </c>
    </row>
    <row r="139645" spans="2:11" x14ac:dyDescent="0.3">
      <c r="B139645">
        <v>139637</v>
      </c>
      <c r="C139645" t="s">
        <v>9218</v>
      </c>
      <c r="D139645" t="s">
        <v>34901</v>
      </c>
      <c r="E139645" t="s">
        <v>19316</v>
      </c>
      <c r="F139645" s="4">
        <v>38759</v>
      </c>
      <c r="G139645" s="4">
        <v>44012</v>
      </c>
      <c r="H139645" s="5">
        <f t="shared" si="34"/>
        <v>14.386111111111111</v>
      </c>
      <c r="I139645" s="1">
        <v>53001</v>
      </c>
      <c r="J139645" s="1">
        <v>58035.76</v>
      </c>
      <c r="K139645" t="s">
        <v>38420</v>
      </c>
    </row>
    <row r="139646" spans="2:11" x14ac:dyDescent="0.3">
      <c r="B139646">
        <v>139638</v>
      </c>
      <c r="C139646" t="s">
        <v>9220</v>
      </c>
      <c r="D139646" t="s">
        <v>34700</v>
      </c>
      <c r="E139646" t="s">
        <v>20010</v>
      </c>
      <c r="F139646" s="4">
        <v>33371</v>
      </c>
      <c r="G139646" s="4">
        <v>44012</v>
      </c>
      <c r="H139646" s="5">
        <f t="shared" si="34"/>
        <v>29.130555555555556</v>
      </c>
      <c r="I139646" s="1">
        <v>94635</v>
      </c>
      <c r="J139646" s="1">
        <v>110354.62</v>
      </c>
      <c r="K139646" t="s">
        <v>38420</v>
      </c>
    </row>
    <row r="139647" spans="2:11" x14ac:dyDescent="0.3">
      <c r="B139647">
        <v>139639</v>
      </c>
      <c r="C139647" t="s">
        <v>9221</v>
      </c>
      <c r="D139647" t="s">
        <v>34873</v>
      </c>
      <c r="E139647" t="s">
        <v>19858</v>
      </c>
      <c r="F139647" s="4">
        <v>33049</v>
      </c>
      <c r="G139647" s="4">
        <v>44012</v>
      </c>
      <c r="H139647" s="5">
        <f t="shared" si="34"/>
        <v>30.013888888888889</v>
      </c>
      <c r="I139647" s="1">
        <v>93133</v>
      </c>
      <c r="J139647" s="1">
        <v>113385.14</v>
      </c>
      <c r="K139647" t="s">
        <v>38420</v>
      </c>
    </row>
    <row r="139648" spans="2:11" x14ac:dyDescent="0.3">
      <c r="B139648">
        <v>139640</v>
      </c>
      <c r="C139648" t="s">
        <v>9223</v>
      </c>
      <c r="D139648" t="s">
        <v>33000</v>
      </c>
      <c r="E139648" t="s">
        <v>20293</v>
      </c>
      <c r="F139648" s="4">
        <v>24939</v>
      </c>
      <c r="G139648" s="4">
        <v>44012</v>
      </c>
      <c r="H139648" s="5">
        <f t="shared" si="34"/>
        <v>52.219444444444441</v>
      </c>
      <c r="I139648" s="1">
        <v>43791</v>
      </c>
      <c r="J139648" s="1">
        <v>47584.39</v>
      </c>
      <c r="K139648" t="s">
        <v>38420</v>
      </c>
    </row>
    <row r="139649" spans="2:11" x14ac:dyDescent="0.3">
      <c r="B139649">
        <v>139641</v>
      </c>
      <c r="C139649" t="s">
        <v>33001</v>
      </c>
      <c r="D139649" t="s">
        <v>34569</v>
      </c>
      <c r="E139649" t="s">
        <v>19213</v>
      </c>
      <c r="F139649" s="4">
        <v>42614</v>
      </c>
      <c r="G139649" s="4">
        <v>44012</v>
      </c>
      <c r="H139649" s="5">
        <f t="shared" si="34"/>
        <v>3.8305555555555557</v>
      </c>
      <c r="I139649" s="1">
        <v>32433</v>
      </c>
      <c r="J139649" s="1">
        <v>38128.050000000003</v>
      </c>
      <c r="K139649" t="s">
        <v>38420</v>
      </c>
    </row>
    <row r="139650" spans="2:11" x14ac:dyDescent="0.3">
      <c r="B139650">
        <v>139642</v>
      </c>
      <c r="C139650" t="s">
        <v>38836</v>
      </c>
      <c r="D139650" t="s">
        <v>34656</v>
      </c>
      <c r="E139650" t="s">
        <v>20099</v>
      </c>
      <c r="F139650" s="4">
        <v>42175</v>
      </c>
      <c r="G139650" s="4">
        <v>44012</v>
      </c>
      <c r="H139650" s="5">
        <f t="shared" si="34"/>
        <v>5.0277777777777777</v>
      </c>
      <c r="I139650" s="1">
        <v>24960</v>
      </c>
      <c r="J139650" s="1">
        <v>10332</v>
      </c>
      <c r="K139650" t="s">
        <v>38420</v>
      </c>
    </row>
    <row r="139651" spans="2:11" x14ac:dyDescent="0.3">
      <c r="B139651">
        <v>139643</v>
      </c>
      <c r="C139651" t="s">
        <v>9227</v>
      </c>
      <c r="D139651" t="s">
        <v>25764</v>
      </c>
      <c r="E139651" t="s">
        <v>19442</v>
      </c>
      <c r="F139651" s="4">
        <v>35296</v>
      </c>
      <c r="G139651" s="4">
        <v>44012</v>
      </c>
      <c r="H139651" s="5">
        <f t="shared" si="34"/>
        <v>23.863888888888887</v>
      </c>
      <c r="I139651" s="1">
        <v>79242</v>
      </c>
      <c r="J139651" s="1">
        <v>84672.28</v>
      </c>
      <c r="K139651" t="s">
        <v>38420</v>
      </c>
    </row>
    <row r="139652" spans="2:11" x14ac:dyDescent="0.3">
      <c r="B139652">
        <v>139644</v>
      </c>
      <c r="C139652" t="s">
        <v>20531</v>
      </c>
      <c r="D139652" t="s">
        <v>32689</v>
      </c>
      <c r="E139652" t="s">
        <v>25183</v>
      </c>
      <c r="F139652" s="4">
        <v>38671</v>
      </c>
      <c r="G139652" s="4">
        <v>44012</v>
      </c>
      <c r="H139652" s="5">
        <f t="shared" si="34"/>
        <v>14.625</v>
      </c>
      <c r="I139652" s="1">
        <v>94231</v>
      </c>
      <c r="J139652" s="1">
        <v>108651.44</v>
      </c>
      <c r="K139652" t="s">
        <v>38420</v>
      </c>
    </row>
    <row r="139653" spans="2:11" x14ac:dyDescent="0.3">
      <c r="B139653">
        <v>139645</v>
      </c>
      <c r="C139653" t="s">
        <v>31606</v>
      </c>
      <c r="D139653" t="s">
        <v>30055</v>
      </c>
      <c r="E139653" t="s">
        <v>20037</v>
      </c>
      <c r="F139653" s="4">
        <v>42416</v>
      </c>
      <c r="G139653" s="4">
        <v>44012</v>
      </c>
      <c r="H139653" s="5">
        <f t="shared" si="34"/>
        <v>4.3722222222222218</v>
      </c>
      <c r="I139653" s="1">
        <v>115000</v>
      </c>
      <c r="J139653" s="1">
        <v>102303.58</v>
      </c>
      <c r="K139653" t="s">
        <v>38420</v>
      </c>
    </row>
    <row r="139654" spans="2:11" x14ac:dyDescent="0.3">
      <c r="B139654">
        <v>139646</v>
      </c>
      <c r="C139654" t="s">
        <v>38837</v>
      </c>
      <c r="D139654" t="s">
        <v>34576</v>
      </c>
      <c r="E139654" t="s">
        <v>19365</v>
      </c>
      <c r="F139654" s="4">
        <v>42013</v>
      </c>
      <c r="G139654" s="4">
        <v>44012</v>
      </c>
      <c r="H139654" s="5">
        <f t="shared" si="34"/>
        <v>5.4749999999999996</v>
      </c>
      <c r="I139654" s="1">
        <v>62171</v>
      </c>
      <c r="J139654" s="1">
        <v>63756.06</v>
      </c>
      <c r="K139654" t="s">
        <v>38420</v>
      </c>
    </row>
    <row r="139655" spans="2:11" x14ac:dyDescent="0.3">
      <c r="B139655">
        <v>139647</v>
      </c>
      <c r="C139655" t="s">
        <v>9229</v>
      </c>
      <c r="D139655" t="s">
        <v>428</v>
      </c>
      <c r="E139655" t="s">
        <v>20537</v>
      </c>
      <c r="F139655" s="4">
        <v>38230</v>
      </c>
      <c r="G139655" s="4">
        <v>44012</v>
      </c>
      <c r="H139655" s="5">
        <f t="shared" si="34"/>
        <v>15.833333333333334</v>
      </c>
      <c r="I139655" s="1">
        <v>39487</v>
      </c>
      <c r="J139655" s="1">
        <v>39976.1</v>
      </c>
      <c r="K139655" t="s">
        <v>38420</v>
      </c>
    </row>
    <row r="139656" spans="2:11" x14ac:dyDescent="0.3">
      <c r="B139656">
        <v>139648</v>
      </c>
      <c r="C139656" t="s">
        <v>26192</v>
      </c>
      <c r="D139656" t="s">
        <v>26402</v>
      </c>
      <c r="E139656" t="s">
        <v>19586</v>
      </c>
      <c r="F139656" s="4">
        <v>39256</v>
      </c>
      <c r="G139656" s="4">
        <v>44012</v>
      </c>
      <c r="H139656" s="5">
        <f t="shared" si="34"/>
        <v>13.019444444444444</v>
      </c>
      <c r="I139656" s="1">
        <v>49098</v>
      </c>
      <c r="J139656" s="1">
        <v>49052.28</v>
      </c>
      <c r="K139656" t="s">
        <v>38420</v>
      </c>
    </row>
    <row r="139657" spans="2:11" x14ac:dyDescent="0.3">
      <c r="B139657">
        <v>139649</v>
      </c>
      <c r="C139657" t="s">
        <v>9230</v>
      </c>
      <c r="D139657" t="s">
        <v>32697</v>
      </c>
      <c r="E139657" t="s">
        <v>19194</v>
      </c>
      <c r="F139657" s="4">
        <v>34687</v>
      </c>
      <c r="G139657" s="4">
        <v>44012</v>
      </c>
      <c r="H139657" s="5">
        <f t="shared" si="34"/>
        <v>25.530555555555555</v>
      </c>
      <c r="I139657" s="1">
        <v>92548</v>
      </c>
      <c r="J139657" s="1">
        <v>114121.81</v>
      </c>
      <c r="K139657" t="s">
        <v>38420</v>
      </c>
    </row>
    <row r="139658" spans="2:11" x14ac:dyDescent="0.3">
      <c r="B139658">
        <v>139650</v>
      </c>
      <c r="C139658" t="s">
        <v>9231</v>
      </c>
      <c r="D139658" t="s">
        <v>34745</v>
      </c>
      <c r="E139658" t="s">
        <v>19281</v>
      </c>
      <c r="F139658" s="4">
        <v>38383</v>
      </c>
      <c r="G139658" s="4">
        <v>44012</v>
      </c>
      <c r="H139658" s="5">
        <f t="shared" si="34"/>
        <v>15.416666666666666</v>
      </c>
      <c r="I139658" s="1">
        <v>42444</v>
      </c>
      <c r="J139658" s="1">
        <v>47025.97</v>
      </c>
      <c r="K139658" t="s">
        <v>38420</v>
      </c>
    </row>
    <row r="139659" spans="2:11" x14ac:dyDescent="0.3">
      <c r="B139659">
        <v>139651</v>
      </c>
      <c r="C139659" t="s">
        <v>38838</v>
      </c>
      <c r="D139659" t="s">
        <v>38422</v>
      </c>
      <c r="E139659" t="s">
        <v>31612</v>
      </c>
      <c r="F139659" s="4">
        <v>43440</v>
      </c>
      <c r="G139659" s="4">
        <v>44012</v>
      </c>
      <c r="H139659" s="5">
        <f t="shared" si="34"/>
        <v>1.5666666666666667</v>
      </c>
      <c r="I139659">
        <v>0</v>
      </c>
      <c r="J139659">
        <v>165</v>
      </c>
      <c r="K139659" t="s">
        <v>38420</v>
      </c>
    </row>
    <row r="139660" spans="2:11" x14ac:dyDescent="0.3">
      <c r="B139660">
        <v>139652</v>
      </c>
      <c r="C139660" t="s">
        <v>9232</v>
      </c>
      <c r="D139660" t="s">
        <v>34559</v>
      </c>
      <c r="E139660" t="s">
        <v>19036</v>
      </c>
      <c r="F139660" s="4">
        <v>38075</v>
      </c>
      <c r="G139660" s="4">
        <v>44012</v>
      </c>
      <c r="H139660" s="5">
        <f t="shared" si="34"/>
        <v>16.252777777777776</v>
      </c>
      <c r="I139660" s="1">
        <v>79020</v>
      </c>
      <c r="J139660" s="1">
        <v>10737.32</v>
      </c>
      <c r="K139660" t="s">
        <v>38420</v>
      </c>
    </row>
    <row r="139661" spans="2:11" x14ac:dyDescent="0.3">
      <c r="B139661">
        <v>139653</v>
      </c>
      <c r="C139661" t="s">
        <v>35028</v>
      </c>
      <c r="D139661" t="s">
        <v>30031</v>
      </c>
      <c r="E139661" t="s">
        <v>20037</v>
      </c>
      <c r="F139661" s="4">
        <v>43276</v>
      </c>
      <c r="G139661" s="4">
        <v>44012</v>
      </c>
      <c r="H139661" s="5">
        <f t="shared" si="34"/>
        <v>2.0138888888888888</v>
      </c>
      <c r="I139661" s="1">
        <v>128025</v>
      </c>
      <c r="J139661" s="1">
        <v>111121.15</v>
      </c>
      <c r="K139661" t="s">
        <v>38420</v>
      </c>
    </row>
    <row r="139662" spans="2:11" x14ac:dyDescent="0.3">
      <c r="B139662">
        <v>139654</v>
      </c>
      <c r="C139662" t="s">
        <v>31607</v>
      </c>
      <c r="D139662" t="s">
        <v>32748</v>
      </c>
      <c r="E139662" t="s">
        <v>38465</v>
      </c>
      <c r="F139662" s="4">
        <v>42509</v>
      </c>
      <c r="G139662" s="4">
        <v>44012</v>
      </c>
      <c r="H139662" s="5">
        <f t="shared" si="34"/>
        <v>4.1138888888888889</v>
      </c>
      <c r="I139662" s="1">
        <v>51836</v>
      </c>
      <c r="J139662" s="1">
        <v>48464.33</v>
      </c>
      <c r="K139662" t="s">
        <v>38420</v>
      </c>
    </row>
    <row r="139663" spans="2:11" x14ac:dyDescent="0.3">
      <c r="B139663">
        <v>139655</v>
      </c>
      <c r="C139663" t="s">
        <v>9234</v>
      </c>
      <c r="D139663" t="s">
        <v>32738</v>
      </c>
      <c r="E139663" t="s">
        <v>19529</v>
      </c>
      <c r="F139663" s="4">
        <v>39352</v>
      </c>
      <c r="G139663" s="4">
        <v>44012</v>
      </c>
      <c r="H139663" s="5">
        <f t="shared" si="34"/>
        <v>12.758333333333333</v>
      </c>
      <c r="I139663" s="1">
        <v>44131</v>
      </c>
      <c r="J139663" s="1">
        <v>55003.360000000001</v>
      </c>
      <c r="K139663" t="s">
        <v>38420</v>
      </c>
    </row>
    <row r="139664" spans="2:11" x14ac:dyDescent="0.3">
      <c r="B139664">
        <v>139656</v>
      </c>
      <c r="C139664" t="s">
        <v>36835</v>
      </c>
      <c r="D139664" t="s">
        <v>32965</v>
      </c>
      <c r="E139664" t="s">
        <v>20051</v>
      </c>
      <c r="F139664" s="4">
        <v>38892</v>
      </c>
      <c r="G139664" s="4">
        <v>44012</v>
      </c>
      <c r="H139664" s="5">
        <f t="shared" si="34"/>
        <v>14.016666666666667</v>
      </c>
      <c r="I139664" s="1">
        <v>34039</v>
      </c>
      <c r="J139664" s="1">
        <v>34214.589999999997</v>
      </c>
      <c r="K139664" t="s">
        <v>38420</v>
      </c>
    </row>
    <row r="139665" spans="2:11" x14ac:dyDescent="0.3">
      <c r="B139665">
        <v>139657</v>
      </c>
      <c r="C139665" t="s">
        <v>36836</v>
      </c>
      <c r="D139665" t="s">
        <v>34656</v>
      </c>
      <c r="E139665" t="s">
        <v>19624</v>
      </c>
      <c r="F139665" s="4">
        <v>43256</v>
      </c>
      <c r="G139665" s="4">
        <v>44012</v>
      </c>
      <c r="H139665" s="5">
        <f t="shared" si="34"/>
        <v>2.0694444444444446</v>
      </c>
      <c r="I139665" s="1">
        <v>24960</v>
      </c>
      <c r="J139665" s="1">
        <v>8885.2800000000007</v>
      </c>
      <c r="K139665" t="s">
        <v>38420</v>
      </c>
    </row>
    <row r="139666" spans="2:11" x14ac:dyDescent="0.3">
      <c r="B139666">
        <v>139658</v>
      </c>
      <c r="C139666" t="s">
        <v>35030</v>
      </c>
      <c r="D139666" t="s">
        <v>30094</v>
      </c>
      <c r="E139666" t="s">
        <v>19586</v>
      </c>
      <c r="F139666" s="4">
        <v>43185</v>
      </c>
      <c r="G139666" s="4">
        <v>44012</v>
      </c>
      <c r="H139666" s="5">
        <f t="shared" si="34"/>
        <v>2.2611111111111111</v>
      </c>
      <c r="I139666" s="1">
        <v>74761</v>
      </c>
      <c r="J139666" s="1">
        <v>33339.51</v>
      </c>
      <c r="K139666" t="s">
        <v>38420</v>
      </c>
    </row>
    <row r="139667" spans="2:11" x14ac:dyDescent="0.3">
      <c r="B139667">
        <v>139659</v>
      </c>
      <c r="C139667" t="s">
        <v>33002</v>
      </c>
      <c r="D139667" t="s">
        <v>34579</v>
      </c>
      <c r="E139667" t="s">
        <v>20509</v>
      </c>
      <c r="F139667" s="4">
        <v>42954</v>
      </c>
      <c r="G139667" s="4">
        <v>44012</v>
      </c>
      <c r="H139667" s="5">
        <f t="shared" si="34"/>
        <v>2.8972222222222221</v>
      </c>
      <c r="I139667" s="1">
        <v>34192</v>
      </c>
      <c r="J139667" s="1">
        <v>2630.14</v>
      </c>
      <c r="K139667" t="s">
        <v>38420</v>
      </c>
    </row>
    <row r="139668" spans="2:11" x14ac:dyDescent="0.3">
      <c r="B139668">
        <v>139660</v>
      </c>
      <c r="C139668" t="s">
        <v>9236</v>
      </c>
      <c r="D139668" t="s">
        <v>25672</v>
      </c>
      <c r="E139668" t="s">
        <v>20541</v>
      </c>
      <c r="F139668" s="4">
        <v>34960</v>
      </c>
      <c r="G139668" s="4">
        <v>44012</v>
      </c>
      <c r="H139668" s="5">
        <f t="shared" si="34"/>
        <v>24.783333333333335</v>
      </c>
      <c r="I139668" s="1">
        <v>77012</v>
      </c>
      <c r="J139668" s="1">
        <v>99323.23</v>
      </c>
      <c r="K139668" t="s">
        <v>38420</v>
      </c>
    </row>
    <row r="139669" spans="2:11" x14ac:dyDescent="0.3">
      <c r="B139669">
        <v>139661</v>
      </c>
      <c r="C139669" t="s">
        <v>38839</v>
      </c>
      <c r="D139669" t="s">
        <v>38422</v>
      </c>
      <c r="E139669" t="s">
        <v>31513</v>
      </c>
      <c r="F139669" s="4">
        <v>43898</v>
      </c>
      <c r="G139669" s="4">
        <v>44012</v>
      </c>
      <c r="H139669" s="5">
        <f t="shared" si="34"/>
        <v>0.31111111111111112</v>
      </c>
      <c r="I139669">
        <v>0</v>
      </c>
      <c r="J139669">
        <v>400</v>
      </c>
      <c r="K139669" t="s">
        <v>38420</v>
      </c>
    </row>
    <row r="139670" spans="2:11" x14ac:dyDescent="0.3">
      <c r="B139670">
        <v>139662</v>
      </c>
      <c r="C139670" t="s">
        <v>9238</v>
      </c>
      <c r="D139670" t="s">
        <v>32794</v>
      </c>
      <c r="E139670" t="s">
        <v>19614</v>
      </c>
      <c r="F139670" s="4">
        <v>32496</v>
      </c>
      <c r="G139670" s="4">
        <v>44012</v>
      </c>
      <c r="H139670" s="5">
        <f t="shared" si="34"/>
        <v>31.530555555555555</v>
      </c>
      <c r="I139670" s="1">
        <v>82416</v>
      </c>
      <c r="J139670" s="1">
        <v>83830.25</v>
      </c>
      <c r="K139670" t="s">
        <v>38420</v>
      </c>
    </row>
    <row r="139671" spans="2:11" x14ac:dyDescent="0.3">
      <c r="B139671">
        <v>139663</v>
      </c>
      <c r="C139671" t="s">
        <v>38840</v>
      </c>
      <c r="D139671" t="s">
        <v>25632</v>
      </c>
      <c r="E139671" t="s">
        <v>19762</v>
      </c>
      <c r="F139671" s="4">
        <v>43726</v>
      </c>
      <c r="G139671" s="4">
        <v>44012</v>
      </c>
      <c r="H139671" s="5">
        <f t="shared" si="34"/>
        <v>0.78333333333333333</v>
      </c>
      <c r="I139671" s="1">
        <v>41905</v>
      </c>
      <c r="J139671" s="1">
        <v>30258.55</v>
      </c>
      <c r="K139671" t="s">
        <v>38420</v>
      </c>
    </row>
    <row r="139672" spans="2:11" x14ac:dyDescent="0.3">
      <c r="B139672">
        <v>139664</v>
      </c>
      <c r="C139672" t="s">
        <v>9240</v>
      </c>
      <c r="D139672" t="s">
        <v>34905</v>
      </c>
      <c r="E139672" t="s">
        <v>20090</v>
      </c>
      <c r="F139672" s="4">
        <v>39335</v>
      </c>
      <c r="G139672" s="4">
        <v>44012</v>
      </c>
      <c r="H139672" s="5">
        <f t="shared" si="34"/>
        <v>12.805555555555555</v>
      </c>
      <c r="I139672" s="1">
        <v>47490</v>
      </c>
      <c r="J139672" s="1">
        <v>54028.13</v>
      </c>
      <c r="K139672" t="s">
        <v>38420</v>
      </c>
    </row>
    <row r="139673" spans="2:11" x14ac:dyDescent="0.3">
      <c r="B139673">
        <v>139665</v>
      </c>
      <c r="C139673" t="s">
        <v>38841</v>
      </c>
      <c r="D139673" t="s">
        <v>38422</v>
      </c>
      <c r="E139673" t="s">
        <v>31612</v>
      </c>
      <c r="F139673" s="4">
        <v>43299</v>
      </c>
      <c r="G139673" s="4">
        <v>44012</v>
      </c>
      <c r="H139673" s="5">
        <f t="shared" si="34"/>
        <v>1.95</v>
      </c>
      <c r="I139673">
        <v>0</v>
      </c>
      <c r="J139673">
        <v>165</v>
      </c>
      <c r="K139673" t="s">
        <v>38420</v>
      </c>
    </row>
    <row r="139674" spans="2:11" x14ac:dyDescent="0.3">
      <c r="B139674">
        <v>139666</v>
      </c>
      <c r="C139674" t="s">
        <v>38842</v>
      </c>
      <c r="D139674" t="s">
        <v>38422</v>
      </c>
      <c r="E139674" t="s">
        <v>31612</v>
      </c>
      <c r="F139674" s="4">
        <v>43299</v>
      </c>
      <c r="G139674" s="4">
        <v>44012</v>
      </c>
      <c r="H139674" s="5">
        <f t="shared" si="34"/>
        <v>1.95</v>
      </c>
      <c r="I139674">
        <v>0</v>
      </c>
      <c r="J139674">
        <v>165</v>
      </c>
      <c r="K139674" t="s">
        <v>38420</v>
      </c>
    </row>
    <row r="139675" spans="2:11" x14ac:dyDescent="0.3">
      <c r="B139675">
        <v>139667</v>
      </c>
      <c r="C139675" t="s">
        <v>38843</v>
      </c>
      <c r="D139675" t="s">
        <v>38422</v>
      </c>
      <c r="E139675" t="s">
        <v>31513</v>
      </c>
      <c r="F139675" s="4">
        <v>43299</v>
      </c>
      <c r="G139675" s="4">
        <v>44012</v>
      </c>
      <c r="H139675" s="5">
        <f t="shared" si="34"/>
        <v>1.95</v>
      </c>
      <c r="I139675">
        <v>0</v>
      </c>
      <c r="J139675">
        <v>165</v>
      </c>
      <c r="K139675" t="s">
        <v>38420</v>
      </c>
    </row>
    <row r="139676" spans="2:11" x14ac:dyDescent="0.3">
      <c r="B139676">
        <v>139668</v>
      </c>
      <c r="C139676" t="s">
        <v>38844</v>
      </c>
      <c r="D139676" t="s">
        <v>32714</v>
      </c>
      <c r="E139676" t="s">
        <v>31438</v>
      </c>
      <c r="F139676" s="4">
        <v>39975</v>
      </c>
      <c r="G139676" s="4">
        <v>44012</v>
      </c>
      <c r="H139676" s="5">
        <f t="shared" si="34"/>
        <v>11.052777777777777</v>
      </c>
      <c r="I139676" s="1">
        <v>35102</v>
      </c>
      <c r="J139676" s="1">
        <v>40391.269999999997</v>
      </c>
      <c r="K139676" t="s">
        <v>38420</v>
      </c>
    </row>
    <row r="139677" spans="2:11" x14ac:dyDescent="0.3">
      <c r="B139677">
        <v>139669</v>
      </c>
      <c r="C139677" t="s">
        <v>36837</v>
      </c>
      <c r="D139677" t="s">
        <v>34656</v>
      </c>
      <c r="E139677" t="s">
        <v>19590</v>
      </c>
      <c r="F139677" s="4">
        <v>43636</v>
      </c>
      <c r="G139677" s="4">
        <v>44012</v>
      </c>
      <c r="H139677" s="5">
        <f t="shared" si="34"/>
        <v>1.0277777777777777</v>
      </c>
      <c r="I139677" s="1">
        <v>31200</v>
      </c>
      <c r="J139677" s="1">
        <v>40414.480000000003</v>
      </c>
      <c r="K139677" t="s">
        <v>38420</v>
      </c>
    </row>
    <row r="139678" spans="2:11" x14ac:dyDescent="0.3">
      <c r="B139678">
        <v>139670</v>
      </c>
      <c r="C139678" t="s">
        <v>36838</v>
      </c>
      <c r="D139678" t="s">
        <v>34579</v>
      </c>
      <c r="E139678" t="s">
        <v>19036</v>
      </c>
      <c r="F139678" s="4">
        <v>43537</v>
      </c>
      <c r="G139678" s="4">
        <v>44012</v>
      </c>
      <c r="H139678" s="5">
        <f t="shared" si="34"/>
        <v>1.2972222222222223</v>
      </c>
      <c r="I139678" s="1">
        <v>34039</v>
      </c>
      <c r="J139678" s="1">
        <v>33913.08</v>
      </c>
      <c r="K139678" t="s">
        <v>38420</v>
      </c>
    </row>
    <row r="139679" spans="2:11" x14ac:dyDescent="0.3">
      <c r="B139679">
        <v>139671</v>
      </c>
      <c r="C139679" t="s">
        <v>31608</v>
      </c>
      <c r="D139679" t="s">
        <v>35032</v>
      </c>
      <c r="E139679" t="s">
        <v>19002</v>
      </c>
      <c r="F139679" s="4">
        <v>42425</v>
      </c>
      <c r="G139679" s="4">
        <v>44012</v>
      </c>
      <c r="H139679" s="5">
        <f t="shared" si="34"/>
        <v>4.3472222222222223</v>
      </c>
      <c r="I139679" s="1">
        <v>47249</v>
      </c>
      <c r="J139679" s="1">
        <v>46774.01</v>
      </c>
      <c r="K139679" t="s">
        <v>38420</v>
      </c>
    </row>
    <row r="139680" spans="2:11" x14ac:dyDescent="0.3">
      <c r="B139680">
        <v>139672</v>
      </c>
      <c r="C139680" t="s">
        <v>9243</v>
      </c>
      <c r="D139680" t="s">
        <v>30309</v>
      </c>
      <c r="E139680" t="s">
        <v>20527</v>
      </c>
      <c r="F139680" s="4">
        <v>31654</v>
      </c>
      <c r="G139680" s="4">
        <v>44012</v>
      </c>
      <c r="H139680" s="5">
        <f t="shared" si="34"/>
        <v>33.833333333333336</v>
      </c>
      <c r="I139680" s="1">
        <v>72603</v>
      </c>
      <c r="J139680" s="1">
        <v>73975.259999999995</v>
      </c>
      <c r="K139680" t="s">
        <v>38420</v>
      </c>
    </row>
    <row r="139681" spans="2:11" x14ac:dyDescent="0.3">
      <c r="B139681">
        <v>139673</v>
      </c>
      <c r="C139681" t="s">
        <v>9245</v>
      </c>
      <c r="D139681" t="s">
        <v>34794</v>
      </c>
      <c r="E139681" t="s">
        <v>30202</v>
      </c>
      <c r="F139681" s="4">
        <v>39055</v>
      </c>
      <c r="G139681" s="4">
        <v>44012</v>
      </c>
      <c r="H139681" s="5">
        <f t="shared" si="34"/>
        <v>13.572222222222223</v>
      </c>
      <c r="I139681" s="1">
        <v>38523</v>
      </c>
      <c r="J139681" s="1">
        <v>37927.15</v>
      </c>
      <c r="K139681" t="s">
        <v>38420</v>
      </c>
    </row>
    <row r="139682" spans="2:11" x14ac:dyDescent="0.3">
      <c r="B139682">
        <v>139674</v>
      </c>
      <c r="C139682" t="s">
        <v>20545</v>
      </c>
      <c r="D139682" t="s">
        <v>34811</v>
      </c>
      <c r="E139682" t="s">
        <v>20269</v>
      </c>
      <c r="F139682" s="4">
        <v>41435</v>
      </c>
      <c r="G139682" s="4">
        <v>44012</v>
      </c>
      <c r="H139682" s="5">
        <f t="shared" si="34"/>
        <v>7.0555555555555554</v>
      </c>
      <c r="I139682" s="1">
        <v>34195</v>
      </c>
      <c r="J139682" s="1">
        <v>36170.54</v>
      </c>
      <c r="K139682" t="s">
        <v>38420</v>
      </c>
    </row>
    <row r="139683" spans="2:11" x14ac:dyDescent="0.3">
      <c r="B139683">
        <v>139675</v>
      </c>
      <c r="C139683" t="s">
        <v>38845</v>
      </c>
      <c r="D139683" t="s">
        <v>38422</v>
      </c>
      <c r="E139683" t="s">
        <v>31513</v>
      </c>
      <c r="F139683" s="4">
        <v>39028</v>
      </c>
      <c r="G139683" s="4">
        <v>44012</v>
      </c>
      <c r="H139683" s="5">
        <f t="shared" ref="H139683:H139746" si="35">YEARFRAC(F139683,G139683,0)</f>
        <v>13.647222222222222</v>
      </c>
      <c r="I139683">
        <v>0</v>
      </c>
      <c r="J139683">
        <v>225</v>
      </c>
      <c r="K139683" t="s">
        <v>38420</v>
      </c>
    </row>
    <row r="139684" spans="2:11" x14ac:dyDescent="0.3">
      <c r="B139684">
        <v>139676</v>
      </c>
      <c r="C139684" t="s">
        <v>9249</v>
      </c>
      <c r="D139684" t="s">
        <v>35033</v>
      </c>
      <c r="E139684" t="s">
        <v>18994</v>
      </c>
      <c r="F139684" s="4">
        <v>37354</v>
      </c>
      <c r="G139684" s="4">
        <v>44012</v>
      </c>
      <c r="H139684" s="5">
        <f t="shared" si="35"/>
        <v>18.227777777777778</v>
      </c>
      <c r="I139684" s="1">
        <v>81953</v>
      </c>
      <c r="J139684" s="1">
        <v>82399.960000000006</v>
      </c>
      <c r="K139684" t="s">
        <v>38420</v>
      </c>
    </row>
    <row r="139685" spans="2:11" x14ac:dyDescent="0.3">
      <c r="B139685">
        <v>139677</v>
      </c>
      <c r="C139685" t="s">
        <v>15982</v>
      </c>
      <c r="D139685" t="s">
        <v>34614</v>
      </c>
      <c r="E139685" t="s">
        <v>19652</v>
      </c>
      <c r="F139685" s="4">
        <v>40745</v>
      </c>
      <c r="G139685" s="4">
        <v>44012</v>
      </c>
      <c r="H139685" s="5">
        <f t="shared" si="35"/>
        <v>8.9416666666666664</v>
      </c>
      <c r="I139685" s="1">
        <v>70886</v>
      </c>
      <c r="J139685" s="1">
        <v>67829.33</v>
      </c>
      <c r="K139685" t="s">
        <v>38420</v>
      </c>
    </row>
    <row r="139686" spans="2:11" x14ac:dyDescent="0.3">
      <c r="B139686">
        <v>139678</v>
      </c>
      <c r="C139686" t="s">
        <v>36839</v>
      </c>
      <c r="D139686" t="s">
        <v>34811</v>
      </c>
      <c r="E139686" t="s">
        <v>20822</v>
      </c>
      <c r="F139686" s="4">
        <v>43433</v>
      </c>
      <c r="G139686" s="4">
        <v>44012</v>
      </c>
      <c r="H139686" s="5">
        <f t="shared" si="35"/>
        <v>1.586111111111111</v>
      </c>
      <c r="I139686" s="1">
        <v>34195</v>
      </c>
      <c r="J139686" s="1">
        <v>36303.93</v>
      </c>
      <c r="K139686" t="s">
        <v>38420</v>
      </c>
    </row>
    <row r="139687" spans="2:11" x14ac:dyDescent="0.3">
      <c r="B139687">
        <v>139679</v>
      </c>
      <c r="C139687" t="s">
        <v>33006</v>
      </c>
      <c r="D139687" t="s">
        <v>34564</v>
      </c>
      <c r="E139687" t="s">
        <v>20044</v>
      </c>
      <c r="F139687" s="4">
        <v>39620</v>
      </c>
      <c r="G139687" s="4">
        <v>44012</v>
      </c>
      <c r="H139687" s="5">
        <f t="shared" si="35"/>
        <v>12.025</v>
      </c>
      <c r="I139687" s="1">
        <v>24960</v>
      </c>
      <c r="J139687" s="1">
        <v>6084.96</v>
      </c>
      <c r="K139687" t="s">
        <v>38420</v>
      </c>
    </row>
    <row r="139688" spans="2:11" x14ac:dyDescent="0.3">
      <c r="B139688">
        <v>139680</v>
      </c>
      <c r="C139688" t="s">
        <v>38846</v>
      </c>
      <c r="D139688" t="s">
        <v>38422</v>
      </c>
      <c r="E139688" t="s">
        <v>31612</v>
      </c>
      <c r="F139688" s="4">
        <v>43440</v>
      </c>
      <c r="G139688" s="4">
        <v>44012</v>
      </c>
      <c r="H139688" s="5">
        <f t="shared" si="35"/>
        <v>1.5666666666666667</v>
      </c>
      <c r="I139688">
        <v>0</v>
      </c>
      <c r="J139688">
        <v>225</v>
      </c>
      <c r="K139688" t="s">
        <v>38420</v>
      </c>
    </row>
    <row r="139689" spans="2:11" x14ac:dyDescent="0.3">
      <c r="B139689">
        <v>139681</v>
      </c>
      <c r="C139689" t="s">
        <v>36840</v>
      </c>
      <c r="D139689" t="s">
        <v>32697</v>
      </c>
      <c r="E139689" t="s">
        <v>19380</v>
      </c>
      <c r="F139689" s="4">
        <v>43530</v>
      </c>
      <c r="G139689" s="4">
        <v>44012</v>
      </c>
      <c r="H139689" s="5">
        <f t="shared" si="35"/>
        <v>1.3166666666666667</v>
      </c>
      <c r="I139689" s="1">
        <v>53640</v>
      </c>
      <c r="J139689" s="1">
        <v>58584.76</v>
      </c>
      <c r="K139689" t="s">
        <v>38420</v>
      </c>
    </row>
    <row r="139690" spans="2:11" x14ac:dyDescent="0.3">
      <c r="B139690">
        <v>139682</v>
      </c>
      <c r="C139690" t="s">
        <v>38847</v>
      </c>
      <c r="D139690" t="s">
        <v>34585</v>
      </c>
      <c r="E139690" t="s">
        <v>19502</v>
      </c>
      <c r="F139690" s="4">
        <v>43402</v>
      </c>
      <c r="G139690" s="4">
        <v>44012</v>
      </c>
      <c r="H139690" s="5">
        <f t="shared" si="35"/>
        <v>1.6694444444444445</v>
      </c>
      <c r="I139690" s="1">
        <v>45760</v>
      </c>
      <c r="J139690">
        <v>792</v>
      </c>
      <c r="K139690" t="s">
        <v>38420</v>
      </c>
    </row>
    <row r="139691" spans="2:11" x14ac:dyDescent="0.3">
      <c r="B139691">
        <v>139683</v>
      </c>
      <c r="C139691" t="s">
        <v>33007</v>
      </c>
      <c r="D139691" t="s">
        <v>34594</v>
      </c>
      <c r="E139691" t="s">
        <v>31426</v>
      </c>
      <c r="F139691" s="4">
        <v>38747</v>
      </c>
      <c r="G139691" s="4">
        <v>44012</v>
      </c>
      <c r="H139691" s="5">
        <f t="shared" si="35"/>
        <v>14.416666666666666</v>
      </c>
      <c r="I139691" s="1">
        <v>43395</v>
      </c>
      <c r="J139691" s="1">
        <v>40404.050000000003</v>
      </c>
      <c r="K139691" t="s">
        <v>38420</v>
      </c>
    </row>
    <row r="139692" spans="2:11" x14ac:dyDescent="0.3">
      <c r="B139692">
        <v>139684</v>
      </c>
      <c r="C139692" t="s">
        <v>9254</v>
      </c>
      <c r="D139692" t="s">
        <v>34659</v>
      </c>
      <c r="E139692" t="s">
        <v>19287</v>
      </c>
      <c r="F139692" s="4">
        <v>38899</v>
      </c>
      <c r="G139692" s="4">
        <v>44012</v>
      </c>
      <c r="H139692" s="5">
        <f t="shared" si="35"/>
        <v>13.997222222222222</v>
      </c>
      <c r="I139692" s="1">
        <v>30037</v>
      </c>
      <c r="J139692" s="1">
        <v>31382.65</v>
      </c>
      <c r="K139692" t="s">
        <v>38420</v>
      </c>
    </row>
    <row r="139693" spans="2:11" x14ac:dyDescent="0.3">
      <c r="B139693">
        <v>139685</v>
      </c>
      <c r="C139693" t="s">
        <v>9254</v>
      </c>
      <c r="D139693" t="s">
        <v>38552</v>
      </c>
      <c r="E139693" t="s">
        <v>19288</v>
      </c>
      <c r="F139693" s="4">
        <v>44007</v>
      </c>
      <c r="G139693" s="4">
        <v>44012</v>
      </c>
      <c r="H139693" s="5">
        <f t="shared" si="35"/>
        <v>1.3888888888888888E-2</v>
      </c>
      <c r="I139693" s="1">
        <v>32433</v>
      </c>
      <c r="J139693">
        <v>0</v>
      </c>
      <c r="K139693" t="s">
        <v>38420</v>
      </c>
    </row>
    <row r="139694" spans="2:11" x14ac:dyDescent="0.3">
      <c r="B139694">
        <v>139686</v>
      </c>
      <c r="C139694" t="s">
        <v>9255</v>
      </c>
      <c r="D139694" t="s">
        <v>9</v>
      </c>
      <c r="E139694" t="s">
        <v>20425</v>
      </c>
      <c r="F139694" s="4">
        <v>32496</v>
      </c>
      <c r="G139694" s="4">
        <v>44012</v>
      </c>
      <c r="H139694" s="5">
        <f t="shared" si="35"/>
        <v>31.530555555555555</v>
      </c>
      <c r="I139694" s="1">
        <v>57245</v>
      </c>
      <c r="J139694" s="1">
        <v>57434.48</v>
      </c>
      <c r="K139694" t="s">
        <v>38420</v>
      </c>
    </row>
    <row r="139695" spans="2:11" x14ac:dyDescent="0.3">
      <c r="B139695">
        <v>139687</v>
      </c>
      <c r="C139695" t="s">
        <v>26204</v>
      </c>
      <c r="D139695" t="s">
        <v>34824</v>
      </c>
      <c r="E139695" t="s">
        <v>19295</v>
      </c>
      <c r="F139695" s="4">
        <v>41729</v>
      </c>
      <c r="G139695" s="4">
        <v>44012</v>
      </c>
      <c r="H139695" s="5">
        <f t="shared" si="35"/>
        <v>6.25</v>
      </c>
      <c r="I139695" s="1">
        <v>34166</v>
      </c>
      <c r="J139695" s="1">
        <v>39191.46</v>
      </c>
      <c r="K139695" t="s">
        <v>38420</v>
      </c>
    </row>
    <row r="139696" spans="2:11" x14ac:dyDescent="0.3">
      <c r="B139696">
        <v>139688</v>
      </c>
      <c r="C139696" t="s">
        <v>9256</v>
      </c>
      <c r="D139696" t="s">
        <v>34697</v>
      </c>
      <c r="E139696" t="s">
        <v>19027</v>
      </c>
      <c r="F139696" s="4">
        <v>32877</v>
      </c>
      <c r="G139696" s="4">
        <v>44012</v>
      </c>
      <c r="H139696" s="5">
        <f t="shared" si="35"/>
        <v>30.488888888888887</v>
      </c>
      <c r="I139696" s="1">
        <v>55556</v>
      </c>
      <c r="J139696" s="1">
        <v>58062.26</v>
      </c>
      <c r="K139696" t="s">
        <v>38420</v>
      </c>
    </row>
    <row r="139697" spans="2:11" x14ac:dyDescent="0.3">
      <c r="B139697">
        <v>139689</v>
      </c>
      <c r="C139697" t="s">
        <v>15986</v>
      </c>
      <c r="D139697" t="s">
        <v>34569</v>
      </c>
      <c r="E139697" t="s">
        <v>19174</v>
      </c>
      <c r="F139697" s="4">
        <v>40701</v>
      </c>
      <c r="G139697" s="4">
        <v>44012</v>
      </c>
      <c r="H139697" s="5">
        <f t="shared" si="35"/>
        <v>9.0638888888888882</v>
      </c>
      <c r="I139697" s="1">
        <v>32433</v>
      </c>
      <c r="J139697" s="1">
        <v>30106.06</v>
      </c>
      <c r="K139697" t="s">
        <v>38420</v>
      </c>
    </row>
    <row r="139698" spans="2:11" x14ac:dyDescent="0.3">
      <c r="B139698">
        <v>139690</v>
      </c>
      <c r="C139698" t="s">
        <v>9258</v>
      </c>
      <c r="D139698" t="s">
        <v>34891</v>
      </c>
      <c r="E139698" t="s">
        <v>19443</v>
      </c>
      <c r="F139698" s="4">
        <v>38820</v>
      </c>
      <c r="G139698" s="4">
        <v>44012</v>
      </c>
      <c r="H139698" s="5">
        <f t="shared" si="35"/>
        <v>14.213888888888889</v>
      </c>
      <c r="I139698" s="1">
        <v>22880</v>
      </c>
      <c r="J139698" s="1">
        <v>5901.75</v>
      </c>
      <c r="K139698" t="s">
        <v>38420</v>
      </c>
    </row>
    <row r="139699" spans="2:11" x14ac:dyDescent="0.3">
      <c r="B139699">
        <v>139691</v>
      </c>
      <c r="C139699" t="s">
        <v>33008</v>
      </c>
      <c r="D139699" t="s">
        <v>34862</v>
      </c>
      <c r="E139699" t="s">
        <v>20248</v>
      </c>
      <c r="F139699" s="4">
        <v>39608</v>
      </c>
      <c r="G139699" s="4">
        <v>44012</v>
      </c>
      <c r="H139699" s="5">
        <f t="shared" si="35"/>
        <v>12.058333333333334</v>
      </c>
      <c r="I139699" s="1">
        <v>72966</v>
      </c>
      <c r="J139699" s="1">
        <v>71938.98</v>
      </c>
      <c r="K139699" t="s">
        <v>38420</v>
      </c>
    </row>
    <row r="139700" spans="2:11" x14ac:dyDescent="0.3">
      <c r="B139700">
        <v>139692</v>
      </c>
      <c r="C139700" t="s">
        <v>31609</v>
      </c>
      <c r="D139700" t="s">
        <v>34905</v>
      </c>
      <c r="E139700" t="s">
        <v>20090</v>
      </c>
      <c r="F139700" s="4">
        <v>42497</v>
      </c>
      <c r="G139700" s="4">
        <v>44012</v>
      </c>
      <c r="H139700" s="5">
        <f t="shared" si="35"/>
        <v>4.1472222222222221</v>
      </c>
      <c r="I139700" s="1">
        <v>46107</v>
      </c>
      <c r="J139700" s="1">
        <v>57985.99</v>
      </c>
      <c r="K139700" t="s">
        <v>38420</v>
      </c>
    </row>
    <row r="139701" spans="2:11" x14ac:dyDescent="0.3">
      <c r="B139701">
        <v>139693</v>
      </c>
      <c r="C139701" t="s">
        <v>30243</v>
      </c>
      <c r="D139701" t="s">
        <v>30091</v>
      </c>
      <c r="E139701" t="s">
        <v>19599</v>
      </c>
      <c r="F139701" s="4">
        <v>42128</v>
      </c>
      <c r="G139701" s="4">
        <v>44012</v>
      </c>
      <c r="H139701" s="5">
        <f t="shared" si="35"/>
        <v>5.1555555555555559</v>
      </c>
      <c r="I139701" s="1">
        <v>31086</v>
      </c>
      <c r="J139701" s="1">
        <v>14895.14</v>
      </c>
      <c r="K139701" t="s">
        <v>38420</v>
      </c>
    </row>
    <row r="139702" spans="2:11" x14ac:dyDescent="0.3">
      <c r="B139702">
        <v>139694</v>
      </c>
      <c r="C139702" t="s">
        <v>38848</v>
      </c>
      <c r="D139702" t="s">
        <v>38422</v>
      </c>
      <c r="E139702" t="s">
        <v>31612</v>
      </c>
      <c r="F139702" s="4">
        <v>43440</v>
      </c>
      <c r="G139702" s="4">
        <v>44012</v>
      </c>
      <c r="H139702" s="5">
        <f t="shared" si="35"/>
        <v>1.5666666666666667</v>
      </c>
      <c r="I139702">
        <v>0</v>
      </c>
      <c r="J139702">
        <v>165</v>
      </c>
      <c r="K139702" t="s">
        <v>38420</v>
      </c>
    </row>
    <row r="139703" spans="2:11" x14ac:dyDescent="0.3">
      <c r="B139703">
        <v>139695</v>
      </c>
      <c r="C139703" t="s">
        <v>20550</v>
      </c>
      <c r="D139703" t="s">
        <v>34697</v>
      </c>
      <c r="E139703" t="s">
        <v>19027</v>
      </c>
      <c r="F139703" s="4">
        <v>31999</v>
      </c>
      <c r="G139703" s="4">
        <v>44012</v>
      </c>
      <c r="H139703" s="5">
        <f t="shared" si="35"/>
        <v>32.888888888888886</v>
      </c>
      <c r="I139703" s="1">
        <v>55556</v>
      </c>
      <c r="J139703" s="1">
        <v>57651.09</v>
      </c>
      <c r="K139703" t="s">
        <v>38420</v>
      </c>
    </row>
    <row r="139704" spans="2:11" x14ac:dyDescent="0.3">
      <c r="B139704">
        <v>139696</v>
      </c>
      <c r="C139704" t="s">
        <v>9263</v>
      </c>
      <c r="D139704" t="s">
        <v>34582</v>
      </c>
      <c r="E139704" t="s">
        <v>19888</v>
      </c>
      <c r="F139704" s="4">
        <v>38645</v>
      </c>
      <c r="G139704" s="4">
        <v>44012</v>
      </c>
      <c r="H139704" s="5">
        <f t="shared" si="35"/>
        <v>14.694444444444445</v>
      </c>
      <c r="I139704" s="1">
        <v>64444</v>
      </c>
      <c r="J139704" s="1">
        <v>66106.55</v>
      </c>
      <c r="K139704" t="s">
        <v>38420</v>
      </c>
    </row>
    <row r="139705" spans="2:11" x14ac:dyDescent="0.3">
      <c r="B139705">
        <v>139697</v>
      </c>
      <c r="C139705" t="s">
        <v>9263</v>
      </c>
      <c r="D139705" t="s">
        <v>16452</v>
      </c>
      <c r="E139705" t="s">
        <v>30244</v>
      </c>
      <c r="F139705" s="4">
        <v>39268</v>
      </c>
      <c r="G139705" s="4">
        <v>44012</v>
      </c>
      <c r="H139705" s="5">
        <f t="shared" si="35"/>
        <v>12.986111111111111</v>
      </c>
      <c r="I139705" s="1">
        <v>78187</v>
      </c>
      <c r="J139705" s="1">
        <v>5412.94</v>
      </c>
      <c r="K139705" t="s">
        <v>38420</v>
      </c>
    </row>
    <row r="139706" spans="2:11" x14ac:dyDescent="0.3">
      <c r="B139706">
        <v>139698</v>
      </c>
      <c r="C139706" t="s">
        <v>9264</v>
      </c>
      <c r="D139706" t="s">
        <v>34569</v>
      </c>
      <c r="E139706" t="s">
        <v>20195</v>
      </c>
      <c r="F139706" s="4">
        <v>38566</v>
      </c>
      <c r="G139706" s="4">
        <v>44012</v>
      </c>
      <c r="H139706" s="5">
        <f t="shared" si="35"/>
        <v>14.911111111111111</v>
      </c>
      <c r="I139706" s="1">
        <v>38523</v>
      </c>
      <c r="J139706" s="1">
        <v>38771.269999999997</v>
      </c>
      <c r="K139706" t="s">
        <v>38420</v>
      </c>
    </row>
    <row r="139707" spans="2:11" x14ac:dyDescent="0.3">
      <c r="B139707">
        <v>139699</v>
      </c>
      <c r="C139707" t="s">
        <v>31610</v>
      </c>
      <c r="D139707" t="s">
        <v>32697</v>
      </c>
      <c r="E139707" t="s">
        <v>19473</v>
      </c>
      <c r="F139707" s="4">
        <v>42534</v>
      </c>
      <c r="G139707" s="4">
        <v>44012</v>
      </c>
      <c r="H139707" s="5">
        <f t="shared" si="35"/>
        <v>4.0472222222222225</v>
      </c>
      <c r="I139707" s="1">
        <v>68487</v>
      </c>
      <c r="J139707" s="1">
        <v>89372.78</v>
      </c>
      <c r="K139707" t="s">
        <v>38420</v>
      </c>
    </row>
    <row r="139708" spans="2:11" x14ac:dyDescent="0.3">
      <c r="B139708">
        <v>139700</v>
      </c>
      <c r="C139708" t="s">
        <v>9265</v>
      </c>
      <c r="D139708" t="s">
        <v>34763</v>
      </c>
      <c r="E139708" t="s">
        <v>19516</v>
      </c>
      <c r="F139708" s="4">
        <v>38965</v>
      </c>
      <c r="G139708" s="4">
        <v>44012</v>
      </c>
      <c r="H139708" s="5">
        <f t="shared" si="35"/>
        <v>13.819444444444445</v>
      </c>
      <c r="I139708" s="1">
        <v>41243</v>
      </c>
      <c r="J139708" s="1">
        <v>51655.21</v>
      </c>
      <c r="K139708" t="s">
        <v>38420</v>
      </c>
    </row>
    <row r="139709" spans="2:11" x14ac:dyDescent="0.3">
      <c r="B139709">
        <v>139701</v>
      </c>
      <c r="C139709" t="s">
        <v>9266</v>
      </c>
      <c r="D139709" t="s">
        <v>34599</v>
      </c>
      <c r="E139709" t="s">
        <v>19641</v>
      </c>
      <c r="F139709" s="4">
        <v>38334</v>
      </c>
      <c r="G139709" s="4">
        <v>44012</v>
      </c>
      <c r="H139709" s="5">
        <f t="shared" si="35"/>
        <v>15.547222222222222</v>
      </c>
      <c r="I139709" s="1">
        <v>74346</v>
      </c>
      <c r="J139709" s="1">
        <v>89523.55</v>
      </c>
      <c r="K139709" t="s">
        <v>38420</v>
      </c>
    </row>
    <row r="139710" spans="2:11" x14ac:dyDescent="0.3">
      <c r="B139710">
        <v>139702</v>
      </c>
      <c r="C139710" t="s">
        <v>9268</v>
      </c>
      <c r="D139710" t="s">
        <v>32751</v>
      </c>
      <c r="E139710" t="s">
        <v>38558</v>
      </c>
      <c r="F139710" s="4">
        <v>31978</v>
      </c>
      <c r="G139710" s="4">
        <v>44012</v>
      </c>
      <c r="H139710" s="5">
        <f t="shared" si="35"/>
        <v>32.944444444444443</v>
      </c>
      <c r="I139710" s="1">
        <v>40955</v>
      </c>
      <c r="J139710" s="1">
        <v>43283.61</v>
      </c>
      <c r="K139710" t="s">
        <v>38420</v>
      </c>
    </row>
    <row r="139711" spans="2:11" x14ac:dyDescent="0.3">
      <c r="B139711">
        <v>139703</v>
      </c>
      <c r="C139711" t="s">
        <v>35036</v>
      </c>
      <c r="D139711" t="s">
        <v>30198</v>
      </c>
      <c r="E139711" t="s">
        <v>38465</v>
      </c>
      <c r="F139711" s="4">
        <v>43143</v>
      </c>
      <c r="G139711" s="4">
        <v>44012</v>
      </c>
      <c r="H139711" s="5">
        <f t="shared" si="35"/>
        <v>2.3833333333333333</v>
      </c>
      <c r="I139711" s="1">
        <v>125460</v>
      </c>
      <c r="J139711" s="1">
        <v>126309.73</v>
      </c>
      <c r="K139711" t="s">
        <v>38420</v>
      </c>
    </row>
    <row r="139712" spans="2:11" x14ac:dyDescent="0.3">
      <c r="B139712">
        <v>139704</v>
      </c>
      <c r="C139712" t="s">
        <v>30245</v>
      </c>
      <c r="D139712" t="s">
        <v>34564</v>
      </c>
      <c r="E139712" t="s">
        <v>19401</v>
      </c>
      <c r="F139712" s="4">
        <v>41841</v>
      </c>
      <c r="G139712" s="4">
        <v>44012</v>
      </c>
      <c r="H139712" s="5">
        <f t="shared" si="35"/>
        <v>5.9416666666666664</v>
      </c>
      <c r="I139712" s="1">
        <v>31200</v>
      </c>
      <c r="J139712" s="1">
        <v>25395.16</v>
      </c>
      <c r="K139712" t="s">
        <v>38420</v>
      </c>
    </row>
    <row r="139713" spans="2:11" x14ac:dyDescent="0.3">
      <c r="B139713">
        <v>139705</v>
      </c>
      <c r="C139713" t="s">
        <v>38849</v>
      </c>
      <c r="D139713" t="s">
        <v>34638</v>
      </c>
      <c r="E139713" t="s">
        <v>19086</v>
      </c>
      <c r="F139713" s="4">
        <v>40003</v>
      </c>
      <c r="G139713" s="4">
        <v>44012</v>
      </c>
      <c r="H139713" s="5">
        <f t="shared" si="35"/>
        <v>10.975</v>
      </c>
      <c r="I139713" s="1">
        <v>23920</v>
      </c>
      <c r="J139713" s="1">
        <v>1286.8900000000001</v>
      </c>
      <c r="K139713" t="s">
        <v>38420</v>
      </c>
    </row>
    <row r="139714" spans="2:11" x14ac:dyDescent="0.3">
      <c r="B139714">
        <v>139706</v>
      </c>
      <c r="C139714" t="s">
        <v>38850</v>
      </c>
      <c r="D139714" t="s">
        <v>34660</v>
      </c>
      <c r="E139714" t="s">
        <v>19355</v>
      </c>
      <c r="F139714" s="4">
        <v>43734</v>
      </c>
      <c r="G139714" s="4">
        <v>44012</v>
      </c>
      <c r="H139714" s="5">
        <f t="shared" si="35"/>
        <v>0.76111111111111107</v>
      </c>
      <c r="I139714" s="1">
        <v>5512</v>
      </c>
      <c r="J139714">
        <v>106</v>
      </c>
      <c r="K139714" t="s">
        <v>38420</v>
      </c>
    </row>
    <row r="139715" spans="2:11" x14ac:dyDescent="0.3">
      <c r="B139715">
        <v>139707</v>
      </c>
      <c r="C139715" t="s">
        <v>36841</v>
      </c>
      <c r="D139715" t="s">
        <v>15599</v>
      </c>
      <c r="E139715" t="s">
        <v>19045</v>
      </c>
      <c r="F139715" s="4">
        <v>43699</v>
      </c>
      <c r="G139715" s="4">
        <v>44012</v>
      </c>
      <c r="H139715" s="5">
        <f t="shared" si="35"/>
        <v>0.85555555555555551</v>
      </c>
      <c r="I139715" s="1">
        <v>10054</v>
      </c>
      <c r="J139715" s="1">
        <v>3432.8</v>
      </c>
      <c r="K139715" t="s">
        <v>38420</v>
      </c>
    </row>
    <row r="139716" spans="2:11" x14ac:dyDescent="0.3">
      <c r="B139716">
        <v>139708</v>
      </c>
      <c r="C139716" t="s">
        <v>26211</v>
      </c>
      <c r="D139716" t="s">
        <v>32697</v>
      </c>
      <c r="E139716" t="s">
        <v>19917</v>
      </c>
      <c r="F139716" s="4">
        <v>41736</v>
      </c>
      <c r="G139716" s="4">
        <v>44012</v>
      </c>
      <c r="H139716" s="5">
        <f t="shared" si="35"/>
        <v>6.2305555555555552</v>
      </c>
      <c r="I139716" s="1">
        <v>72977</v>
      </c>
      <c r="J139716" s="1">
        <v>117085.44</v>
      </c>
      <c r="K139716" t="s">
        <v>38420</v>
      </c>
    </row>
    <row r="139717" spans="2:11" x14ac:dyDescent="0.3">
      <c r="B139717">
        <v>139709</v>
      </c>
      <c r="C139717" t="s">
        <v>9273</v>
      </c>
      <c r="D139717" t="s">
        <v>428</v>
      </c>
      <c r="E139717" t="s">
        <v>20562</v>
      </c>
      <c r="F139717" s="4">
        <v>36031</v>
      </c>
      <c r="G139717" s="4">
        <v>44012</v>
      </c>
      <c r="H139717" s="5">
        <f t="shared" si="35"/>
        <v>21.85</v>
      </c>
      <c r="I139717" s="1">
        <v>40202</v>
      </c>
      <c r="J139717" s="1">
        <v>44889.91</v>
      </c>
      <c r="K139717" t="s">
        <v>38420</v>
      </c>
    </row>
    <row r="139718" spans="2:11" x14ac:dyDescent="0.3">
      <c r="B139718">
        <v>139710</v>
      </c>
      <c r="C139718" t="s">
        <v>9274</v>
      </c>
      <c r="D139718" t="s">
        <v>32785</v>
      </c>
      <c r="E139718" t="s">
        <v>19151</v>
      </c>
      <c r="F139718" s="4">
        <v>39884</v>
      </c>
      <c r="G139718" s="4">
        <v>44012</v>
      </c>
      <c r="H139718" s="5">
        <f t="shared" si="35"/>
        <v>11.3</v>
      </c>
      <c r="I139718" s="1">
        <v>49344</v>
      </c>
      <c r="J139718" s="1">
        <v>59848.25</v>
      </c>
      <c r="K139718" t="s">
        <v>38420</v>
      </c>
    </row>
    <row r="139719" spans="2:11" x14ac:dyDescent="0.3">
      <c r="B139719">
        <v>139711</v>
      </c>
      <c r="C139719" t="s">
        <v>9275</v>
      </c>
      <c r="D139719" t="s">
        <v>34788</v>
      </c>
      <c r="E139719" t="s">
        <v>32853</v>
      </c>
      <c r="F139719" s="4">
        <v>40357</v>
      </c>
      <c r="G139719" s="4">
        <v>44012</v>
      </c>
      <c r="H139719" s="5">
        <f t="shared" si="35"/>
        <v>10.005555555555556</v>
      </c>
      <c r="I139719" s="1">
        <v>38873</v>
      </c>
      <c r="J139719" s="1">
        <v>46261.88</v>
      </c>
      <c r="K139719" t="s">
        <v>38420</v>
      </c>
    </row>
    <row r="139720" spans="2:11" x14ac:dyDescent="0.3">
      <c r="B139720">
        <v>139712</v>
      </c>
      <c r="C139720" t="s">
        <v>38851</v>
      </c>
      <c r="D139720" t="s">
        <v>38422</v>
      </c>
      <c r="E139720" t="s">
        <v>31513</v>
      </c>
      <c r="F139720" s="4">
        <v>43299</v>
      </c>
      <c r="G139720" s="4">
        <v>44012</v>
      </c>
      <c r="H139720" s="5">
        <f t="shared" si="35"/>
        <v>1.95</v>
      </c>
      <c r="I139720">
        <v>0</v>
      </c>
      <c r="J139720">
        <v>225</v>
      </c>
      <c r="K139720" t="s">
        <v>38420</v>
      </c>
    </row>
    <row r="139721" spans="2:11" x14ac:dyDescent="0.3">
      <c r="B139721">
        <v>139713</v>
      </c>
      <c r="C139721" t="s">
        <v>33011</v>
      </c>
      <c r="D139721" t="s">
        <v>25632</v>
      </c>
      <c r="E139721" t="s">
        <v>19914</v>
      </c>
      <c r="F139721" s="4">
        <v>42802</v>
      </c>
      <c r="G139721" s="4">
        <v>44012</v>
      </c>
      <c r="H139721" s="5">
        <f t="shared" si="35"/>
        <v>3.3111111111111109</v>
      </c>
      <c r="I139721" s="1">
        <v>65334</v>
      </c>
      <c r="J139721" s="1">
        <v>57748.89</v>
      </c>
      <c r="K139721" t="s">
        <v>38420</v>
      </c>
    </row>
    <row r="139722" spans="2:11" x14ac:dyDescent="0.3">
      <c r="B139722">
        <v>139714</v>
      </c>
      <c r="C139722" t="s">
        <v>30246</v>
      </c>
      <c r="D139722" t="s">
        <v>32689</v>
      </c>
      <c r="E139722" t="s">
        <v>19816</v>
      </c>
      <c r="F139722" s="4">
        <v>36998</v>
      </c>
      <c r="G139722" s="4">
        <v>44012</v>
      </c>
      <c r="H139722" s="5">
        <f t="shared" si="35"/>
        <v>19.202777777777779</v>
      </c>
      <c r="I139722" s="1">
        <v>101941</v>
      </c>
      <c r="J139722" s="1">
        <v>95803.81</v>
      </c>
      <c r="K139722" t="s">
        <v>38420</v>
      </c>
    </row>
    <row r="139723" spans="2:11" x14ac:dyDescent="0.3">
      <c r="B139723">
        <v>139715</v>
      </c>
      <c r="C139723" t="s">
        <v>9278</v>
      </c>
      <c r="D139723" t="s">
        <v>34585</v>
      </c>
      <c r="E139723" t="s">
        <v>21119</v>
      </c>
      <c r="F139723" s="4">
        <v>43613</v>
      </c>
      <c r="G139723" s="4">
        <v>44012</v>
      </c>
      <c r="H139723" s="5">
        <f t="shared" si="35"/>
        <v>1.0888888888888888</v>
      </c>
      <c r="I139723" s="1">
        <v>92165</v>
      </c>
      <c r="J139723" s="1">
        <v>16992.91</v>
      </c>
      <c r="K139723" t="s">
        <v>38420</v>
      </c>
    </row>
    <row r="139724" spans="2:11" x14ac:dyDescent="0.3">
      <c r="B139724">
        <v>139716</v>
      </c>
      <c r="C139724" t="s">
        <v>36842</v>
      </c>
      <c r="D139724" t="s">
        <v>34656</v>
      </c>
      <c r="E139724" t="s">
        <v>19733</v>
      </c>
      <c r="F139724" s="4">
        <v>39975</v>
      </c>
      <c r="G139724" s="4">
        <v>44012</v>
      </c>
      <c r="H139724" s="5">
        <f t="shared" si="35"/>
        <v>11.052777777777777</v>
      </c>
      <c r="I139724" s="1">
        <v>24960</v>
      </c>
      <c r="J139724" s="1">
        <v>2268</v>
      </c>
      <c r="K139724" t="s">
        <v>38420</v>
      </c>
    </row>
    <row r="139725" spans="2:11" x14ac:dyDescent="0.3">
      <c r="B139725">
        <v>139717</v>
      </c>
      <c r="C139725" t="s">
        <v>9279</v>
      </c>
      <c r="D139725" t="s">
        <v>34641</v>
      </c>
      <c r="E139725" t="s">
        <v>19632</v>
      </c>
      <c r="F139725" s="4">
        <v>38649</v>
      </c>
      <c r="G139725" s="4">
        <v>44012</v>
      </c>
      <c r="H139725" s="5">
        <f t="shared" si="35"/>
        <v>14.683333333333334</v>
      </c>
      <c r="I139725" s="1">
        <v>49760</v>
      </c>
      <c r="J139725" s="1">
        <v>55202.97</v>
      </c>
      <c r="K139725" t="s">
        <v>38420</v>
      </c>
    </row>
    <row r="139726" spans="2:11" x14ac:dyDescent="0.3">
      <c r="B139726">
        <v>139718</v>
      </c>
      <c r="C139726" t="s">
        <v>36843</v>
      </c>
      <c r="D139726" t="s">
        <v>34956</v>
      </c>
      <c r="E139726" t="s">
        <v>19469</v>
      </c>
      <c r="F139726" s="4">
        <v>43577</v>
      </c>
      <c r="G139726" s="4">
        <v>44012</v>
      </c>
      <c r="H139726" s="5">
        <f t="shared" si="35"/>
        <v>1.1888888888888889</v>
      </c>
      <c r="I139726" s="1">
        <v>36823</v>
      </c>
      <c r="J139726" s="1">
        <v>36456.79</v>
      </c>
      <c r="K139726" t="s">
        <v>38420</v>
      </c>
    </row>
    <row r="139727" spans="2:11" x14ac:dyDescent="0.3">
      <c r="B139727">
        <v>139719</v>
      </c>
      <c r="C139727" t="s">
        <v>9280</v>
      </c>
      <c r="D139727" t="s">
        <v>34709</v>
      </c>
      <c r="E139727" t="s">
        <v>19307</v>
      </c>
      <c r="F139727" s="4">
        <v>31465</v>
      </c>
      <c r="G139727" s="4">
        <v>44012</v>
      </c>
      <c r="H139727" s="5">
        <f t="shared" si="35"/>
        <v>34.355555555555554</v>
      </c>
      <c r="I139727" s="1">
        <v>53355</v>
      </c>
      <c r="J139727" s="1">
        <v>54152.92</v>
      </c>
      <c r="K139727" t="s">
        <v>38420</v>
      </c>
    </row>
    <row r="139728" spans="2:11" x14ac:dyDescent="0.3">
      <c r="B139728">
        <v>139720</v>
      </c>
      <c r="C139728" t="s">
        <v>35037</v>
      </c>
      <c r="D139728" t="s">
        <v>34641</v>
      </c>
      <c r="E139728" t="s">
        <v>21377</v>
      </c>
      <c r="F139728" s="4">
        <v>43199</v>
      </c>
      <c r="G139728" s="4">
        <v>44012</v>
      </c>
      <c r="H139728" s="5">
        <f t="shared" si="35"/>
        <v>2.2250000000000001</v>
      </c>
      <c r="I139728" s="1">
        <v>41897</v>
      </c>
      <c r="J139728" s="1">
        <v>42330.43</v>
      </c>
      <c r="K139728" t="s">
        <v>38420</v>
      </c>
    </row>
    <row r="139729" spans="2:11" x14ac:dyDescent="0.3">
      <c r="B139729">
        <v>139721</v>
      </c>
      <c r="C139729" t="s">
        <v>15994</v>
      </c>
      <c r="D139729" t="s">
        <v>35038</v>
      </c>
      <c r="E139729" t="s">
        <v>20966</v>
      </c>
      <c r="F139729" s="4">
        <v>40904</v>
      </c>
      <c r="G139729" s="4">
        <v>44012</v>
      </c>
      <c r="H139729" s="5">
        <f t="shared" si="35"/>
        <v>8.5083333333333329</v>
      </c>
      <c r="I139729" s="1">
        <v>52455</v>
      </c>
      <c r="J139729" s="1">
        <v>52584.57</v>
      </c>
      <c r="K139729" t="s">
        <v>38420</v>
      </c>
    </row>
    <row r="139730" spans="2:11" x14ac:dyDescent="0.3">
      <c r="B139730">
        <v>139722</v>
      </c>
      <c r="C139730" t="s">
        <v>30247</v>
      </c>
      <c r="D139730" t="s">
        <v>30094</v>
      </c>
      <c r="E139730" t="s">
        <v>19433</v>
      </c>
      <c r="F139730" s="4">
        <v>42024</v>
      </c>
      <c r="G139730" s="4">
        <v>44012</v>
      </c>
      <c r="H139730" s="5">
        <f t="shared" si="35"/>
        <v>5.4444444444444446</v>
      </c>
      <c r="I139730" s="1">
        <v>103250</v>
      </c>
      <c r="J139730" s="1">
        <v>103586.03</v>
      </c>
      <c r="K139730" t="s">
        <v>38420</v>
      </c>
    </row>
    <row r="139731" spans="2:11" x14ac:dyDescent="0.3">
      <c r="B139731">
        <v>139723</v>
      </c>
      <c r="C139731" t="s">
        <v>15996</v>
      </c>
      <c r="D139731" t="s">
        <v>34683</v>
      </c>
      <c r="E139731" t="s">
        <v>19502</v>
      </c>
      <c r="F139731" s="4">
        <v>40870</v>
      </c>
      <c r="G139731" s="4">
        <v>44012</v>
      </c>
      <c r="H139731" s="5">
        <f t="shared" si="35"/>
        <v>8.6027777777777779</v>
      </c>
      <c r="I139731" s="1">
        <v>76206</v>
      </c>
      <c r="J139731" s="1">
        <v>77130.960000000006</v>
      </c>
      <c r="K139731" t="s">
        <v>38420</v>
      </c>
    </row>
    <row r="139732" spans="2:11" x14ac:dyDescent="0.3">
      <c r="B139732">
        <v>139724</v>
      </c>
      <c r="C139732" t="s">
        <v>9283</v>
      </c>
      <c r="D139732" t="s">
        <v>32751</v>
      </c>
      <c r="E139732" t="s">
        <v>19120</v>
      </c>
      <c r="F139732" s="4">
        <v>32335</v>
      </c>
      <c r="G139732" s="4">
        <v>44012</v>
      </c>
      <c r="H139732" s="5">
        <f t="shared" si="35"/>
        <v>31.969444444444445</v>
      </c>
      <c r="I139732" s="1">
        <v>40955</v>
      </c>
      <c r="J139732" s="1">
        <v>42470.31</v>
      </c>
      <c r="K139732" t="s">
        <v>38420</v>
      </c>
    </row>
    <row r="139733" spans="2:11" x14ac:dyDescent="0.3">
      <c r="B139733">
        <v>139725</v>
      </c>
      <c r="C139733" t="s">
        <v>30248</v>
      </c>
      <c r="D139733" t="s">
        <v>34639</v>
      </c>
      <c r="E139733" t="s">
        <v>19517</v>
      </c>
      <c r="F139733" s="4">
        <v>38439</v>
      </c>
      <c r="G139733" s="4">
        <v>44012</v>
      </c>
      <c r="H139733" s="5">
        <f t="shared" si="35"/>
        <v>15.255555555555556</v>
      </c>
      <c r="I139733" s="1">
        <v>48873</v>
      </c>
      <c r="J139733" s="1">
        <v>100380.84</v>
      </c>
      <c r="K139733" t="s">
        <v>38420</v>
      </c>
    </row>
    <row r="139734" spans="2:11" x14ac:dyDescent="0.3">
      <c r="B139734">
        <v>139726</v>
      </c>
      <c r="C139734" t="s">
        <v>9287</v>
      </c>
      <c r="D139734" t="s">
        <v>33012</v>
      </c>
      <c r="E139734" t="s">
        <v>20568</v>
      </c>
      <c r="F139734" s="4">
        <v>39991</v>
      </c>
      <c r="G139734" s="4">
        <v>44012</v>
      </c>
      <c r="H139734" s="5">
        <f t="shared" si="35"/>
        <v>11.008333333333333</v>
      </c>
      <c r="I139734" s="1">
        <v>39829</v>
      </c>
      <c r="J139734" s="1">
        <v>42806.6</v>
      </c>
      <c r="K139734" t="s">
        <v>38420</v>
      </c>
    </row>
    <row r="139735" spans="2:11" x14ac:dyDescent="0.3">
      <c r="B139735">
        <v>139727</v>
      </c>
      <c r="C139735" t="s">
        <v>9289</v>
      </c>
      <c r="D139735" t="s">
        <v>25686</v>
      </c>
      <c r="E139735" t="s">
        <v>19183</v>
      </c>
      <c r="F139735" s="4">
        <v>39428</v>
      </c>
      <c r="G139735" s="4">
        <v>44012</v>
      </c>
      <c r="H139735" s="5">
        <f t="shared" si="35"/>
        <v>12.55</v>
      </c>
      <c r="I139735" s="1">
        <v>91847</v>
      </c>
      <c r="J139735" s="1">
        <v>106348.86</v>
      </c>
      <c r="K139735" t="s">
        <v>38420</v>
      </c>
    </row>
    <row r="139736" spans="2:11" x14ac:dyDescent="0.3">
      <c r="B139736">
        <v>139728</v>
      </c>
      <c r="C139736" t="s">
        <v>26216</v>
      </c>
      <c r="D139736" t="s">
        <v>34639</v>
      </c>
      <c r="E139736" t="s">
        <v>19272</v>
      </c>
      <c r="F139736" s="4">
        <v>41631</v>
      </c>
      <c r="G139736" s="4">
        <v>44012</v>
      </c>
      <c r="H139736" s="5">
        <f t="shared" si="35"/>
        <v>6.5194444444444448</v>
      </c>
      <c r="I139736" s="1">
        <v>46107</v>
      </c>
      <c r="J139736" s="1">
        <v>59834.48</v>
      </c>
      <c r="K139736" t="s">
        <v>38420</v>
      </c>
    </row>
    <row r="139737" spans="2:11" x14ac:dyDescent="0.3">
      <c r="B139737">
        <v>139729</v>
      </c>
      <c r="C139737" t="s">
        <v>38852</v>
      </c>
      <c r="D139737" t="s">
        <v>38422</v>
      </c>
      <c r="E139737" t="s">
        <v>31612</v>
      </c>
      <c r="F139737" s="4">
        <v>39028</v>
      </c>
      <c r="G139737" s="4">
        <v>44012</v>
      </c>
      <c r="H139737" s="5">
        <f t="shared" si="35"/>
        <v>13.647222222222222</v>
      </c>
      <c r="I139737">
        <v>0</v>
      </c>
      <c r="J139737">
        <v>165</v>
      </c>
      <c r="K139737" t="s">
        <v>38420</v>
      </c>
    </row>
    <row r="139738" spans="2:11" x14ac:dyDescent="0.3">
      <c r="B139738">
        <v>139730</v>
      </c>
      <c r="C139738" t="s">
        <v>9290</v>
      </c>
      <c r="D139738" t="s">
        <v>35086</v>
      </c>
      <c r="E139738" t="s">
        <v>19372</v>
      </c>
      <c r="F139738" s="4">
        <v>39937</v>
      </c>
      <c r="G139738" s="4">
        <v>44012</v>
      </c>
      <c r="H139738" s="5">
        <f t="shared" si="35"/>
        <v>11.155555555555555</v>
      </c>
      <c r="I139738" s="1">
        <v>47353</v>
      </c>
      <c r="J139738" s="1">
        <v>46839.21</v>
      </c>
      <c r="K139738" t="s">
        <v>38420</v>
      </c>
    </row>
    <row r="139739" spans="2:11" x14ac:dyDescent="0.3">
      <c r="B139739">
        <v>139731</v>
      </c>
      <c r="C139739" t="s">
        <v>9291</v>
      </c>
      <c r="D139739" t="s">
        <v>32751</v>
      </c>
      <c r="E139739" t="s">
        <v>19820</v>
      </c>
      <c r="F139739" s="4">
        <v>32335</v>
      </c>
      <c r="G139739" s="4">
        <v>44012</v>
      </c>
      <c r="H139739" s="5">
        <f t="shared" si="35"/>
        <v>31.969444444444445</v>
      </c>
      <c r="I139739" s="1">
        <v>40955</v>
      </c>
      <c r="J139739" s="1">
        <v>56644.03</v>
      </c>
      <c r="K139739" t="s">
        <v>38420</v>
      </c>
    </row>
    <row r="139740" spans="2:11" x14ac:dyDescent="0.3">
      <c r="B139740">
        <v>139732</v>
      </c>
      <c r="C139740" t="s">
        <v>9293</v>
      </c>
      <c r="D139740" t="s">
        <v>32725</v>
      </c>
      <c r="E139740" t="s">
        <v>19006</v>
      </c>
      <c r="F139740" s="4">
        <v>38636</v>
      </c>
      <c r="G139740" s="4">
        <v>44012</v>
      </c>
      <c r="H139740" s="5">
        <f t="shared" si="35"/>
        <v>14.719444444444445</v>
      </c>
      <c r="I139740" s="1">
        <v>83770</v>
      </c>
      <c r="J139740" s="1">
        <v>89595.8</v>
      </c>
      <c r="K139740" t="s">
        <v>38420</v>
      </c>
    </row>
    <row r="139741" spans="2:11" x14ac:dyDescent="0.3">
      <c r="B139741">
        <v>139733</v>
      </c>
      <c r="C139741" t="s">
        <v>33014</v>
      </c>
      <c r="D139741" t="s">
        <v>32697</v>
      </c>
      <c r="E139741" t="s">
        <v>19884</v>
      </c>
      <c r="F139741" s="4">
        <v>42803</v>
      </c>
      <c r="G139741" s="4">
        <v>44012</v>
      </c>
      <c r="H139741" s="5">
        <f t="shared" si="35"/>
        <v>3.3083333333333331</v>
      </c>
      <c r="I139741" s="1">
        <v>64431</v>
      </c>
      <c r="J139741" s="1">
        <v>79963.740000000005</v>
      </c>
      <c r="K139741" t="s">
        <v>38420</v>
      </c>
    </row>
    <row r="139742" spans="2:11" x14ac:dyDescent="0.3">
      <c r="B139742">
        <v>139734</v>
      </c>
      <c r="C139742" t="s">
        <v>9296</v>
      </c>
      <c r="D139742" t="s">
        <v>34720</v>
      </c>
      <c r="E139742" t="s">
        <v>20572</v>
      </c>
      <c r="F139742" s="4">
        <v>33371</v>
      </c>
      <c r="G139742" s="4">
        <v>44012</v>
      </c>
      <c r="H139742" s="5">
        <f t="shared" si="35"/>
        <v>29.130555555555556</v>
      </c>
      <c r="I139742" s="1">
        <v>83557</v>
      </c>
      <c r="J139742" s="1">
        <v>105646.8</v>
      </c>
      <c r="K139742" t="s">
        <v>38420</v>
      </c>
    </row>
    <row r="139743" spans="2:11" x14ac:dyDescent="0.3">
      <c r="B139743">
        <v>139735</v>
      </c>
      <c r="C139743" t="s">
        <v>9297</v>
      </c>
      <c r="D139743" t="s">
        <v>34601</v>
      </c>
      <c r="E139743" t="s">
        <v>19107</v>
      </c>
      <c r="F139743" s="4">
        <v>37502</v>
      </c>
      <c r="G139743" s="4">
        <v>44012</v>
      </c>
      <c r="H139743" s="5">
        <f t="shared" si="35"/>
        <v>17.824999999999999</v>
      </c>
      <c r="I139743" s="1">
        <v>68865</v>
      </c>
      <c r="J139743" s="1">
        <v>68730.039999999994</v>
      </c>
      <c r="K139743" t="s">
        <v>38420</v>
      </c>
    </row>
    <row r="139744" spans="2:11" x14ac:dyDescent="0.3">
      <c r="B139744">
        <v>139736</v>
      </c>
      <c r="C139744" t="s">
        <v>9298</v>
      </c>
      <c r="D139744" t="s">
        <v>34619</v>
      </c>
      <c r="E139744" t="s">
        <v>20574</v>
      </c>
      <c r="F139744" s="4">
        <v>31817</v>
      </c>
      <c r="G139744" s="4">
        <v>44012</v>
      </c>
      <c r="H139744" s="5">
        <f t="shared" si="35"/>
        <v>33.391666666666666</v>
      </c>
      <c r="I139744" s="1">
        <v>71558</v>
      </c>
      <c r="J139744" s="1">
        <v>71841.919999999998</v>
      </c>
      <c r="K139744" t="s">
        <v>38420</v>
      </c>
    </row>
    <row r="139745" spans="2:11" x14ac:dyDescent="0.3">
      <c r="B139745">
        <v>139737</v>
      </c>
      <c r="C139745" t="s">
        <v>38853</v>
      </c>
      <c r="D139745" t="s">
        <v>38422</v>
      </c>
      <c r="E139745" t="s">
        <v>31612</v>
      </c>
      <c r="F139745" s="4">
        <v>42692</v>
      </c>
      <c r="G139745" s="4">
        <v>44012</v>
      </c>
      <c r="H139745" s="5">
        <f t="shared" si="35"/>
        <v>3.6166666666666667</v>
      </c>
      <c r="I139745">
        <v>0</v>
      </c>
      <c r="J139745">
        <v>165</v>
      </c>
      <c r="K139745" t="s">
        <v>38420</v>
      </c>
    </row>
    <row r="139746" spans="2:11" x14ac:dyDescent="0.3">
      <c r="B139746">
        <v>139738</v>
      </c>
      <c r="C139746" t="s">
        <v>35040</v>
      </c>
      <c r="D139746" t="s">
        <v>32713</v>
      </c>
      <c r="E139746" t="s">
        <v>19103</v>
      </c>
      <c r="F139746" s="4">
        <v>42854</v>
      </c>
      <c r="G139746" s="4">
        <v>44012</v>
      </c>
      <c r="H139746" s="5">
        <f t="shared" si="35"/>
        <v>3.1694444444444443</v>
      </c>
      <c r="I139746" s="1">
        <v>23920</v>
      </c>
      <c r="J139746" s="1">
        <v>3674.25</v>
      </c>
      <c r="K139746" t="s">
        <v>38420</v>
      </c>
    </row>
    <row r="139747" spans="2:11" x14ac:dyDescent="0.3">
      <c r="B139747">
        <v>139739</v>
      </c>
      <c r="C139747" t="s">
        <v>9299</v>
      </c>
      <c r="D139747" t="s">
        <v>32697</v>
      </c>
      <c r="E139747" t="s">
        <v>19853</v>
      </c>
      <c r="F139747" s="4">
        <v>36769</v>
      </c>
      <c r="G139747" s="4">
        <v>44012</v>
      </c>
      <c r="H139747" s="5">
        <f t="shared" ref="H139747:H139810" si="36">YEARFRAC(F139747,G139747,0)</f>
        <v>19.833333333333332</v>
      </c>
      <c r="I139747" s="1">
        <v>87151</v>
      </c>
      <c r="J139747" s="1">
        <v>105969.74</v>
      </c>
      <c r="K139747" t="s">
        <v>38420</v>
      </c>
    </row>
    <row r="139748" spans="2:11" x14ac:dyDescent="0.3">
      <c r="B139748">
        <v>139740</v>
      </c>
      <c r="C139748" t="s">
        <v>30250</v>
      </c>
      <c r="D139748" t="s">
        <v>34683</v>
      </c>
      <c r="E139748" t="s">
        <v>23472</v>
      </c>
      <c r="F139748" s="4">
        <v>39669</v>
      </c>
      <c r="G139748" s="4">
        <v>44012</v>
      </c>
      <c r="H139748" s="5">
        <f t="shared" si="36"/>
        <v>11.891666666666667</v>
      </c>
      <c r="I139748" s="1">
        <v>89014</v>
      </c>
      <c r="J139748" s="1">
        <v>91553.08</v>
      </c>
      <c r="K139748" t="s">
        <v>38420</v>
      </c>
    </row>
    <row r="139749" spans="2:11" x14ac:dyDescent="0.3">
      <c r="B139749">
        <v>139741</v>
      </c>
      <c r="C139749" t="s">
        <v>9300</v>
      </c>
      <c r="D139749" t="s">
        <v>34628</v>
      </c>
      <c r="E139749" t="s">
        <v>19201</v>
      </c>
      <c r="F139749" s="4">
        <v>32987</v>
      </c>
      <c r="G139749" s="4">
        <v>44012</v>
      </c>
      <c r="H139749" s="5">
        <f t="shared" si="36"/>
        <v>30.183333333333334</v>
      </c>
      <c r="I139749" s="1">
        <v>51274</v>
      </c>
      <c r="J139749" s="1">
        <v>53422.34</v>
      </c>
      <c r="K139749" t="s">
        <v>38420</v>
      </c>
    </row>
    <row r="139750" spans="2:11" x14ac:dyDescent="0.3">
      <c r="B139750">
        <v>139742</v>
      </c>
      <c r="C139750" t="s">
        <v>36844</v>
      </c>
      <c r="D139750" t="s">
        <v>32704</v>
      </c>
      <c r="E139750" t="s">
        <v>30299</v>
      </c>
      <c r="F139750" s="4">
        <v>43629</v>
      </c>
      <c r="G139750" s="4">
        <v>44012</v>
      </c>
      <c r="H139750" s="5">
        <f t="shared" si="36"/>
        <v>1.0472222222222223</v>
      </c>
      <c r="I139750" s="1">
        <v>53640</v>
      </c>
      <c r="J139750" s="1">
        <v>56557.03</v>
      </c>
      <c r="K139750" t="s">
        <v>38420</v>
      </c>
    </row>
    <row r="139751" spans="2:11" x14ac:dyDescent="0.3">
      <c r="B139751">
        <v>139743</v>
      </c>
      <c r="C139751" t="s">
        <v>38854</v>
      </c>
      <c r="D139751" t="s">
        <v>25620</v>
      </c>
      <c r="E139751" t="s">
        <v>21536</v>
      </c>
      <c r="F139751" s="4">
        <v>43843</v>
      </c>
      <c r="G139751" s="4">
        <v>44012</v>
      </c>
      <c r="H139751" s="5">
        <f t="shared" si="36"/>
        <v>0.46388888888888891</v>
      </c>
      <c r="I139751" s="1">
        <v>70000</v>
      </c>
      <c r="J139751" s="1">
        <v>31561.45</v>
      </c>
      <c r="K139751" t="s">
        <v>38420</v>
      </c>
    </row>
    <row r="139752" spans="2:11" x14ac:dyDescent="0.3">
      <c r="B139752">
        <v>139744</v>
      </c>
      <c r="C139752" t="s">
        <v>36845</v>
      </c>
      <c r="D139752" t="s">
        <v>34748</v>
      </c>
      <c r="E139752" t="s">
        <v>32853</v>
      </c>
      <c r="F139752" s="4">
        <v>42854</v>
      </c>
      <c r="G139752" s="4">
        <v>44012</v>
      </c>
      <c r="H139752" s="5">
        <f t="shared" si="36"/>
        <v>3.1694444444444443</v>
      </c>
      <c r="I139752" s="1">
        <v>22880</v>
      </c>
      <c r="J139752" s="1">
        <v>13081.55</v>
      </c>
      <c r="K139752" t="s">
        <v>38420</v>
      </c>
    </row>
    <row r="139753" spans="2:11" x14ac:dyDescent="0.3">
      <c r="B139753">
        <v>139745</v>
      </c>
      <c r="C139753" t="s">
        <v>20579</v>
      </c>
      <c r="D139753" t="s">
        <v>34641</v>
      </c>
      <c r="E139753" t="s">
        <v>19632</v>
      </c>
      <c r="F139753" s="4">
        <v>41288</v>
      </c>
      <c r="G139753" s="4">
        <v>44012</v>
      </c>
      <c r="H139753" s="5">
        <f t="shared" si="36"/>
        <v>7.4611111111111112</v>
      </c>
      <c r="I139753" s="1">
        <v>47353</v>
      </c>
      <c r="J139753" s="1">
        <v>56738.92</v>
      </c>
      <c r="K139753" t="s">
        <v>38420</v>
      </c>
    </row>
    <row r="139754" spans="2:11" x14ac:dyDescent="0.3">
      <c r="B139754">
        <v>139746</v>
      </c>
      <c r="C139754" t="s">
        <v>9302</v>
      </c>
      <c r="D139754" t="s">
        <v>34815</v>
      </c>
      <c r="E139754" t="s">
        <v>20077</v>
      </c>
      <c r="F139754" s="4">
        <v>37536</v>
      </c>
      <c r="G139754" s="4">
        <v>44012</v>
      </c>
      <c r="H139754" s="5">
        <f t="shared" si="36"/>
        <v>17.730555555555554</v>
      </c>
      <c r="I139754" s="1">
        <v>85819</v>
      </c>
      <c r="J139754" s="1">
        <v>97001.52</v>
      </c>
      <c r="K139754" t="s">
        <v>38420</v>
      </c>
    </row>
    <row r="139755" spans="2:11" x14ac:dyDescent="0.3">
      <c r="B139755">
        <v>139747</v>
      </c>
      <c r="C139755" t="s">
        <v>38855</v>
      </c>
      <c r="D139755" t="s">
        <v>32711</v>
      </c>
      <c r="E139755" t="s">
        <v>20165</v>
      </c>
      <c r="F139755" s="4">
        <v>43782</v>
      </c>
      <c r="G139755" s="4">
        <v>44012</v>
      </c>
      <c r="H139755" s="5">
        <f t="shared" si="36"/>
        <v>0.63055555555555554</v>
      </c>
      <c r="I139755" s="1">
        <v>47749</v>
      </c>
      <c r="J139755" s="1">
        <v>11777.43</v>
      </c>
      <c r="K139755" t="s">
        <v>38420</v>
      </c>
    </row>
    <row r="139756" spans="2:11" x14ac:dyDescent="0.3">
      <c r="B139756">
        <v>139748</v>
      </c>
      <c r="C139756" t="s">
        <v>33015</v>
      </c>
      <c r="D139756" t="s">
        <v>32697</v>
      </c>
      <c r="E139756" t="s">
        <v>19412</v>
      </c>
      <c r="F139756" s="4">
        <v>42835</v>
      </c>
      <c r="G139756" s="4">
        <v>44012</v>
      </c>
      <c r="H139756" s="5">
        <f t="shared" si="36"/>
        <v>3.2222222222222223</v>
      </c>
      <c r="I139756" s="1">
        <v>64431</v>
      </c>
      <c r="J139756" s="1">
        <v>90544.09</v>
      </c>
      <c r="K139756" t="s">
        <v>38420</v>
      </c>
    </row>
    <row r="139757" spans="2:11" x14ac:dyDescent="0.3">
      <c r="B139757">
        <v>139749</v>
      </c>
      <c r="C139757" t="s">
        <v>36846</v>
      </c>
      <c r="D139757" t="s">
        <v>32751</v>
      </c>
      <c r="E139757" t="s">
        <v>21901</v>
      </c>
      <c r="F139757" s="4">
        <v>35457</v>
      </c>
      <c r="G139757" s="4">
        <v>44012</v>
      </c>
      <c r="H139757" s="5">
        <f t="shared" si="36"/>
        <v>23.425000000000001</v>
      </c>
      <c r="I139757" s="1">
        <v>38819</v>
      </c>
      <c r="J139757" s="1">
        <v>41570.089999999997</v>
      </c>
      <c r="K139757" t="s">
        <v>38420</v>
      </c>
    </row>
    <row r="139758" spans="2:11" x14ac:dyDescent="0.3">
      <c r="B139758">
        <v>139750</v>
      </c>
      <c r="C139758" t="s">
        <v>9306</v>
      </c>
      <c r="D139758" t="s">
        <v>34922</v>
      </c>
      <c r="E139758" t="s">
        <v>19665</v>
      </c>
      <c r="F139758" s="4">
        <v>38187</v>
      </c>
      <c r="G139758" s="4">
        <v>44012</v>
      </c>
      <c r="H139758" s="5">
        <f t="shared" si="36"/>
        <v>15.947222222222223</v>
      </c>
      <c r="I139758" s="1">
        <v>45416</v>
      </c>
      <c r="J139758" s="1">
        <v>73363.740000000005</v>
      </c>
      <c r="K139758" t="s">
        <v>38420</v>
      </c>
    </row>
    <row r="139759" spans="2:11" x14ac:dyDescent="0.3">
      <c r="B139759">
        <v>139751</v>
      </c>
      <c r="C139759" t="s">
        <v>35041</v>
      </c>
      <c r="D139759" t="s">
        <v>32785</v>
      </c>
      <c r="E139759" t="s">
        <v>19213</v>
      </c>
      <c r="F139759" s="4">
        <v>43160</v>
      </c>
      <c r="G139759" s="4">
        <v>44012</v>
      </c>
      <c r="H139759" s="5">
        <f t="shared" si="36"/>
        <v>2.3305555555555557</v>
      </c>
      <c r="I139759" s="1">
        <v>40730</v>
      </c>
      <c r="J139759" s="1">
        <v>24052.82</v>
      </c>
      <c r="K139759" t="s">
        <v>38420</v>
      </c>
    </row>
    <row r="139760" spans="2:11" x14ac:dyDescent="0.3">
      <c r="B139760">
        <v>139752</v>
      </c>
      <c r="C139760" t="s">
        <v>33016</v>
      </c>
      <c r="D139760" t="s">
        <v>34700</v>
      </c>
      <c r="E139760" t="s">
        <v>20572</v>
      </c>
      <c r="F139760" s="4">
        <v>39378</v>
      </c>
      <c r="G139760" s="4">
        <v>44012</v>
      </c>
      <c r="H139760" s="5">
        <f t="shared" si="36"/>
        <v>12.686111111111112</v>
      </c>
      <c r="I139760" s="1">
        <v>81060</v>
      </c>
      <c r="J139760" s="1">
        <v>98335.5</v>
      </c>
      <c r="K139760" t="s">
        <v>38420</v>
      </c>
    </row>
    <row r="139761" spans="2:11" x14ac:dyDescent="0.3">
      <c r="B139761">
        <v>139753</v>
      </c>
      <c r="C139761" t="s">
        <v>26225</v>
      </c>
      <c r="D139761" t="s">
        <v>32697</v>
      </c>
      <c r="E139761" t="s">
        <v>20196</v>
      </c>
      <c r="F139761" s="4">
        <v>29843</v>
      </c>
      <c r="G139761" s="4">
        <v>44012</v>
      </c>
      <c r="H139761" s="5">
        <f t="shared" si="36"/>
        <v>38.794444444444444</v>
      </c>
      <c r="I139761" s="1">
        <v>92548</v>
      </c>
      <c r="J139761" s="1">
        <v>127269.25</v>
      </c>
      <c r="K139761" t="s">
        <v>38420</v>
      </c>
    </row>
    <row r="139762" spans="2:11" x14ac:dyDescent="0.3">
      <c r="B139762">
        <v>139754</v>
      </c>
      <c r="C139762" t="s">
        <v>38856</v>
      </c>
      <c r="D139762" t="s">
        <v>38422</v>
      </c>
      <c r="E139762" t="s">
        <v>31612</v>
      </c>
      <c r="F139762" s="4">
        <v>43898</v>
      </c>
      <c r="G139762" s="4">
        <v>44012</v>
      </c>
      <c r="H139762" s="5">
        <f t="shared" si="36"/>
        <v>0.31111111111111112</v>
      </c>
      <c r="I139762">
        <v>0</v>
      </c>
      <c r="J139762">
        <v>165</v>
      </c>
      <c r="K139762" t="s">
        <v>38420</v>
      </c>
    </row>
    <row r="139763" spans="2:11" x14ac:dyDescent="0.3">
      <c r="B139763">
        <v>139755</v>
      </c>
      <c r="C139763" t="s">
        <v>9308</v>
      </c>
      <c r="D139763" t="s">
        <v>34700</v>
      </c>
      <c r="E139763" t="s">
        <v>19183</v>
      </c>
      <c r="F139763" s="4">
        <v>40492</v>
      </c>
      <c r="G139763" s="4">
        <v>44012</v>
      </c>
      <c r="H139763" s="5">
        <f t="shared" si="36"/>
        <v>9.6388888888888893</v>
      </c>
      <c r="I139763" s="1">
        <v>78345</v>
      </c>
      <c r="J139763" s="1">
        <v>99805.62</v>
      </c>
      <c r="K139763" t="s">
        <v>38420</v>
      </c>
    </row>
    <row r="139764" spans="2:11" x14ac:dyDescent="0.3">
      <c r="B139764">
        <v>139756</v>
      </c>
      <c r="C139764" t="s">
        <v>9310</v>
      </c>
      <c r="D139764" t="s">
        <v>34659</v>
      </c>
      <c r="E139764" t="s">
        <v>19200</v>
      </c>
      <c r="F139764" s="4">
        <v>38899</v>
      </c>
      <c r="G139764" s="4">
        <v>44012</v>
      </c>
      <c r="H139764" s="5">
        <f t="shared" si="36"/>
        <v>13.997222222222222</v>
      </c>
      <c r="I139764" s="1">
        <v>30037</v>
      </c>
      <c r="J139764" s="1">
        <v>33317.15</v>
      </c>
      <c r="K139764" t="s">
        <v>38420</v>
      </c>
    </row>
    <row r="139765" spans="2:11" x14ac:dyDescent="0.3">
      <c r="B139765">
        <v>139757</v>
      </c>
      <c r="C139765" t="s">
        <v>9310</v>
      </c>
      <c r="D139765" t="s">
        <v>19138</v>
      </c>
      <c r="E139765" t="s">
        <v>20131</v>
      </c>
      <c r="F139765" s="4">
        <v>41079</v>
      </c>
      <c r="G139765" s="4">
        <v>44012</v>
      </c>
      <c r="H139765" s="5">
        <f t="shared" si="36"/>
        <v>8.030555555555555</v>
      </c>
      <c r="I139765" s="1">
        <v>32739</v>
      </c>
      <c r="J139765" s="1">
        <v>1888.79</v>
      </c>
      <c r="K139765" t="s">
        <v>38420</v>
      </c>
    </row>
    <row r="139766" spans="2:11" x14ac:dyDescent="0.3">
      <c r="B139766">
        <v>139758</v>
      </c>
      <c r="C139766" t="s">
        <v>33017</v>
      </c>
      <c r="D139766" t="s">
        <v>32697</v>
      </c>
      <c r="E139766" t="s">
        <v>19134</v>
      </c>
      <c r="F139766" s="4">
        <v>42788</v>
      </c>
      <c r="G139766" s="4">
        <v>44012</v>
      </c>
      <c r="H139766" s="5">
        <f t="shared" si="36"/>
        <v>3.3555555555555556</v>
      </c>
      <c r="I139766" s="1">
        <v>64431</v>
      </c>
      <c r="J139766" s="1">
        <v>101071.57</v>
      </c>
      <c r="K139766" t="s">
        <v>38420</v>
      </c>
    </row>
    <row r="139767" spans="2:11" x14ac:dyDescent="0.3">
      <c r="B139767">
        <v>139759</v>
      </c>
      <c r="C139767" t="s">
        <v>35042</v>
      </c>
      <c r="D139767" t="s">
        <v>35742</v>
      </c>
      <c r="E139767" t="s">
        <v>21568</v>
      </c>
      <c r="F139767" s="4">
        <v>43193</v>
      </c>
      <c r="G139767" s="4">
        <v>44012</v>
      </c>
      <c r="H139767" s="5">
        <f t="shared" si="36"/>
        <v>2.2416666666666667</v>
      </c>
      <c r="I139767" s="1">
        <v>41702</v>
      </c>
      <c r="J139767" s="1">
        <v>42802.69</v>
      </c>
      <c r="K139767" t="s">
        <v>38420</v>
      </c>
    </row>
    <row r="139768" spans="2:11" x14ac:dyDescent="0.3">
      <c r="B139768">
        <v>139760</v>
      </c>
      <c r="C139768" t="s">
        <v>9311</v>
      </c>
      <c r="D139768" t="s">
        <v>35043</v>
      </c>
      <c r="E139768" t="s">
        <v>21327</v>
      </c>
      <c r="F139768" s="4">
        <v>37963</v>
      </c>
      <c r="G139768" s="4">
        <v>44012</v>
      </c>
      <c r="H139768" s="5">
        <f t="shared" si="36"/>
        <v>16.56111111111111</v>
      </c>
      <c r="I139768" s="1">
        <v>40955</v>
      </c>
      <c r="J139768" s="1">
        <v>57086.91</v>
      </c>
      <c r="K139768" t="s">
        <v>38420</v>
      </c>
    </row>
    <row r="139769" spans="2:11" x14ac:dyDescent="0.3">
      <c r="B139769">
        <v>139761</v>
      </c>
      <c r="C139769" t="s">
        <v>9312</v>
      </c>
      <c r="D139769" t="s">
        <v>38476</v>
      </c>
      <c r="E139769" t="s">
        <v>19044</v>
      </c>
      <c r="F139769" s="4">
        <v>37795</v>
      </c>
      <c r="G139769" s="4">
        <v>44012</v>
      </c>
      <c r="H139769" s="5">
        <f t="shared" si="36"/>
        <v>17.019444444444446</v>
      </c>
      <c r="I139769" s="1">
        <v>50743</v>
      </c>
      <c r="J139769" s="1">
        <v>69399.92</v>
      </c>
      <c r="K139769" t="s">
        <v>38420</v>
      </c>
    </row>
    <row r="139770" spans="2:11" x14ac:dyDescent="0.3">
      <c r="B139770">
        <v>139762</v>
      </c>
      <c r="C139770" t="s">
        <v>30252</v>
      </c>
      <c r="D139770" t="s">
        <v>34660</v>
      </c>
      <c r="E139770" t="s">
        <v>19355</v>
      </c>
      <c r="F139770" s="4">
        <v>42058</v>
      </c>
      <c r="G139770" s="4">
        <v>44012</v>
      </c>
      <c r="H139770" s="5">
        <f t="shared" si="36"/>
        <v>5.3527777777777779</v>
      </c>
      <c r="I139770" s="1">
        <v>6240</v>
      </c>
      <c r="J139770" s="1">
        <v>4917.6400000000003</v>
      </c>
      <c r="K139770" t="s">
        <v>38420</v>
      </c>
    </row>
    <row r="139771" spans="2:11" x14ac:dyDescent="0.3">
      <c r="B139771">
        <v>139763</v>
      </c>
      <c r="C139771" t="s">
        <v>35045</v>
      </c>
      <c r="D139771" t="s">
        <v>1733</v>
      </c>
      <c r="E139771" t="s">
        <v>19517</v>
      </c>
      <c r="F139771" s="4">
        <v>43267</v>
      </c>
      <c r="G139771" s="4">
        <v>44012</v>
      </c>
      <c r="H139771" s="5">
        <f t="shared" si="36"/>
        <v>2.0388888888888888</v>
      </c>
      <c r="I139771" s="1">
        <v>34993</v>
      </c>
      <c r="J139771" s="1">
        <v>9080.86</v>
      </c>
      <c r="K139771" t="s">
        <v>38420</v>
      </c>
    </row>
    <row r="139772" spans="2:11" x14ac:dyDescent="0.3">
      <c r="B139772">
        <v>139764</v>
      </c>
      <c r="C139772" t="s">
        <v>35046</v>
      </c>
      <c r="D139772" t="s">
        <v>32839</v>
      </c>
      <c r="E139772" t="s">
        <v>20399</v>
      </c>
      <c r="F139772" s="4">
        <v>40735</v>
      </c>
      <c r="G139772" s="4">
        <v>44012</v>
      </c>
      <c r="H139772" s="5">
        <f t="shared" si="36"/>
        <v>8.969444444444445</v>
      </c>
      <c r="I139772" s="1">
        <v>82937</v>
      </c>
      <c r="J139772" s="1">
        <v>81260.67</v>
      </c>
      <c r="K139772" t="s">
        <v>38420</v>
      </c>
    </row>
    <row r="139773" spans="2:11" x14ac:dyDescent="0.3">
      <c r="B139773">
        <v>139765</v>
      </c>
      <c r="C139773" t="s">
        <v>33018</v>
      </c>
      <c r="D139773" t="s">
        <v>34587</v>
      </c>
      <c r="E139773" t="s">
        <v>20054</v>
      </c>
      <c r="F139773" s="4">
        <v>42989</v>
      </c>
      <c r="G139773" s="4">
        <v>44012</v>
      </c>
      <c r="H139773" s="5">
        <f t="shared" si="36"/>
        <v>2.8027777777777776</v>
      </c>
      <c r="I139773" s="1">
        <v>31225</v>
      </c>
      <c r="J139773" s="1">
        <v>31426.5</v>
      </c>
      <c r="K139773" t="s">
        <v>38420</v>
      </c>
    </row>
    <row r="139774" spans="2:11" x14ac:dyDescent="0.3">
      <c r="B139774">
        <v>139766</v>
      </c>
      <c r="C139774" t="s">
        <v>31615</v>
      </c>
      <c r="D139774" t="s">
        <v>34582</v>
      </c>
      <c r="E139774" t="s">
        <v>20731</v>
      </c>
      <c r="F139774" s="4">
        <v>42241</v>
      </c>
      <c r="G139774" s="4">
        <v>44012</v>
      </c>
      <c r="H139774" s="5">
        <f t="shared" si="36"/>
        <v>4.8472222222222223</v>
      </c>
      <c r="I139774" s="1">
        <v>62567</v>
      </c>
      <c r="J139774" s="1">
        <v>65052.57</v>
      </c>
      <c r="K139774" t="s">
        <v>38420</v>
      </c>
    </row>
    <row r="139775" spans="2:11" x14ac:dyDescent="0.3">
      <c r="B139775">
        <v>139767</v>
      </c>
      <c r="C139775" t="s">
        <v>31615</v>
      </c>
      <c r="D139775" t="s">
        <v>38428</v>
      </c>
      <c r="E139775" t="s">
        <v>21698</v>
      </c>
      <c r="F139775" s="4">
        <v>44006</v>
      </c>
      <c r="G139775" s="4">
        <v>44012</v>
      </c>
      <c r="H139775" s="5">
        <f t="shared" si="36"/>
        <v>1.6666666666666666E-2</v>
      </c>
      <c r="I139775" s="1">
        <v>63957</v>
      </c>
      <c r="J139775">
        <v>0</v>
      </c>
      <c r="K139775" t="s">
        <v>38420</v>
      </c>
    </row>
    <row r="139776" spans="2:11" x14ac:dyDescent="0.3">
      <c r="B139776">
        <v>139768</v>
      </c>
      <c r="C139776" t="s">
        <v>36847</v>
      </c>
      <c r="D139776" t="s">
        <v>32785</v>
      </c>
      <c r="E139776" t="s">
        <v>19213</v>
      </c>
      <c r="F139776" s="4">
        <v>43426</v>
      </c>
      <c r="G139776" s="4">
        <v>44012</v>
      </c>
      <c r="H139776" s="5">
        <f t="shared" si="36"/>
        <v>1.6055555555555556</v>
      </c>
      <c r="I139776" s="1">
        <v>43455</v>
      </c>
      <c r="J139776" s="1">
        <v>50328.1</v>
      </c>
      <c r="K139776" t="s">
        <v>38420</v>
      </c>
    </row>
    <row r="139777" spans="2:11" x14ac:dyDescent="0.3">
      <c r="B139777">
        <v>139769</v>
      </c>
      <c r="C139777" t="s">
        <v>38857</v>
      </c>
      <c r="D139777" t="s">
        <v>34564</v>
      </c>
      <c r="E139777" t="s">
        <v>36834</v>
      </c>
      <c r="F139777" s="4">
        <v>43724</v>
      </c>
      <c r="G139777" s="4">
        <v>44012</v>
      </c>
      <c r="H139777" s="5">
        <f t="shared" si="36"/>
        <v>0.78888888888888886</v>
      </c>
      <c r="I139777" s="1">
        <v>29120</v>
      </c>
      <c r="J139777" s="1">
        <v>11520.74</v>
      </c>
      <c r="K139777" t="s">
        <v>38420</v>
      </c>
    </row>
    <row r="139778" spans="2:11" x14ac:dyDescent="0.3">
      <c r="B139778">
        <v>139770</v>
      </c>
      <c r="C139778" t="s">
        <v>33019</v>
      </c>
      <c r="D139778" t="s">
        <v>34862</v>
      </c>
      <c r="E139778" t="s">
        <v>20248</v>
      </c>
      <c r="F139778" s="4">
        <v>42712</v>
      </c>
      <c r="G139778" s="4">
        <v>44012</v>
      </c>
      <c r="H139778" s="5">
        <f t="shared" si="36"/>
        <v>3.5611111111111109</v>
      </c>
      <c r="I139778" s="1">
        <v>72966</v>
      </c>
      <c r="J139778" s="1">
        <v>71938.98</v>
      </c>
      <c r="K139778" t="s">
        <v>38420</v>
      </c>
    </row>
    <row r="139779" spans="2:11" x14ac:dyDescent="0.3">
      <c r="B139779">
        <v>139771</v>
      </c>
      <c r="C139779" t="s">
        <v>38858</v>
      </c>
      <c r="D139779" t="s">
        <v>34656</v>
      </c>
      <c r="E139779" t="s">
        <v>38427</v>
      </c>
      <c r="F139779" s="4">
        <v>43955</v>
      </c>
      <c r="G139779" s="4">
        <v>44012</v>
      </c>
      <c r="H139779" s="5">
        <f t="shared" si="36"/>
        <v>0.15555555555555556</v>
      </c>
      <c r="I139779" s="1">
        <v>22880</v>
      </c>
      <c r="J139779">
        <v>0</v>
      </c>
      <c r="K139779" t="s">
        <v>38420</v>
      </c>
    </row>
    <row r="139780" spans="2:11" x14ac:dyDescent="0.3">
      <c r="B139780">
        <v>139772</v>
      </c>
      <c r="C139780" t="s">
        <v>9317</v>
      </c>
      <c r="D139780" t="s">
        <v>34569</v>
      </c>
      <c r="E139780" t="s">
        <v>19280</v>
      </c>
      <c r="F139780" s="4">
        <v>39695</v>
      </c>
      <c r="G139780" s="4">
        <v>44012</v>
      </c>
      <c r="H139780" s="5">
        <f t="shared" si="36"/>
        <v>11.822222222222223</v>
      </c>
      <c r="I139780" s="1">
        <v>38523</v>
      </c>
      <c r="J139780" s="1">
        <v>56445.01</v>
      </c>
      <c r="K139780" t="s">
        <v>38420</v>
      </c>
    </row>
    <row r="139781" spans="2:11" x14ac:dyDescent="0.3">
      <c r="B139781">
        <v>139773</v>
      </c>
      <c r="C139781" t="s">
        <v>9318</v>
      </c>
      <c r="D139781" t="s">
        <v>25764</v>
      </c>
      <c r="E139781" t="s">
        <v>19059</v>
      </c>
      <c r="F139781" s="4">
        <v>39867</v>
      </c>
      <c r="G139781" s="4">
        <v>44012</v>
      </c>
      <c r="H139781" s="5">
        <f t="shared" si="36"/>
        <v>11.352777777777778</v>
      </c>
      <c r="I139781" s="1">
        <v>72007</v>
      </c>
      <c r="J139781" s="1">
        <v>86065.56</v>
      </c>
      <c r="K139781" t="s">
        <v>38420</v>
      </c>
    </row>
    <row r="139782" spans="2:11" x14ac:dyDescent="0.3">
      <c r="B139782">
        <v>139774</v>
      </c>
      <c r="C139782" t="s">
        <v>38859</v>
      </c>
      <c r="D139782" t="s">
        <v>1733</v>
      </c>
      <c r="E139782" t="s">
        <v>19517</v>
      </c>
      <c r="F139782" s="4">
        <v>43743</v>
      </c>
      <c r="G139782" s="4">
        <v>44012</v>
      </c>
      <c r="H139782" s="5">
        <f t="shared" si="36"/>
        <v>0.73611111111111116</v>
      </c>
      <c r="I139782" s="1">
        <v>36043</v>
      </c>
      <c r="J139782" s="1">
        <v>42949.760000000002</v>
      </c>
      <c r="K139782" t="s">
        <v>38420</v>
      </c>
    </row>
    <row r="139783" spans="2:11" x14ac:dyDescent="0.3">
      <c r="B139783">
        <v>139775</v>
      </c>
      <c r="C139783" t="s">
        <v>9319</v>
      </c>
      <c r="D139783" t="s">
        <v>32689</v>
      </c>
      <c r="E139783" t="s">
        <v>19439</v>
      </c>
      <c r="F139783" s="4">
        <v>36977</v>
      </c>
      <c r="G139783" s="4">
        <v>44012</v>
      </c>
      <c r="H139783" s="5">
        <f t="shared" si="36"/>
        <v>19.258333333333333</v>
      </c>
      <c r="I139783" s="1">
        <v>101031</v>
      </c>
      <c r="J139783" s="1">
        <v>101445</v>
      </c>
      <c r="K139783" t="s">
        <v>38420</v>
      </c>
    </row>
    <row r="139784" spans="2:11" x14ac:dyDescent="0.3">
      <c r="B139784">
        <v>139776</v>
      </c>
      <c r="C139784" t="s">
        <v>33020</v>
      </c>
      <c r="D139784" t="s">
        <v>34587</v>
      </c>
      <c r="E139784" t="s">
        <v>19307</v>
      </c>
      <c r="F139784" s="4">
        <v>42926</v>
      </c>
      <c r="G139784" s="4">
        <v>44012</v>
      </c>
      <c r="H139784" s="5">
        <f t="shared" si="36"/>
        <v>2.9722222222222223</v>
      </c>
      <c r="I139784" s="1">
        <v>31225</v>
      </c>
      <c r="J139784" s="1">
        <v>31622.92</v>
      </c>
      <c r="K139784" t="s">
        <v>38420</v>
      </c>
    </row>
    <row r="139785" spans="2:11" x14ac:dyDescent="0.3">
      <c r="B139785">
        <v>139777</v>
      </c>
      <c r="C139785" t="s">
        <v>26230</v>
      </c>
      <c r="D139785" t="s">
        <v>30055</v>
      </c>
      <c r="E139785" t="s">
        <v>19955</v>
      </c>
      <c r="F139785" s="4">
        <v>39961</v>
      </c>
      <c r="G139785" s="4">
        <v>44012</v>
      </c>
      <c r="H139785" s="5">
        <f t="shared" si="36"/>
        <v>11.088888888888889</v>
      </c>
      <c r="I139785" s="1">
        <v>126820</v>
      </c>
      <c r="J139785" s="1">
        <v>124596.17</v>
      </c>
      <c r="K139785" t="s">
        <v>38420</v>
      </c>
    </row>
    <row r="139786" spans="2:11" x14ac:dyDescent="0.3">
      <c r="B139786">
        <v>139778</v>
      </c>
      <c r="C139786" t="s">
        <v>35048</v>
      </c>
      <c r="D139786" t="s">
        <v>30087</v>
      </c>
      <c r="E139786" t="s">
        <v>25183</v>
      </c>
      <c r="F139786" s="4">
        <v>43234</v>
      </c>
      <c r="G139786" s="4">
        <v>44012</v>
      </c>
      <c r="H139786" s="5">
        <f t="shared" si="36"/>
        <v>2.1277777777777778</v>
      </c>
      <c r="I139786" s="1">
        <v>66388</v>
      </c>
      <c r="J139786" s="1">
        <v>66938.55</v>
      </c>
      <c r="K139786" t="s">
        <v>38420</v>
      </c>
    </row>
    <row r="139787" spans="2:11" x14ac:dyDescent="0.3">
      <c r="B139787">
        <v>139779</v>
      </c>
      <c r="C139787" t="s">
        <v>9321</v>
      </c>
      <c r="D139787" t="s">
        <v>32697</v>
      </c>
      <c r="E139787" t="s">
        <v>19669</v>
      </c>
      <c r="F139787" s="4">
        <v>34491</v>
      </c>
      <c r="G139787" s="4">
        <v>44012</v>
      </c>
      <c r="H139787" s="5">
        <f t="shared" si="36"/>
        <v>26.066666666666666</v>
      </c>
      <c r="I139787" s="1">
        <v>92548</v>
      </c>
      <c r="J139787" s="1">
        <v>100925.35</v>
      </c>
      <c r="K139787" t="s">
        <v>38420</v>
      </c>
    </row>
    <row r="139788" spans="2:11" x14ac:dyDescent="0.3">
      <c r="B139788">
        <v>139780</v>
      </c>
      <c r="C139788" t="s">
        <v>9322</v>
      </c>
      <c r="D139788" t="s">
        <v>32697</v>
      </c>
      <c r="E139788" t="s">
        <v>21718</v>
      </c>
      <c r="F139788" s="4">
        <v>34424</v>
      </c>
      <c r="G139788" s="4">
        <v>44012</v>
      </c>
      <c r="H139788" s="5">
        <f t="shared" si="36"/>
        <v>26.25</v>
      </c>
      <c r="I139788" s="1">
        <v>92548</v>
      </c>
      <c r="J139788" s="1">
        <v>106429.75</v>
      </c>
      <c r="K139788" t="s">
        <v>38420</v>
      </c>
    </row>
    <row r="139789" spans="2:11" x14ac:dyDescent="0.3">
      <c r="B139789">
        <v>139781</v>
      </c>
      <c r="C139789" t="s">
        <v>38860</v>
      </c>
      <c r="D139789" t="s">
        <v>34755</v>
      </c>
      <c r="E139789" t="s">
        <v>19833</v>
      </c>
      <c r="F139789" s="4">
        <v>43801</v>
      </c>
      <c r="G139789" s="4">
        <v>44012</v>
      </c>
      <c r="H139789" s="5">
        <f t="shared" si="36"/>
        <v>0.57777777777777772</v>
      </c>
      <c r="I139789" s="1">
        <v>55000</v>
      </c>
      <c r="J139789" s="1">
        <v>29976.22</v>
      </c>
      <c r="K139789" t="s">
        <v>38420</v>
      </c>
    </row>
    <row r="139790" spans="2:11" x14ac:dyDescent="0.3">
      <c r="B139790">
        <v>139782</v>
      </c>
      <c r="C139790" t="s">
        <v>38861</v>
      </c>
      <c r="D139790" t="s">
        <v>32697</v>
      </c>
      <c r="E139790" t="s">
        <v>19473</v>
      </c>
      <c r="F139790" s="4">
        <v>43047</v>
      </c>
      <c r="G139790" s="4">
        <v>44012</v>
      </c>
      <c r="H139790" s="5">
        <f t="shared" si="36"/>
        <v>2.6444444444444444</v>
      </c>
      <c r="I139790" s="1">
        <v>54454</v>
      </c>
      <c r="J139790" s="1">
        <v>71205.990000000005</v>
      </c>
      <c r="K139790" t="s">
        <v>38420</v>
      </c>
    </row>
    <row r="139791" spans="2:11" x14ac:dyDescent="0.3">
      <c r="B139791">
        <v>139783</v>
      </c>
      <c r="C139791" t="s">
        <v>38862</v>
      </c>
      <c r="D139791" t="s">
        <v>32711</v>
      </c>
      <c r="E139791" t="s">
        <v>20165</v>
      </c>
      <c r="F139791" s="4">
        <v>43782</v>
      </c>
      <c r="G139791" s="4">
        <v>44012</v>
      </c>
      <c r="H139791" s="5">
        <f t="shared" si="36"/>
        <v>0.63055555555555554</v>
      </c>
      <c r="I139791" s="1">
        <v>47749</v>
      </c>
      <c r="J139791" s="1">
        <v>3489.35</v>
      </c>
      <c r="K139791" t="s">
        <v>38420</v>
      </c>
    </row>
    <row r="139792" spans="2:11" x14ac:dyDescent="0.3">
      <c r="B139792">
        <v>139784</v>
      </c>
      <c r="C139792" t="s">
        <v>36848</v>
      </c>
      <c r="D139792" t="s">
        <v>32751</v>
      </c>
      <c r="E139792" t="s">
        <v>19665</v>
      </c>
      <c r="F139792" s="4">
        <v>39975</v>
      </c>
      <c r="G139792" s="4">
        <v>44012</v>
      </c>
      <c r="H139792" s="5">
        <f t="shared" si="36"/>
        <v>11.052777777777777</v>
      </c>
      <c r="I139792" s="1">
        <v>33933</v>
      </c>
      <c r="J139792" s="1">
        <v>58157.54</v>
      </c>
      <c r="K139792" t="s">
        <v>38420</v>
      </c>
    </row>
    <row r="139793" spans="2:11" x14ac:dyDescent="0.3">
      <c r="B139793">
        <v>139785</v>
      </c>
      <c r="C139793" t="s">
        <v>9326</v>
      </c>
      <c r="D139793" t="s">
        <v>34720</v>
      </c>
      <c r="E139793" t="s">
        <v>19178</v>
      </c>
      <c r="F139793" s="4">
        <v>30963</v>
      </c>
      <c r="G139793" s="4">
        <v>44012</v>
      </c>
      <c r="H139793" s="5">
        <f t="shared" si="36"/>
        <v>35.727777777777774</v>
      </c>
      <c r="I139793" s="1">
        <v>83557</v>
      </c>
      <c r="J139793" s="1">
        <v>91009.31</v>
      </c>
      <c r="K139793" t="s">
        <v>38420</v>
      </c>
    </row>
    <row r="139794" spans="2:11" x14ac:dyDescent="0.3">
      <c r="B139794">
        <v>139786</v>
      </c>
      <c r="C139794" t="s">
        <v>35049</v>
      </c>
      <c r="D139794" t="s">
        <v>15599</v>
      </c>
      <c r="E139794" t="s">
        <v>19045</v>
      </c>
      <c r="F139794" s="4">
        <v>43027</v>
      </c>
      <c r="G139794" s="4">
        <v>44012</v>
      </c>
      <c r="H139794" s="5">
        <f t="shared" si="36"/>
        <v>2.6972222222222224</v>
      </c>
      <c r="I139794" s="1">
        <v>10486</v>
      </c>
      <c r="J139794" s="1">
        <v>10514.62</v>
      </c>
      <c r="K139794" t="s">
        <v>38420</v>
      </c>
    </row>
    <row r="139795" spans="2:11" x14ac:dyDescent="0.3">
      <c r="B139795">
        <v>139787</v>
      </c>
      <c r="C139795" t="s">
        <v>33021</v>
      </c>
      <c r="D139795" t="s">
        <v>32697</v>
      </c>
      <c r="E139795" t="s">
        <v>19548</v>
      </c>
      <c r="F139795" s="4">
        <v>42948</v>
      </c>
      <c r="G139795" s="4">
        <v>44012</v>
      </c>
      <c r="H139795" s="5">
        <f t="shared" si="36"/>
        <v>2.9138888888888888</v>
      </c>
      <c r="I139795" s="1">
        <v>54454</v>
      </c>
      <c r="J139795" s="1">
        <v>67584.460000000006</v>
      </c>
      <c r="K139795" t="s">
        <v>38420</v>
      </c>
    </row>
    <row r="139796" spans="2:11" x14ac:dyDescent="0.3">
      <c r="B139796">
        <v>139788</v>
      </c>
      <c r="C139796" t="s">
        <v>33022</v>
      </c>
      <c r="D139796" t="s">
        <v>34585</v>
      </c>
      <c r="E139796" t="s">
        <v>36678</v>
      </c>
      <c r="F139796" s="4">
        <v>42675</v>
      </c>
      <c r="G139796" s="4">
        <v>44012</v>
      </c>
      <c r="H139796" s="5">
        <f t="shared" si="36"/>
        <v>3.6638888888888888</v>
      </c>
      <c r="I139796" s="1">
        <v>39520</v>
      </c>
      <c r="J139796" s="1">
        <v>22085</v>
      </c>
      <c r="K139796" t="s">
        <v>38420</v>
      </c>
    </row>
    <row r="139797" spans="2:11" x14ac:dyDescent="0.3">
      <c r="B139797">
        <v>139789</v>
      </c>
      <c r="C139797" t="s">
        <v>9327</v>
      </c>
      <c r="D139797" t="s">
        <v>34592</v>
      </c>
      <c r="E139797" t="s">
        <v>20064</v>
      </c>
      <c r="F139797" s="4">
        <v>38187</v>
      </c>
      <c r="G139797" s="4">
        <v>44012</v>
      </c>
      <c r="H139797" s="5">
        <f t="shared" si="36"/>
        <v>15.947222222222223</v>
      </c>
      <c r="I139797" s="1">
        <v>45309</v>
      </c>
      <c r="J139797" s="1">
        <v>48629.54</v>
      </c>
      <c r="K139797" t="s">
        <v>38420</v>
      </c>
    </row>
    <row r="139798" spans="2:11" x14ac:dyDescent="0.3">
      <c r="B139798">
        <v>139790</v>
      </c>
      <c r="C139798" t="s">
        <v>9328</v>
      </c>
      <c r="D139798" t="s">
        <v>34590</v>
      </c>
      <c r="E139798" t="s">
        <v>22189</v>
      </c>
      <c r="F139798" s="4">
        <v>40021</v>
      </c>
      <c r="G139798" s="4">
        <v>44012</v>
      </c>
      <c r="H139798" s="5">
        <f t="shared" si="36"/>
        <v>10.925000000000001</v>
      </c>
      <c r="I139798" s="1">
        <v>34700</v>
      </c>
      <c r="J139798" s="1">
        <v>37171.519999999997</v>
      </c>
      <c r="K139798" t="s">
        <v>38420</v>
      </c>
    </row>
    <row r="139799" spans="2:11" x14ac:dyDescent="0.3">
      <c r="B139799">
        <v>139791</v>
      </c>
      <c r="C139799" t="s">
        <v>38863</v>
      </c>
      <c r="D139799" t="s">
        <v>38422</v>
      </c>
      <c r="E139799" t="s">
        <v>31612</v>
      </c>
      <c r="F139799" s="4">
        <v>43440</v>
      </c>
      <c r="G139799" s="4">
        <v>44012</v>
      </c>
      <c r="H139799" s="5">
        <f t="shared" si="36"/>
        <v>1.5666666666666667</v>
      </c>
      <c r="I139799">
        <v>0</v>
      </c>
      <c r="J139799">
        <v>225</v>
      </c>
      <c r="K139799" t="s">
        <v>38420</v>
      </c>
    </row>
    <row r="139800" spans="2:11" x14ac:dyDescent="0.3">
      <c r="B139800">
        <v>139792</v>
      </c>
      <c r="C139800" t="s">
        <v>38864</v>
      </c>
      <c r="D139800" t="s">
        <v>34594</v>
      </c>
      <c r="E139800" t="s">
        <v>31426</v>
      </c>
      <c r="F139800" s="4">
        <v>38892</v>
      </c>
      <c r="G139800" s="4">
        <v>44012</v>
      </c>
      <c r="H139800" s="5">
        <f t="shared" si="36"/>
        <v>14.016666666666667</v>
      </c>
      <c r="I139800" s="1">
        <v>43395</v>
      </c>
      <c r="J139800">
        <v>0</v>
      </c>
      <c r="K139800" t="s">
        <v>38420</v>
      </c>
    </row>
    <row r="139801" spans="2:11" x14ac:dyDescent="0.3">
      <c r="B139801">
        <v>139793</v>
      </c>
      <c r="C139801" t="s">
        <v>33023</v>
      </c>
      <c r="D139801" t="s">
        <v>34633</v>
      </c>
      <c r="E139801" t="s">
        <v>19038</v>
      </c>
      <c r="F139801" s="4">
        <v>42989</v>
      </c>
      <c r="G139801" s="4">
        <v>44012</v>
      </c>
      <c r="H139801" s="5">
        <f t="shared" si="36"/>
        <v>2.8027777777777776</v>
      </c>
      <c r="I139801" s="1">
        <v>33132</v>
      </c>
      <c r="J139801" s="1">
        <v>4986.24</v>
      </c>
      <c r="K139801" t="s">
        <v>38420</v>
      </c>
    </row>
    <row r="139802" spans="2:11" x14ac:dyDescent="0.3">
      <c r="B139802">
        <v>139794</v>
      </c>
      <c r="C139802" t="s">
        <v>9331</v>
      </c>
      <c r="D139802" t="s">
        <v>32751</v>
      </c>
      <c r="E139802" t="s">
        <v>19402</v>
      </c>
      <c r="F139802" s="4">
        <v>36269</v>
      </c>
      <c r="G139802" s="4">
        <v>44012</v>
      </c>
      <c r="H139802" s="5">
        <f t="shared" si="36"/>
        <v>21.197222222222223</v>
      </c>
      <c r="I139802" s="1">
        <v>38819</v>
      </c>
      <c r="J139802" s="1">
        <v>45521.52</v>
      </c>
      <c r="K139802" t="s">
        <v>38420</v>
      </c>
    </row>
    <row r="139803" spans="2:11" x14ac:dyDescent="0.3">
      <c r="B139803">
        <v>139795</v>
      </c>
      <c r="C139803" t="s">
        <v>38865</v>
      </c>
      <c r="D139803" t="s">
        <v>38422</v>
      </c>
      <c r="E139803" t="s">
        <v>31612</v>
      </c>
      <c r="F139803" s="4">
        <v>43898</v>
      </c>
      <c r="G139803" s="4">
        <v>44012</v>
      </c>
      <c r="H139803" s="5">
        <f t="shared" si="36"/>
        <v>0.31111111111111112</v>
      </c>
      <c r="I139803">
        <v>0</v>
      </c>
      <c r="J139803">
        <v>400</v>
      </c>
      <c r="K139803" t="s">
        <v>38420</v>
      </c>
    </row>
    <row r="139804" spans="2:11" x14ac:dyDescent="0.3">
      <c r="B139804">
        <v>139796</v>
      </c>
      <c r="C139804" t="s">
        <v>9333</v>
      </c>
      <c r="D139804" t="s">
        <v>15599</v>
      </c>
      <c r="E139804" t="s">
        <v>19045</v>
      </c>
      <c r="F139804" s="4">
        <v>39751</v>
      </c>
      <c r="G139804" s="4">
        <v>44012</v>
      </c>
      <c r="H139804" s="5">
        <f t="shared" si="36"/>
        <v>11.666666666666666</v>
      </c>
      <c r="I139804" s="1">
        <v>11642</v>
      </c>
      <c r="J139804" s="1">
        <v>11652.26</v>
      </c>
      <c r="K139804" t="s">
        <v>38420</v>
      </c>
    </row>
    <row r="139805" spans="2:11" x14ac:dyDescent="0.3">
      <c r="B139805">
        <v>139797</v>
      </c>
      <c r="C139805" t="s">
        <v>20595</v>
      </c>
      <c r="D139805" t="s">
        <v>36606</v>
      </c>
      <c r="E139805" t="s">
        <v>20655</v>
      </c>
      <c r="F139805" s="4">
        <v>41072</v>
      </c>
      <c r="G139805" s="4">
        <v>44012</v>
      </c>
      <c r="H139805" s="5">
        <f t="shared" si="36"/>
        <v>8.0500000000000007</v>
      </c>
      <c r="I139805" s="1">
        <v>21008</v>
      </c>
      <c r="J139805" s="1">
        <v>1212</v>
      </c>
      <c r="K139805" t="s">
        <v>38420</v>
      </c>
    </row>
    <row r="139806" spans="2:11" x14ac:dyDescent="0.3">
      <c r="B139806">
        <v>139798</v>
      </c>
      <c r="C139806" t="s">
        <v>9338</v>
      </c>
      <c r="D139806" t="s">
        <v>32828</v>
      </c>
      <c r="E139806" t="s">
        <v>19038</v>
      </c>
      <c r="F139806" s="4">
        <v>33476</v>
      </c>
      <c r="G139806" s="4">
        <v>44012</v>
      </c>
      <c r="H139806" s="5">
        <f t="shared" si="36"/>
        <v>28.844444444444445</v>
      </c>
      <c r="I139806" s="1">
        <v>46492</v>
      </c>
      <c r="J139806" s="1">
        <v>44298.13</v>
      </c>
      <c r="K139806" t="s">
        <v>38420</v>
      </c>
    </row>
    <row r="139807" spans="2:11" x14ac:dyDescent="0.3">
      <c r="B139807">
        <v>139799</v>
      </c>
      <c r="C139807" t="s">
        <v>9339</v>
      </c>
      <c r="D139807" t="s">
        <v>38476</v>
      </c>
      <c r="E139807" t="s">
        <v>19110</v>
      </c>
      <c r="F139807" s="4">
        <v>36843</v>
      </c>
      <c r="G139807" s="4">
        <v>44012</v>
      </c>
      <c r="H139807" s="5">
        <f t="shared" si="36"/>
        <v>19.630555555555556</v>
      </c>
      <c r="I139807" s="1">
        <v>50743</v>
      </c>
      <c r="J139807" s="1">
        <v>53150.11</v>
      </c>
      <c r="K139807" t="s">
        <v>38420</v>
      </c>
    </row>
    <row r="139808" spans="2:11" x14ac:dyDescent="0.3">
      <c r="B139808">
        <v>139800</v>
      </c>
      <c r="C139808" t="s">
        <v>38866</v>
      </c>
      <c r="D139808" t="s">
        <v>25632</v>
      </c>
      <c r="E139808" t="s">
        <v>19641</v>
      </c>
      <c r="F139808" s="4">
        <v>43726</v>
      </c>
      <c r="G139808" s="4">
        <v>44012</v>
      </c>
      <c r="H139808" s="5">
        <f t="shared" si="36"/>
        <v>0.78333333333333333</v>
      </c>
      <c r="I139808" s="1">
        <v>41905</v>
      </c>
      <c r="J139808" s="1">
        <v>30475.25</v>
      </c>
      <c r="K139808" t="s">
        <v>38420</v>
      </c>
    </row>
    <row r="139809" spans="2:11" x14ac:dyDescent="0.3">
      <c r="B139809">
        <v>139801</v>
      </c>
      <c r="C139809" t="s">
        <v>38867</v>
      </c>
      <c r="D139809" t="s">
        <v>34727</v>
      </c>
      <c r="E139809" t="s">
        <v>19066</v>
      </c>
      <c r="F139809" s="4">
        <v>43731</v>
      </c>
      <c r="G139809" s="4">
        <v>44012</v>
      </c>
      <c r="H139809" s="5">
        <f t="shared" si="36"/>
        <v>0.76944444444444449</v>
      </c>
      <c r="I139809" s="1">
        <v>22880</v>
      </c>
      <c r="J139809" s="1">
        <v>14655.88</v>
      </c>
      <c r="K139809" t="s">
        <v>38420</v>
      </c>
    </row>
    <row r="139810" spans="2:11" x14ac:dyDescent="0.3">
      <c r="B139810">
        <v>139802</v>
      </c>
      <c r="C139810" t="s">
        <v>9341</v>
      </c>
      <c r="D139810" t="s">
        <v>35050</v>
      </c>
      <c r="E139810" t="s">
        <v>38465</v>
      </c>
      <c r="F139810" s="4">
        <v>40147</v>
      </c>
      <c r="G139810" s="4">
        <v>44012</v>
      </c>
      <c r="H139810" s="5">
        <f t="shared" si="36"/>
        <v>10.583333333333334</v>
      </c>
      <c r="I139810" s="1">
        <v>130685</v>
      </c>
      <c r="J139810" s="1">
        <v>133534.85</v>
      </c>
      <c r="K139810" t="s">
        <v>38420</v>
      </c>
    </row>
    <row r="139811" spans="2:11" x14ac:dyDescent="0.3">
      <c r="B139811">
        <v>139803</v>
      </c>
      <c r="C139811" t="s">
        <v>35051</v>
      </c>
      <c r="D139811" t="s">
        <v>5491</v>
      </c>
      <c r="E139811" t="s">
        <v>20292</v>
      </c>
      <c r="F139811" s="4">
        <v>41981</v>
      </c>
      <c r="G139811" s="4">
        <v>44012</v>
      </c>
      <c r="H139811" s="5">
        <f t="shared" ref="H139811:H139874" si="37">YEARFRAC(F139811,G139811,0)</f>
        <v>5.5611111111111109</v>
      </c>
      <c r="I139811" s="1">
        <v>53836</v>
      </c>
      <c r="J139811" s="1">
        <v>54319.31</v>
      </c>
      <c r="K139811" t="s">
        <v>38420</v>
      </c>
    </row>
    <row r="139812" spans="2:11" x14ac:dyDescent="0.3">
      <c r="B139812">
        <v>139804</v>
      </c>
      <c r="C139812" t="s">
        <v>35052</v>
      </c>
      <c r="D139812" t="s">
        <v>34579</v>
      </c>
      <c r="E139812" t="s">
        <v>19514</v>
      </c>
      <c r="F139812" s="4">
        <v>43290</v>
      </c>
      <c r="G139812" s="4">
        <v>44012</v>
      </c>
      <c r="H139812" s="5">
        <f t="shared" si="37"/>
        <v>1.9750000000000001</v>
      </c>
      <c r="I139812" s="1">
        <v>35218</v>
      </c>
      <c r="J139812" s="1">
        <v>34740.53</v>
      </c>
      <c r="K139812" t="s">
        <v>38420</v>
      </c>
    </row>
    <row r="139813" spans="2:11" x14ac:dyDescent="0.3">
      <c r="B139813">
        <v>139805</v>
      </c>
      <c r="C139813" t="s">
        <v>9343</v>
      </c>
      <c r="D139813" t="s">
        <v>32785</v>
      </c>
      <c r="E139813" t="s">
        <v>19213</v>
      </c>
      <c r="F139813" s="4">
        <v>39492</v>
      </c>
      <c r="G139813" s="4">
        <v>44012</v>
      </c>
      <c r="H139813" s="5">
        <f t="shared" si="37"/>
        <v>12.377777777777778</v>
      </c>
      <c r="I139813" s="1">
        <v>49344</v>
      </c>
      <c r="J139813" s="1">
        <v>59575.65</v>
      </c>
      <c r="K139813" t="s">
        <v>38420</v>
      </c>
    </row>
    <row r="139814" spans="2:11" x14ac:dyDescent="0.3">
      <c r="B139814">
        <v>139806</v>
      </c>
      <c r="C139814" t="s">
        <v>9344</v>
      </c>
      <c r="D139814" t="s">
        <v>913</v>
      </c>
      <c r="E139814" t="s">
        <v>19271</v>
      </c>
      <c r="F139814" s="4">
        <v>35649</v>
      </c>
      <c r="G139814" s="4">
        <v>44012</v>
      </c>
      <c r="H139814" s="5">
        <f t="shared" si="37"/>
        <v>22.897222222222222</v>
      </c>
      <c r="I139814" s="1">
        <v>123441</v>
      </c>
      <c r="J139814" s="1">
        <v>111019.14</v>
      </c>
      <c r="K139814" t="s">
        <v>38420</v>
      </c>
    </row>
    <row r="139815" spans="2:11" x14ac:dyDescent="0.3">
      <c r="B139815">
        <v>139807</v>
      </c>
      <c r="C139815" t="s">
        <v>16014</v>
      </c>
      <c r="D139815" t="s">
        <v>913</v>
      </c>
      <c r="E139815" t="s">
        <v>19464</v>
      </c>
      <c r="F139815" s="4">
        <v>35066</v>
      </c>
      <c r="G139815" s="4">
        <v>44012</v>
      </c>
      <c r="H139815" s="5">
        <f t="shared" si="37"/>
        <v>24.494444444444444</v>
      </c>
      <c r="I139815" s="1">
        <v>123441</v>
      </c>
      <c r="J139815" s="1">
        <v>213234.56</v>
      </c>
      <c r="K139815" t="s">
        <v>38420</v>
      </c>
    </row>
    <row r="139816" spans="2:11" x14ac:dyDescent="0.3">
      <c r="B139816">
        <v>139808</v>
      </c>
      <c r="C139816" t="s">
        <v>38868</v>
      </c>
      <c r="D139816" t="s">
        <v>38422</v>
      </c>
      <c r="E139816" t="s">
        <v>31612</v>
      </c>
      <c r="F139816" s="4">
        <v>41240</v>
      </c>
      <c r="G139816" s="4">
        <v>44012</v>
      </c>
      <c r="H139816" s="5">
        <f t="shared" si="37"/>
        <v>7.5916666666666668</v>
      </c>
      <c r="I139816">
        <v>0</v>
      </c>
      <c r="J139816">
        <v>165</v>
      </c>
      <c r="K139816" t="s">
        <v>38420</v>
      </c>
    </row>
    <row r="139817" spans="2:11" x14ac:dyDescent="0.3">
      <c r="B139817">
        <v>139809</v>
      </c>
      <c r="C139817" t="s">
        <v>38869</v>
      </c>
      <c r="D139817" t="s">
        <v>34577</v>
      </c>
      <c r="E139817" t="s">
        <v>19280</v>
      </c>
      <c r="F139817" s="4">
        <v>41801</v>
      </c>
      <c r="G139817" s="4">
        <v>44012</v>
      </c>
      <c r="H139817" s="5">
        <f t="shared" si="37"/>
        <v>6.052777777777778</v>
      </c>
      <c r="I139817" s="1">
        <v>43395</v>
      </c>
      <c r="J139817" s="1">
        <v>40219.39</v>
      </c>
      <c r="K139817" t="s">
        <v>38420</v>
      </c>
    </row>
    <row r="139818" spans="2:11" x14ac:dyDescent="0.3">
      <c r="B139818">
        <v>139810</v>
      </c>
      <c r="C139818" t="s">
        <v>36849</v>
      </c>
      <c r="D139818" t="s">
        <v>34695</v>
      </c>
      <c r="E139818" t="s">
        <v>19525</v>
      </c>
      <c r="F139818" s="4">
        <v>43318</v>
      </c>
      <c r="G139818" s="4">
        <v>44012</v>
      </c>
      <c r="H139818" s="5">
        <f t="shared" si="37"/>
        <v>1.9</v>
      </c>
      <c r="I139818" s="1">
        <v>41408</v>
      </c>
      <c r="J139818" s="1">
        <v>10988.85</v>
      </c>
      <c r="K139818" t="s">
        <v>38420</v>
      </c>
    </row>
    <row r="139819" spans="2:11" x14ac:dyDescent="0.3">
      <c r="B139819">
        <v>139811</v>
      </c>
      <c r="C139819" t="s">
        <v>20608</v>
      </c>
      <c r="D139819" t="s">
        <v>38476</v>
      </c>
      <c r="E139819" t="s">
        <v>20609</v>
      </c>
      <c r="F139819" s="4">
        <v>37795</v>
      </c>
      <c r="G139819" s="4">
        <v>44012</v>
      </c>
      <c r="H139819" s="5">
        <f t="shared" si="37"/>
        <v>17.019444444444446</v>
      </c>
      <c r="I139819" s="1">
        <v>50743</v>
      </c>
      <c r="J139819" s="1">
        <v>73887.22</v>
      </c>
      <c r="K139819" t="s">
        <v>38420</v>
      </c>
    </row>
    <row r="139820" spans="2:11" x14ac:dyDescent="0.3">
      <c r="B139820">
        <v>139812</v>
      </c>
      <c r="C139820" t="s">
        <v>35053</v>
      </c>
      <c r="D139820" t="s">
        <v>34564</v>
      </c>
      <c r="E139820" t="s">
        <v>19401</v>
      </c>
      <c r="F139820" s="4">
        <v>39606</v>
      </c>
      <c r="G139820" s="4">
        <v>44012</v>
      </c>
      <c r="H139820" s="5">
        <f t="shared" si="37"/>
        <v>12.063888888888888</v>
      </c>
      <c r="I139820" s="1">
        <v>22880</v>
      </c>
      <c r="J139820" s="1">
        <v>2027.63</v>
      </c>
      <c r="K139820" t="s">
        <v>38420</v>
      </c>
    </row>
    <row r="139821" spans="2:11" x14ac:dyDescent="0.3">
      <c r="B139821">
        <v>139813</v>
      </c>
      <c r="C139821" t="s">
        <v>9350</v>
      </c>
      <c r="D139821" t="s">
        <v>34638</v>
      </c>
      <c r="E139821" t="s">
        <v>19086</v>
      </c>
      <c r="F139821" s="4">
        <v>38596</v>
      </c>
      <c r="G139821" s="4">
        <v>44012</v>
      </c>
      <c r="H139821" s="5">
        <f t="shared" si="37"/>
        <v>14.830555555555556</v>
      </c>
      <c r="I139821" s="1">
        <v>23920</v>
      </c>
      <c r="J139821" s="1">
        <v>1784.26</v>
      </c>
      <c r="K139821" t="s">
        <v>38420</v>
      </c>
    </row>
    <row r="139822" spans="2:11" x14ac:dyDescent="0.3">
      <c r="B139822">
        <v>139814</v>
      </c>
      <c r="C139822" t="s">
        <v>9351</v>
      </c>
      <c r="D139822" t="s">
        <v>32689</v>
      </c>
      <c r="E139822" t="s">
        <v>23301</v>
      </c>
      <c r="F139822" s="4">
        <v>36185</v>
      </c>
      <c r="G139822" s="4">
        <v>44012</v>
      </c>
      <c r="H139822" s="5">
        <f t="shared" si="37"/>
        <v>21.430555555555557</v>
      </c>
      <c r="I139822" s="1">
        <v>102879</v>
      </c>
      <c r="J139822" s="1">
        <v>104337.60000000001</v>
      </c>
      <c r="K139822" t="s">
        <v>38420</v>
      </c>
    </row>
    <row r="139823" spans="2:11" x14ac:dyDescent="0.3">
      <c r="B139823">
        <v>139815</v>
      </c>
      <c r="C139823" t="s">
        <v>36850</v>
      </c>
      <c r="D139823" t="s">
        <v>34656</v>
      </c>
      <c r="E139823" t="s">
        <v>19251</v>
      </c>
      <c r="F139823" s="4">
        <v>43676</v>
      </c>
      <c r="G139823" s="4">
        <v>44012</v>
      </c>
      <c r="H139823" s="5">
        <f t="shared" si="37"/>
        <v>0.91666666666666663</v>
      </c>
      <c r="I139823" s="1">
        <v>24960</v>
      </c>
      <c r="J139823" s="1">
        <v>6647.4</v>
      </c>
      <c r="K139823" t="s">
        <v>38420</v>
      </c>
    </row>
    <row r="139824" spans="2:11" x14ac:dyDescent="0.3">
      <c r="B139824">
        <v>139816</v>
      </c>
      <c r="C139824" t="s">
        <v>36851</v>
      </c>
      <c r="D139824" t="s">
        <v>34638</v>
      </c>
      <c r="E139824" t="s">
        <v>19086</v>
      </c>
      <c r="F139824" s="4">
        <v>43430</v>
      </c>
      <c r="G139824" s="4">
        <v>44012</v>
      </c>
      <c r="H139824" s="5">
        <f t="shared" si="37"/>
        <v>1.5944444444444446</v>
      </c>
      <c r="I139824" s="1">
        <v>23920</v>
      </c>
      <c r="J139824" s="1">
        <v>10436.77</v>
      </c>
      <c r="K139824" t="s">
        <v>38420</v>
      </c>
    </row>
    <row r="139825" spans="2:11" x14ac:dyDescent="0.3">
      <c r="B139825">
        <v>139817</v>
      </c>
      <c r="C139825" t="s">
        <v>9355</v>
      </c>
      <c r="D139825" t="s">
        <v>34891</v>
      </c>
      <c r="E139825" t="s">
        <v>19443</v>
      </c>
      <c r="F139825" s="4">
        <v>38232</v>
      </c>
      <c r="G139825" s="4">
        <v>44012</v>
      </c>
      <c r="H139825" s="5">
        <f t="shared" si="37"/>
        <v>15.827777777777778</v>
      </c>
      <c r="I139825" s="1">
        <v>22880</v>
      </c>
      <c r="J139825" s="1">
        <v>5625.4</v>
      </c>
      <c r="K139825" t="s">
        <v>38420</v>
      </c>
    </row>
    <row r="139826" spans="2:11" x14ac:dyDescent="0.3">
      <c r="B139826">
        <v>139818</v>
      </c>
      <c r="C139826" t="s">
        <v>38870</v>
      </c>
      <c r="D139826" t="s">
        <v>38422</v>
      </c>
      <c r="E139826" t="s">
        <v>31612</v>
      </c>
      <c r="F139826" s="4">
        <v>42692</v>
      </c>
      <c r="G139826" s="4">
        <v>44012</v>
      </c>
      <c r="H139826" s="5">
        <f t="shared" si="37"/>
        <v>3.6166666666666667</v>
      </c>
      <c r="I139826">
        <v>0</v>
      </c>
      <c r="J139826">
        <v>225</v>
      </c>
      <c r="K139826" t="s">
        <v>38420</v>
      </c>
    </row>
    <row r="139827" spans="2:11" x14ac:dyDescent="0.3">
      <c r="B139827">
        <v>139819</v>
      </c>
      <c r="C139827" t="s">
        <v>9358</v>
      </c>
      <c r="D139827" t="s">
        <v>32697</v>
      </c>
      <c r="E139827" t="s">
        <v>19853</v>
      </c>
      <c r="F139827" s="4">
        <v>36321</v>
      </c>
      <c r="G139827" s="4">
        <v>44012</v>
      </c>
      <c r="H139827" s="5">
        <f t="shared" si="37"/>
        <v>21.055555555555557</v>
      </c>
      <c r="I139827" s="1">
        <v>87924</v>
      </c>
      <c r="J139827" s="1">
        <v>153235.16</v>
      </c>
      <c r="K139827" t="s">
        <v>38420</v>
      </c>
    </row>
    <row r="139828" spans="2:11" x14ac:dyDescent="0.3">
      <c r="B139828">
        <v>139820</v>
      </c>
      <c r="C139828" t="s">
        <v>38871</v>
      </c>
      <c r="D139828" t="s">
        <v>30019</v>
      </c>
      <c r="E139828" t="s">
        <v>38465</v>
      </c>
      <c r="F139828" s="4">
        <v>43801</v>
      </c>
      <c r="G139828" s="4">
        <v>44012</v>
      </c>
      <c r="H139828" s="5">
        <f t="shared" si="37"/>
        <v>0.57777777777777772</v>
      </c>
      <c r="I139828" s="1">
        <v>70000</v>
      </c>
      <c r="J139828" s="1">
        <v>37692.21</v>
      </c>
      <c r="K139828" t="s">
        <v>38420</v>
      </c>
    </row>
    <row r="139829" spans="2:11" x14ac:dyDescent="0.3">
      <c r="B139829">
        <v>139821</v>
      </c>
      <c r="C139829" t="s">
        <v>38872</v>
      </c>
      <c r="D139829" t="s">
        <v>38422</v>
      </c>
      <c r="E139829" t="s">
        <v>31612</v>
      </c>
      <c r="F139829" s="4">
        <v>39028</v>
      </c>
      <c r="G139829" s="4">
        <v>44012</v>
      </c>
      <c r="H139829" s="5">
        <f t="shared" si="37"/>
        <v>13.647222222222222</v>
      </c>
      <c r="I139829">
        <v>0</v>
      </c>
      <c r="J139829">
        <v>165</v>
      </c>
      <c r="K139829" t="s">
        <v>38420</v>
      </c>
    </row>
    <row r="139830" spans="2:11" x14ac:dyDescent="0.3">
      <c r="B139830">
        <v>139822</v>
      </c>
      <c r="C139830" t="s">
        <v>16022</v>
      </c>
      <c r="D139830" t="s">
        <v>34848</v>
      </c>
      <c r="E139830" t="s">
        <v>21574</v>
      </c>
      <c r="F139830" s="4">
        <v>40726</v>
      </c>
      <c r="G139830" s="4">
        <v>44012</v>
      </c>
      <c r="H139830" s="5">
        <f t="shared" si="37"/>
        <v>8.9944444444444436</v>
      </c>
      <c r="I139830" s="1">
        <v>22880</v>
      </c>
      <c r="J139830" s="1">
        <v>2824.83</v>
      </c>
      <c r="K139830" t="s">
        <v>38420</v>
      </c>
    </row>
    <row r="139831" spans="2:11" x14ac:dyDescent="0.3">
      <c r="B139831">
        <v>139823</v>
      </c>
      <c r="C139831" t="s">
        <v>9360</v>
      </c>
      <c r="D139831" t="s">
        <v>34601</v>
      </c>
      <c r="E139831" t="s">
        <v>19107</v>
      </c>
      <c r="F139831" s="4">
        <v>33091</v>
      </c>
      <c r="G139831" s="4">
        <v>44012</v>
      </c>
      <c r="H139831" s="5">
        <f t="shared" si="37"/>
        <v>29.9</v>
      </c>
      <c r="I139831" s="1">
        <v>63725</v>
      </c>
      <c r="J139831" s="1">
        <v>91457.85</v>
      </c>
      <c r="K139831" t="s">
        <v>38420</v>
      </c>
    </row>
    <row r="139832" spans="2:11" x14ac:dyDescent="0.3">
      <c r="B139832">
        <v>139824</v>
      </c>
      <c r="C139832" t="s">
        <v>38873</v>
      </c>
      <c r="D139832" t="s">
        <v>38422</v>
      </c>
      <c r="E139832" t="s">
        <v>31612</v>
      </c>
      <c r="F139832" s="4">
        <v>43440</v>
      </c>
      <c r="G139832" s="4">
        <v>44012</v>
      </c>
      <c r="H139832" s="5">
        <f t="shared" si="37"/>
        <v>1.5666666666666667</v>
      </c>
      <c r="I139832">
        <v>0</v>
      </c>
      <c r="J139832">
        <v>165</v>
      </c>
      <c r="K139832" t="s">
        <v>38420</v>
      </c>
    </row>
    <row r="139833" spans="2:11" x14ac:dyDescent="0.3">
      <c r="B139833">
        <v>139825</v>
      </c>
      <c r="C139833" t="s">
        <v>38874</v>
      </c>
      <c r="D139833" t="s">
        <v>38422</v>
      </c>
      <c r="E139833" t="s">
        <v>31612</v>
      </c>
      <c r="F139833" s="4">
        <v>42692</v>
      </c>
      <c r="G139833" s="4">
        <v>44012</v>
      </c>
      <c r="H139833" s="5">
        <f t="shared" si="37"/>
        <v>3.6166666666666667</v>
      </c>
      <c r="I139833">
        <v>0</v>
      </c>
      <c r="J139833">
        <v>225</v>
      </c>
      <c r="K139833" t="s">
        <v>38420</v>
      </c>
    </row>
    <row r="139834" spans="2:11" x14ac:dyDescent="0.3">
      <c r="B139834">
        <v>139826</v>
      </c>
      <c r="C139834" t="s">
        <v>9361</v>
      </c>
      <c r="D139834" t="s">
        <v>34564</v>
      </c>
      <c r="E139834" t="s">
        <v>20392</v>
      </c>
      <c r="F139834" s="4">
        <v>39960</v>
      </c>
      <c r="G139834" s="4">
        <v>44012</v>
      </c>
      <c r="H139834" s="5">
        <f t="shared" si="37"/>
        <v>11.091666666666667</v>
      </c>
      <c r="I139834" s="1">
        <v>33280</v>
      </c>
      <c r="J139834">
        <v>512</v>
      </c>
      <c r="K139834" t="s">
        <v>38420</v>
      </c>
    </row>
    <row r="139835" spans="2:11" x14ac:dyDescent="0.3">
      <c r="B139835">
        <v>139827</v>
      </c>
      <c r="C139835" t="s">
        <v>36852</v>
      </c>
      <c r="D139835" t="s">
        <v>32751</v>
      </c>
      <c r="E139835" t="s">
        <v>19505</v>
      </c>
      <c r="F139835" s="4">
        <v>43351</v>
      </c>
      <c r="G139835" s="4">
        <v>44012</v>
      </c>
      <c r="H139835" s="5">
        <f t="shared" si="37"/>
        <v>1.8111111111111111</v>
      </c>
      <c r="I139835" s="1">
        <v>33933</v>
      </c>
      <c r="J139835" s="1">
        <v>41610.120000000003</v>
      </c>
      <c r="K139835" t="s">
        <v>38420</v>
      </c>
    </row>
    <row r="139836" spans="2:11" x14ac:dyDescent="0.3">
      <c r="B139836">
        <v>139828</v>
      </c>
      <c r="C139836" t="s">
        <v>16025</v>
      </c>
      <c r="D139836" t="s">
        <v>34656</v>
      </c>
      <c r="E139836" t="s">
        <v>19993</v>
      </c>
      <c r="F139836" s="4">
        <v>39975</v>
      </c>
      <c r="G139836" s="4">
        <v>44012</v>
      </c>
      <c r="H139836" s="5">
        <f t="shared" si="37"/>
        <v>11.052777777777777</v>
      </c>
      <c r="I139836" s="1">
        <v>24960</v>
      </c>
      <c r="J139836" s="1">
        <v>3579.6</v>
      </c>
      <c r="K139836" t="s">
        <v>38420</v>
      </c>
    </row>
    <row r="139837" spans="2:11" x14ac:dyDescent="0.3">
      <c r="B139837">
        <v>139829</v>
      </c>
      <c r="C139837" t="s">
        <v>9362</v>
      </c>
      <c r="D139837" t="s">
        <v>34753</v>
      </c>
      <c r="E139837" t="s">
        <v>19520</v>
      </c>
      <c r="F139837" s="4">
        <v>38734</v>
      </c>
      <c r="G139837" s="4">
        <v>44012</v>
      </c>
      <c r="H139837" s="5">
        <f t="shared" si="37"/>
        <v>14.452777777777778</v>
      </c>
      <c r="I139837" s="1">
        <v>38523</v>
      </c>
      <c r="J139837" s="1">
        <v>38679.81</v>
      </c>
      <c r="K139837" t="s">
        <v>38420</v>
      </c>
    </row>
    <row r="139838" spans="2:11" x14ac:dyDescent="0.3">
      <c r="B139838">
        <v>139830</v>
      </c>
      <c r="C139838" t="s">
        <v>9363</v>
      </c>
      <c r="D139838" t="s">
        <v>34599</v>
      </c>
      <c r="E139838" t="s">
        <v>19858</v>
      </c>
      <c r="F139838" s="4">
        <v>38614</v>
      </c>
      <c r="G139838" s="4">
        <v>44012</v>
      </c>
      <c r="H139838" s="5">
        <f t="shared" si="37"/>
        <v>14.780555555555555</v>
      </c>
      <c r="I139838" s="1">
        <v>71937</v>
      </c>
      <c r="J139838" s="1">
        <v>84741.94</v>
      </c>
      <c r="K139838" t="s">
        <v>38420</v>
      </c>
    </row>
    <row r="139839" spans="2:11" x14ac:dyDescent="0.3">
      <c r="B139839">
        <v>139831</v>
      </c>
      <c r="C139839" t="s">
        <v>33027</v>
      </c>
      <c r="D139839" t="s">
        <v>30019</v>
      </c>
      <c r="E139839" t="s">
        <v>19850</v>
      </c>
      <c r="F139839" s="4">
        <v>42382</v>
      </c>
      <c r="G139839" s="4">
        <v>44012</v>
      </c>
      <c r="H139839" s="5">
        <f t="shared" si="37"/>
        <v>4.4638888888888886</v>
      </c>
      <c r="I139839" s="1">
        <v>62473</v>
      </c>
      <c r="J139839" s="1">
        <v>63272.29</v>
      </c>
      <c r="K139839" t="s">
        <v>38420</v>
      </c>
    </row>
    <row r="139840" spans="2:11" x14ac:dyDescent="0.3">
      <c r="B139840">
        <v>139832</v>
      </c>
      <c r="C139840" t="s">
        <v>26258</v>
      </c>
      <c r="D139840" t="s">
        <v>176</v>
      </c>
      <c r="E139840" t="s">
        <v>20033</v>
      </c>
      <c r="F139840" s="4">
        <v>41547</v>
      </c>
      <c r="G139840" s="4">
        <v>44012</v>
      </c>
      <c r="H139840" s="5">
        <f t="shared" si="37"/>
        <v>6.75</v>
      </c>
      <c r="I139840" s="1">
        <v>38669</v>
      </c>
      <c r="J139840" s="1">
        <v>41955.62</v>
      </c>
      <c r="K139840" t="s">
        <v>38420</v>
      </c>
    </row>
    <row r="139841" spans="2:11" x14ac:dyDescent="0.3">
      <c r="B139841">
        <v>139833</v>
      </c>
      <c r="C139841" t="s">
        <v>36853</v>
      </c>
      <c r="D139841" t="s">
        <v>34891</v>
      </c>
      <c r="E139841" t="s">
        <v>19443</v>
      </c>
      <c r="F139841" s="4">
        <v>43712</v>
      </c>
      <c r="G139841" s="4">
        <v>44012</v>
      </c>
      <c r="H139841" s="5">
        <f t="shared" si="37"/>
        <v>0.82222222222222219</v>
      </c>
      <c r="I139841" s="1">
        <v>22880</v>
      </c>
      <c r="J139841" s="1">
        <v>6111.56</v>
      </c>
      <c r="K139841" t="s">
        <v>38420</v>
      </c>
    </row>
    <row r="139842" spans="2:11" x14ac:dyDescent="0.3">
      <c r="B139842">
        <v>139834</v>
      </c>
      <c r="C139842" t="s">
        <v>31619</v>
      </c>
      <c r="D139842" t="s">
        <v>30108</v>
      </c>
      <c r="E139842" t="s">
        <v>31423</v>
      </c>
      <c r="F139842" s="4">
        <v>42508</v>
      </c>
      <c r="G139842" s="4">
        <v>44012</v>
      </c>
      <c r="H139842" s="5">
        <f t="shared" si="37"/>
        <v>4.1166666666666663</v>
      </c>
      <c r="I139842" s="1">
        <v>49046</v>
      </c>
      <c r="J139842" s="1">
        <v>52620.13</v>
      </c>
      <c r="K139842" t="s">
        <v>38420</v>
      </c>
    </row>
    <row r="139843" spans="2:11" x14ac:dyDescent="0.3">
      <c r="B139843">
        <v>139835</v>
      </c>
      <c r="C139843" t="s">
        <v>33030</v>
      </c>
      <c r="D139843" t="s">
        <v>30072</v>
      </c>
      <c r="E139843" t="s">
        <v>19496</v>
      </c>
      <c r="F139843" s="4">
        <v>42971</v>
      </c>
      <c r="G139843" s="4">
        <v>44012</v>
      </c>
      <c r="H139843" s="5">
        <f t="shared" si="37"/>
        <v>2.85</v>
      </c>
      <c r="I139843" s="1">
        <v>135313</v>
      </c>
      <c r="J139843" s="1">
        <v>72093.119999999995</v>
      </c>
      <c r="K139843" t="s">
        <v>38420</v>
      </c>
    </row>
    <row r="139844" spans="2:11" x14ac:dyDescent="0.3">
      <c r="B139844">
        <v>139836</v>
      </c>
      <c r="C139844" t="s">
        <v>38875</v>
      </c>
      <c r="D139844" t="s">
        <v>38422</v>
      </c>
      <c r="E139844" t="s">
        <v>31612</v>
      </c>
      <c r="F139844" s="4">
        <v>39774</v>
      </c>
      <c r="G139844" s="4">
        <v>44012</v>
      </c>
      <c r="H139844" s="5">
        <f t="shared" si="37"/>
        <v>11.605555555555556</v>
      </c>
      <c r="I139844">
        <v>0</v>
      </c>
      <c r="J139844">
        <v>400</v>
      </c>
      <c r="K139844" t="s">
        <v>38420</v>
      </c>
    </row>
    <row r="139845" spans="2:11" x14ac:dyDescent="0.3">
      <c r="B139845">
        <v>139837</v>
      </c>
      <c r="C139845" t="s">
        <v>38876</v>
      </c>
      <c r="D139845" t="s">
        <v>38422</v>
      </c>
      <c r="E139845" t="s">
        <v>31612</v>
      </c>
      <c r="F139845" s="4">
        <v>43440</v>
      </c>
      <c r="G139845" s="4">
        <v>44012</v>
      </c>
      <c r="H139845" s="5">
        <f t="shared" si="37"/>
        <v>1.5666666666666667</v>
      </c>
      <c r="I139845">
        <v>0</v>
      </c>
      <c r="J139845">
        <v>165</v>
      </c>
      <c r="K139845" t="s">
        <v>38420</v>
      </c>
    </row>
    <row r="139846" spans="2:11" x14ac:dyDescent="0.3">
      <c r="B139846">
        <v>139838</v>
      </c>
      <c r="C139846" t="s">
        <v>36854</v>
      </c>
      <c r="D139846" t="s">
        <v>34621</v>
      </c>
      <c r="E139846" t="s">
        <v>19036</v>
      </c>
      <c r="F139846" s="4">
        <v>43654</v>
      </c>
      <c r="G139846" s="4">
        <v>44012</v>
      </c>
      <c r="H139846" s="5">
        <f t="shared" si="37"/>
        <v>0.97777777777777775</v>
      </c>
      <c r="I139846" s="1">
        <v>49032</v>
      </c>
      <c r="J139846" s="1">
        <v>46459.97</v>
      </c>
      <c r="K139846" t="s">
        <v>38420</v>
      </c>
    </row>
    <row r="139847" spans="2:11" x14ac:dyDescent="0.3">
      <c r="B139847">
        <v>139839</v>
      </c>
      <c r="C139847" t="s">
        <v>35054</v>
      </c>
      <c r="D139847" t="s">
        <v>34836</v>
      </c>
      <c r="E139847" t="s">
        <v>19016</v>
      </c>
      <c r="F139847" s="4">
        <v>39062</v>
      </c>
      <c r="G139847" s="4">
        <v>44012</v>
      </c>
      <c r="H139847" s="5">
        <f t="shared" si="37"/>
        <v>13.552777777777777</v>
      </c>
      <c r="I139847" s="1">
        <v>33238</v>
      </c>
      <c r="J139847" s="1">
        <v>37552.769999999997</v>
      </c>
      <c r="K139847" t="s">
        <v>38420</v>
      </c>
    </row>
    <row r="139848" spans="2:11" x14ac:dyDescent="0.3">
      <c r="B139848">
        <v>139840</v>
      </c>
      <c r="C139848" t="s">
        <v>38877</v>
      </c>
      <c r="D139848" t="s">
        <v>38422</v>
      </c>
      <c r="E139848" t="s">
        <v>31612</v>
      </c>
      <c r="F139848" s="4">
        <v>42692</v>
      </c>
      <c r="G139848" s="4">
        <v>44012</v>
      </c>
      <c r="H139848" s="5">
        <f t="shared" si="37"/>
        <v>3.6166666666666667</v>
      </c>
      <c r="I139848">
        <v>0</v>
      </c>
      <c r="J139848">
        <v>165</v>
      </c>
      <c r="K139848" t="s">
        <v>38420</v>
      </c>
    </row>
    <row r="139849" spans="2:11" x14ac:dyDescent="0.3">
      <c r="B139849">
        <v>139841</v>
      </c>
      <c r="C139849" t="s">
        <v>9373</v>
      </c>
      <c r="D139849" t="s">
        <v>35164</v>
      </c>
      <c r="E139849" t="s">
        <v>19071</v>
      </c>
      <c r="F139849" s="4">
        <v>30361</v>
      </c>
      <c r="G139849" s="4">
        <v>44012</v>
      </c>
      <c r="H139849" s="5">
        <f t="shared" si="37"/>
        <v>37.37777777777778</v>
      </c>
      <c r="I139849" s="1">
        <v>49271</v>
      </c>
      <c r="J139849" s="1">
        <v>61996.36</v>
      </c>
      <c r="K139849" t="s">
        <v>38420</v>
      </c>
    </row>
    <row r="139850" spans="2:11" x14ac:dyDescent="0.3">
      <c r="B139850">
        <v>139842</v>
      </c>
      <c r="C139850" t="s">
        <v>38878</v>
      </c>
      <c r="D139850" t="s">
        <v>38422</v>
      </c>
      <c r="E139850" t="s">
        <v>31513</v>
      </c>
      <c r="F139850" s="4">
        <v>39774</v>
      </c>
      <c r="G139850" s="4">
        <v>44012</v>
      </c>
      <c r="H139850" s="5">
        <f t="shared" si="37"/>
        <v>11.605555555555556</v>
      </c>
      <c r="I139850">
        <v>0</v>
      </c>
      <c r="J139850">
        <v>400</v>
      </c>
      <c r="K139850" t="s">
        <v>38420</v>
      </c>
    </row>
    <row r="139851" spans="2:11" x14ac:dyDescent="0.3">
      <c r="B139851">
        <v>139843</v>
      </c>
      <c r="C139851" t="s">
        <v>36855</v>
      </c>
      <c r="D139851" t="s">
        <v>34564</v>
      </c>
      <c r="E139851" t="s">
        <v>32853</v>
      </c>
      <c r="F139851" s="4">
        <v>43503</v>
      </c>
      <c r="G139851" s="4">
        <v>44012</v>
      </c>
      <c r="H139851" s="5">
        <f t="shared" si="37"/>
        <v>1.3972222222222221</v>
      </c>
      <c r="I139851" s="1">
        <v>24960</v>
      </c>
      <c r="J139851" s="1">
        <v>11786.99</v>
      </c>
      <c r="K139851" t="s">
        <v>38420</v>
      </c>
    </row>
    <row r="139852" spans="2:11" x14ac:dyDescent="0.3">
      <c r="B139852">
        <v>139844</v>
      </c>
      <c r="C139852" t="s">
        <v>38879</v>
      </c>
      <c r="D139852" t="s">
        <v>38422</v>
      </c>
      <c r="E139852" t="s">
        <v>31612</v>
      </c>
      <c r="F139852" s="4">
        <v>42692</v>
      </c>
      <c r="G139852" s="4">
        <v>44012</v>
      </c>
      <c r="H139852" s="5">
        <f t="shared" si="37"/>
        <v>3.6166666666666667</v>
      </c>
      <c r="I139852">
        <v>0</v>
      </c>
      <c r="J139852">
        <v>165</v>
      </c>
      <c r="K139852" t="s">
        <v>38420</v>
      </c>
    </row>
    <row r="139853" spans="2:11" x14ac:dyDescent="0.3">
      <c r="B139853">
        <v>139845</v>
      </c>
      <c r="C139853" t="s">
        <v>9377</v>
      </c>
      <c r="D139853" t="s">
        <v>30020</v>
      </c>
      <c r="E139853" t="s">
        <v>19573</v>
      </c>
      <c r="F139853" s="4">
        <v>38796</v>
      </c>
      <c r="G139853" s="4">
        <v>44012</v>
      </c>
      <c r="H139853" s="5">
        <f t="shared" si="37"/>
        <v>14.277777777777779</v>
      </c>
      <c r="I139853" s="1">
        <v>73964</v>
      </c>
      <c r="J139853" s="1">
        <v>79691.27</v>
      </c>
      <c r="K139853" t="s">
        <v>38420</v>
      </c>
    </row>
    <row r="139854" spans="2:11" x14ac:dyDescent="0.3">
      <c r="B139854">
        <v>139846</v>
      </c>
      <c r="C139854" t="s">
        <v>9378</v>
      </c>
      <c r="D139854" t="s">
        <v>34850</v>
      </c>
      <c r="E139854" t="s">
        <v>19034</v>
      </c>
      <c r="F139854" s="4">
        <v>35604</v>
      </c>
      <c r="G139854" s="4">
        <v>44012</v>
      </c>
      <c r="H139854" s="5">
        <f t="shared" si="37"/>
        <v>23.019444444444446</v>
      </c>
      <c r="I139854" s="1">
        <v>67824</v>
      </c>
      <c r="J139854" s="1">
        <v>88393.99</v>
      </c>
      <c r="K139854" t="s">
        <v>38420</v>
      </c>
    </row>
    <row r="139855" spans="2:11" x14ac:dyDescent="0.3">
      <c r="B139855">
        <v>139847</v>
      </c>
      <c r="C139855" t="s">
        <v>16032</v>
      </c>
      <c r="D139855" t="s">
        <v>34641</v>
      </c>
      <c r="E139855" t="s">
        <v>20202</v>
      </c>
      <c r="F139855" s="4">
        <v>39975</v>
      </c>
      <c r="G139855" s="4">
        <v>44012</v>
      </c>
      <c r="H139855" s="5">
        <f t="shared" si="37"/>
        <v>11.052777777777777</v>
      </c>
      <c r="I139855" s="1">
        <v>40094</v>
      </c>
      <c r="J139855" s="1">
        <v>41045.14</v>
      </c>
      <c r="K139855" t="s">
        <v>38420</v>
      </c>
    </row>
    <row r="139856" spans="2:11" x14ac:dyDescent="0.3">
      <c r="B139856">
        <v>139848</v>
      </c>
      <c r="C139856" t="s">
        <v>9379</v>
      </c>
      <c r="D139856" t="s">
        <v>32815</v>
      </c>
      <c r="E139856" t="s">
        <v>20847</v>
      </c>
      <c r="F139856" s="4">
        <v>31253</v>
      </c>
      <c r="G139856" s="4">
        <v>44012</v>
      </c>
      <c r="H139856" s="5">
        <f t="shared" si="37"/>
        <v>34.930555555555557</v>
      </c>
      <c r="I139856" s="1">
        <v>122049</v>
      </c>
      <c r="J139856" s="1">
        <v>163424.20000000001</v>
      </c>
      <c r="K139856" t="s">
        <v>38420</v>
      </c>
    </row>
    <row r="139857" spans="2:11" x14ac:dyDescent="0.3">
      <c r="B139857">
        <v>139849</v>
      </c>
      <c r="C139857" t="s">
        <v>9380</v>
      </c>
      <c r="D139857" t="s">
        <v>34611</v>
      </c>
      <c r="E139857" t="s">
        <v>19083</v>
      </c>
      <c r="F139857" s="4">
        <v>34631</v>
      </c>
      <c r="G139857" s="4">
        <v>44012</v>
      </c>
      <c r="H139857" s="5">
        <f t="shared" si="37"/>
        <v>25.683333333333334</v>
      </c>
      <c r="I139857" s="1">
        <v>53655</v>
      </c>
      <c r="J139857" s="1">
        <v>51504.41</v>
      </c>
      <c r="K139857" t="s">
        <v>38420</v>
      </c>
    </row>
    <row r="139858" spans="2:11" x14ac:dyDescent="0.3">
      <c r="B139858">
        <v>139850</v>
      </c>
      <c r="C139858" t="s">
        <v>36856</v>
      </c>
      <c r="D139858" t="s">
        <v>32697</v>
      </c>
      <c r="E139858" t="s">
        <v>19429</v>
      </c>
      <c r="F139858" s="4">
        <v>43461</v>
      </c>
      <c r="G139858" s="4">
        <v>44012</v>
      </c>
      <c r="H139858" s="5">
        <f t="shared" si="37"/>
        <v>1.5083333333333333</v>
      </c>
      <c r="I139858" s="1">
        <v>53640</v>
      </c>
      <c r="J139858" s="1">
        <v>59680.63</v>
      </c>
      <c r="K139858" t="s">
        <v>38420</v>
      </c>
    </row>
    <row r="139859" spans="2:11" x14ac:dyDescent="0.3">
      <c r="B139859">
        <v>139851</v>
      </c>
      <c r="C139859" t="s">
        <v>16033</v>
      </c>
      <c r="D139859" t="s">
        <v>34730</v>
      </c>
      <c r="E139859" t="s">
        <v>19593</v>
      </c>
      <c r="F139859" s="4">
        <v>40836</v>
      </c>
      <c r="G139859" s="4">
        <v>44012</v>
      </c>
      <c r="H139859" s="5">
        <f t="shared" si="37"/>
        <v>8.6944444444444446</v>
      </c>
      <c r="I139859" s="1">
        <v>42846</v>
      </c>
      <c r="J139859" s="1">
        <v>54268.08</v>
      </c>
      <c r="K139859" t="s">
        <v>38420</v>
      </c>
    </row>
    <row r="139860" spans="2:11" x14ac:dyDescent="0.3">
      <c r="B139860">
        <v>139852</v>
      </c>
      <c r="C139860" t="s">
        <v>38880</v>
      </c>
      <c r="D139860" t="s">
        <v>34589</v>
      </c>
      <c r="E139860" t="s">
        <v>19067</v>
      </c>
      <c r="F139860" s="4">
        <v>38425</v>
      </c>
      <c r="G139860" s="4">
        <v>44012</v>
      </c>
      <c r="H139860" s="5">
        <f t="shared" si="37"/>
        <v>15.294444444444444</v>
      </c>
      <c r="I139860" s="1">
        <v>43058</v>
      </c>
      <c r="J139860" s="1">
        <v>51520.09</v>
      </c>
      <c r="K139860" t="s">
        <v>38420</v>
      </c>
    </row>
    <row r="139861" spans="2:11" x14ac:dyDescent="0.3">
      <c r="B139861">
        <v>139853</v>
      </c>
      <c r="C139861" t="s">
        <v>9382</v>
      </c>
      <c r="D139861" t="s">
        <v>34564</v>
      </c>
      <c r="E139861" t="s">
        <v>19401</v>
      </c>
      <c r="F139861" s="4">
        <v>37524</v>
      </c>
      <c r="G139861" s="4">
        <v>44012</v>
      </c>
      <c r="H139861" s="5">
        <f t="shared" si="37"/>
        <v>17.763888888888889</v>
      </c>
      <c r="I139861" s="1">
        <v>41600</v>
      </c>
      <c r="J139861" s="1">
        <v>16501.3</v>
      </c>
      <c r="K139861" t="s">
        <v>38420</v>
      </c>
    </row>
    <row r="139862" spans="2:11" x14ac:dyDescent="0.3">
      <c r="B139862">
        <v>139854</v>
      </c>
      <c r="C139862" t="s">
        <v>9383</v>
      </c>
      <c r="D139862" t="s">
        <v>32756</v>
      </c>
      <c r="E139862" t="s">
        <v>19151</v>
      </c>
      <c r="F139862" s="4">
        <v>38344</v>
      </c>
      <c r="G139862" s="4">
        <v>44012</v>
      </c>
      <c r="H139862" s="5">
        <f t="shared" si="37"/>
        <v>15.519444444444444</v>
      </c>
      <c r="I139862" s="1">
        <v>48873</v>
      </c>
      <c r="J139862" s="1">
        <v>56043.43</v>
      </c>
      <c r="K139862" t="s">
        <v>38420</v>
      </c>
    </row>
    <row r="139863" spans="2:11" x14ac:dyDescent="0.3">
      <c r="B139863">
        <v>139855</v>
      </c>
      <c r="C139863" t="s">
        <v>9386</v>
      </c>
      <c r="D139863" t="s">
        <v>32697</v>
      </c>
      <c r="E139863" t="s">
        <v>19537</v>
      </c>
      <c r="F139863" s="4">
        <v>36458</v>
      </c>
      <c r="G139863" s="4">
        <v>44012</v>
      </c>
      <c r="H139863" s="5">
        <f t="shared" si="37"/>
        <v>20.680555555555557</v>
      </c>
      <c r="I139863" s="1">
        <v>88694</v>
      </c>
      <c r="J139863" s="1">
        <v>113217.96</v>
      </c>
      <c r="K139863" t="s">
        <v>38420</v>
      </c>
    </row>
    <row r="139864" spans="2:11" x14ac:dyDescent="0.3">
      <c r="B139864">
        <v>139856</v>
      </c>
      <c r="C139864" t="s">
        <v>9387</v>
      </c>
      <c r="D139864" t="s">
        <v>34753</v>
      </c>
      <c r="E139864" t="s">
        <v>20311</v>
      </c>
      <c r="F139864" s="4">
        <v>32268</v>
      </c>
      <c r="G139864" s="4">
        <v>44012</v>
      </c>
      <c r="H139864" s="5">
        <f t="shared" si="37"/>
        <v>32.152777777777779</v>
      </c>
      <c r="I139864" s="1">
        <v>43011</v>
      </c>
      <c r="J139864" s="1">
        <v>43161.86</v>
      </c>
      <c r="K139864" t="s">
        <v>38420</v>
      </c>
    </row>
    <row r="139865" spans="2:11" x14ac:dyDescent="0.3">
      <c r="B139865">
        <v>139857</v>
      </c>
      <c r="C139865" t="s">
        <v>9389</v>
      </c>
      <c r="D139865" t="s">
        <v>34656</v>
      </c>
      <c r="E139865" t="s">
        <v>20269</v>
      </c>
      <c r="F139865" s="4">
        <v>40017</v>
      </c>
      <c r="G139865" s="4">
        <v>44012</v>
      </c>
      <c r="H139865" s="5">
        <f t="shared" si="37"/>
        <v>10.936111111111112</v>
      </c>
      <c r="I139865" s="1">
        <v>22880</v>
      </c>
      <c r="J139865" s="1">
        <v>14130.5</v>
      </c>
      <c r="K139865" t="s">
        <v>38420</v>
      </c>
    </row>
    <row r="139866" spans="2:11" x14ac:dyDescent="0.3">
      <c r="B139866">
        <v>139858</v>
      </c>
      <c r="C139866" t="s">
        <v>16034</v>
      </c>
      <c r="D139866" t="s">
        <v>35056</v>
      </c>
      <c r="E139866" t="s">
        <v>19143</v>
      </c>
      <c r="F139866" s="4">
        <v>40833</v>
      </c>
      <c r="G139866" s="4">
        <v>44012</v>
      </c>
      <c r="H139866" s="5">
        <f t="shared" si="37"/>
        <v>8.7027777777777775</v>
      </c>
      <c r="I139866" s="1">
        <v>52455</v>
      </c>
      <c r="J139866" s="1">
        <v>54161</v>
      </c>
      <c r="K139866" t="s">
        <v>38420</v>
      </c>
    </row>
    <row r="139867" spans="2:11" x14ac:dyDescent="0.3">
      <c r="B139867">
        <v>139859</v>
      </c>
      <c r="C139867" t="s">
        <v>9390</v>
      </c>
      <c r="D139867" t="s">
        <v>15599</v>
      </c>
      <c r="E139867" t="s">
        <v>19045</v>
      </c>
      <c r="F139867" s="4">
        <v>36363</v>
      </c>
      <c r="G139867" s="4">
        <v>44012</v>
      </c>
      <c r="H139867" s="5">
        <f t="shared" si="37"/>
        <v>20.93888888888889</v>
      </c>
      <c r="I139867" s="1">
        <v>12320</v>
      </c>
      <c r="J139867" s="1">
        <v>12373.8</v>
      </c>
      <c r="K139867" t="s">
        <v>38420</v>
      </c>
    </row>
    <row r="139868" spans="2:11" x14ac:dyDescent="0.3">
      <c r="B139868">
        <v>139860</v>
      </c>
      <c r="C139868" t="s">
        <v>9391</v>
      </c>
      <c r="D139868" t="s">
        <v>38476</v>
      </c>
      <c r="E139868" t="s">
        <v>19899</v>
      </c>
      <c r="F139868" s="4">
        <v>33484</v>
      </c>
      <c r="G139868" s="4">
        <v>44012</v>
      </c>
      <c r="H139868" s="5">
        <f t="shared" si="37"/>
        <v>28.824999999999999</v>
      </c>
      <c r="I139868" s="1">
        <v>53615</v>
      </c>
      <c r="J139868" s="1">
        <v>54186.78</v>
      </c>
      <c r="K139868" t="s">
        <v>38420</v>
      </c>
    </row>
    <row r="139869" spans="2:11" x14ac:dyDescent="0.3">
      <c r="B139869">
        <v>139861</v>
      </c>
      <c r="C139869" t="s">
        <v>38881</v>
      </c>
      <c r="D139869" t="s">
        <v>38422</v>
      </c>
      <c r="E139869" t="s">
        <v>31612</v>
      </c>
      <c r="F139869" s="4">
        <v>42692</v>
      </c>
      <c r="G139869" s="4">
        <v>44012</v>
      </c>
      <c r="H139869" s="5">
        <f t="shared" si="37"/>
        <v>3.6166666666666667</v>
      </c>
      <c r="I139869">
        <v>0</v>
      </c>
      <c r="J139869">
        <v>165</v>
      </c>
      <c r="K139869" t="s">
        <v>38420</v>
      </c>
    </row>
    <row r="139870" spans="2:11" x14ac:dyDescent="0.3">
      <c r="B139870">
        <v>139862</v>
      </c>
      <c r="C139870" t="s">
        <v>9393</v>
      </c>
      <c r="D139870" t="s">
        <v>34648</v>
      </c>
      <c r="E139870" t="s">
        <v>19075</v>
      </c>
      <c r="F139870" s="4">
        <v>37329</v>
      </c>
      <c r="G139870" s="4">
        <v>44012</v>
      </c>
      <c r="H139870" s="5">
        <f t="shared" si="37"/>
        <v>18.294444444444444</v>
      </c>
      <c r="I139870" s="1">
        <v>63338</v>
      </c>
      <c r="J139870" s="1">
        <v>58626.37</v>
      </c>
      <c r="K139870" t="s">
        <v>38420</v>
      </c>
    </row>
    <row r="139871" spans="2:11" x14ac:dyDescent="0.3">
      <c r="B139871">
        <v>139863</v>
      </c>
      <c r="C139871" t="s">
        <v>36857</v>
      </c>
      <c r="D139871" t="s">
        <v>30087</v>
      </c>
      <c r="E139871" t="s">
        <v>19365</v>
      </c>
      <c r="F139871" s="4">
        <v>43615</v>
      </c>
      <c r="G139871" s="4">
        <v>44012</v>
      </c>
      <c r="H139871" s="5">
        <f t="shared" si="37"/>
        <v>1.0833333333333333</v>
      </c>
      <c r="I139871" s="1">
        <v>85962</v>
      </c>
      <c r="J139871" s="1">
        <v>86543.34</v>
      </c>
      <c r="K139871" t="s">
        <v>38420</v>
      </c>
    </row>
    <row r="139872" spans="2:11" x14ac:dyDescent="0.3">
      <c r="B139872">
        <v>139864</v>
      </c>
      <c r="C139872" t="s">
        <v>38882</v>
      </c>
      <c r="D139872" t="s">
        <v>34656</v>
      </c>
      <c r="E139872" t="s">
        <v>19213</v>
      </c>
      <c r="F139872" s="4">
        <v>39975</v>
      </c>
      <c r="G139872" s="4">
        <v>44012</v>
      </c>
      <c r="H139872" s="5">
        <f t="shared" si="37"/>
        <v>11.052777777777777</v>
      </c>
      <c r="I139872" s="1">
        <v>29120</v>
      </c>
      <c r="J139872" s="1">
        <v>9095.69</v>
      </c>
      <c r="K139872" t="s">
        <v>38420</v>
      </c>
    </row>
    <row r="139873" spans="2:11" x14ac:dyDescent="0.3">
      <c r="B139873">
        <v>139865</v>
      </c>
      <c r="C139873" t="s">
        <v>35057</v>
      </c>
      <c r="D139873" t="s">
        <v>34811</v>
      </c>
      <c r="E139873" t="s">
        <v>31530</v>
      </c>
      <c r="F139873" s="4">
        <v>43083</v>
      </c>
      <c r="G139873" s="4">
        <v>44012</v>
      </c>
      <c r="H139873" s="5">
        <f t="shared" si="37"/>
        <v>2.5444444444444443</v>
      </c>
      <c r="I139873" s="1">
        <v>34195</v>
      </c>
      <c r="J139873" s="1">
        <v>37390.36</v>
      </c>
      <c r="K139873" t="s">
        <v>38420</v>
      </c>
    </row>
    <row r="139874" spans="2:11" x14ac:dyDescent="0.3">
      <c r="B139874">
        <v>139866</v>
      </c>
      <c r="C139874" t="s">
        <v>26265</v>
      </c>
      <c r="D139874" t="s">
        <v>34656</v>
      </c>
      <c r="E139874" t="s">
        <v>19733</v>
      </c>
      <c r="F139874" s="4">
        <v>41783</v>
      </c>
      <c r="G139874" s="4">
        <v>44012</v>
      </c>
      <c r="H139874" s="5">
        <f t="shared" si="37"/>
        <v>6.1</v>
      </c>
      <c r="I139874" s="1">
        <v>24960</v>
      </c>
      <c r="J139874" s="1">
        <v>3477</v>
      </c>
      <c r="K139874" t="s">
        <v>38420</v>
      </c>
    </row>
    <row r="139875" spans="2:11" x14ac:dyDescent="0.3">
      <c r="B139875">
        <v>139867</v>
      </c>
      <c r="C139875" t="s">
        <v>9398</v>
      </c>
      <c r="D139875" t="s">
        <v>34577</v>
      </c>
      <c r="E139875" t="s">
        <v>19123</v>
      </c>
      <c r="F139875" s="4">
        <v>36909</v>
      </c>
      <c r="G139875" s="4">
        <v>44012</v>
      </c>
      <c r="H139875" s="5">
        <f t="shared" ref="H139875:H139938" si="38">YEARFRAC(F139875,G139875,0)</f>
        <v>19.45</v>
      </c>
      <c r="I139875" s="1">
        <v>55603</v>
      </c>
      <c r="J139875" s="1">
        <v>57118.96</v>
      </c>
      <c r="K139875" t="s">
        <v>38420</v>
      </c>
    </row>
    <row r="139876" spans="2:11" x14ac:dyDescent="0.3">
      <c r="B139876">
        <v>139868</v>
      </c>
      <c r="C139876" t="s">
        <v>9399</v>
      </c>
      <c r="D139876" t="s">
        <v>34659</v>
      </c>
      <c r="E139876" t="s">
        <v>19344</v>
      </c>
      <c r="F139876" s="4">
        <v>38899</v>
      </c>
      <c r="G139876" s="4">
        <v>44012</v>
      </c>
      <c r="H139876" s="5">
        <f t="shared" si="38"/>
        <v>13.997222222222222</v>
      </c>
      <c r="I139876" s="1">
        <v>30037</v>
      </c>
      <c r="J139876" s="1">
        <v>30261.67</v>
      </c>
      <c r="K139876" t="s">
        <v>38420</v>
      </c>
    </row>
    <row r="139877" spans="2:11" x14ac:dyDescent="0.3">
      <c r="B139877">
        <v>139869</v>
      </c>
      <c r="C139877" t="s">
        <v>9399</v>
      </c>
      <c r="D139877" t="s">
        <v>19138</v>
      </c>
      <c r="E139877" t="s">
        <v>23883</v>
      </c>
      <c r="F139877" s="4">
        <v>41079</v>
      </c>
      <c r="G139877" s="4">
        <v>44012</v>
      </c>
      <c r="H139877" s="5">
        <f t="shared" si="38"/>
        <v>8.030555555555555</v>
      </c>
      <c r="I139877" s="1">
        <v>32739</v>
      </c>
      <c r="J139877">
        <v>0</v>
      </c>
      <c r="K139877" t="s">
        <v>38420</v>
      </c>
    </row>
    <row r="139878" spans="2:11" x14ac:dyDescent="0.3">
      <c r="B139878">
        <v>139870</v>
      </c>
      <c r="C139878" t="s">
        <v>38883</v>
      </c>
      <c r="D139878" t="s">
        <v>38422</v>
      </c>
      <c r="E139878" t="s">
        <v>31612</v>
      </c>
      <c r="F139878" s="4">
        <v>39774</v>
      </c>
      <c r="G139878" s="4">
        <v>44012</v>
      </c>
      <c r="H139878" s="5">
        <f t="shared" si="38"/>
        <v>11.605555555555556</v>
      </c>
      <c r="I139878">
        <v>0</v>
      </c>
      <c r="J139878">
        <v>225</v>
      </c>
      <c r="K139878" t="s">
        <v>38420</v>
      </c>
    </row>
    <row r="139879" spans="2:11" x14ac:dyDescent="0.3">
      <c r="B139879">
        <v>139871</v>
      </c>
      <c r="C139879" t="s">
        <v>36858</v>
      </c>
      <c r="D139879" t="s">
        <v>15599</v>
      </c>
      <c r="E139879" t="s">
        <v>19045</v>
      </c>
      <c r="F139879" s="4">
        <v>43559</v>
      </c>
      <c r="G139879" s="4">
        <v>44012</v>
      </c>
      <c r="H139879" s="5">
        <f t="shared" si="38"/>
        <v>1.2388888888888889</v>
      </c>
      <c r="I139879" s="1">
        <v>10054</v>
      </c>
      <c r="J139879" s="1">
        <v>5608.83</v>
      </c>
      <c r="K139879" t="s">
        <v>38420</v>
      </c>
    </row>
    <row r="139880" spans="2:11" x14ac:dyDescent="0.3">
      <c r="B139880">
        <v>139872</v>
      </c>
      <c r="C139880" t="s">
        <v>9403</v>
      </c>
      <c r="D139880" t="s">
        <v>34815</v>
      </c>
      <c r="E139880" t="s">
        <v>20524</v>
      </c>
      <c r="F139880" s="4">
        <v>38614</v>
      </c>
      <c r="G139880" s="4">
        <v>44012</v>
      </c>
      <c r="H139880" s="5">
        <f t="shared" si="38"/>
        <v>14.780555555555555</v>
      </c>
      <c r="I139880" s="1">
        <v>83038</v>
      </c>
      <c r="J139880" s="1">
        <v>108361.29</v>
      </c>
      <c r="K139880" t="s">
        <v>38420</v>
      </c>
    </row>
    <row r="139881" spans="2:11" x14ac:dyDescent="0.3">
      <c r="B139881">
        <v>139873</v>
      </c>
      <c r="C139881" t="s">
        <v>36860</v>
      </c>
      <c r="D139881" t="s">
        <v>32697</v>
      </c>
      <c r="E139881" t="s">
        <v>19214</v>
      </c>
      <c r="F139881" s="4">
        <v>43522</v>
      </c>
      <c r="G139881" s="4">
        <v>44012</v>
      </c>
      <c r="H139881" s="5">
        <f t="shared" si="38"/>
        <v>1.3444444444444446</v>
      </c>
      <c r="I139881" s="1">
        <v>53640</v>
      </c>
      <c r="J139881" s="1">
        <v>64822.45</v>
      </c>
      <c r="K139881" t="s">
        <v>38420</v>
      </c>
    </row>
    <row r="139882" spans="2:11" x14ac:dyDescent="0.3">
      <c r="B139882">
        <v>139874</v>
      </c>
      <c r="C139882" t="s">
        <v>9405</v>
      </c>
      <c r="D139882" t="s">
        <v>25686</v>
      </c>
      <c r="E139882" t="s">
        <v>20524</v>
      </c>
      <c r="F139882" s="4">
        <v>33133</v>
      </c>
      <c r="G139882" s="4">
        <v>44012</v>
      </c>
      <c r="H139882" s="5">
        <f t="shared" si="38"/>
        <v>29.786111111111111</v>
      </c>
      <c r="I139882" s="1">
        <v>107227</v>
      </c>
      <c r="J139882" s="1">
        <v>116661.46</v>
      </c>
      <c r="K139882" t="s">
        <v>38420</v>
      </c>
    </row>
    <row r="139883" spans="2:11" x14ac:dyDescent="0.3">
      <c r="B139883">
        <v>139875</v>
      </c>
      <c r="C139883" t="s">
        <v>26267</v>
      </c>
      <c r="D139883" t="s">
        <v>34595</v>
      </c>
      <c r="E139883" t="s">
        <v>19392</v>
      </c>
      <c r="F139883" s="4">
        <v>35786</v>
      </c>
      <c r="G139883" s="4">
        <v>44012</v>
      </c>
      <c r="H139883" s="5">
        <f t="shared" si="38"/>
        <v>22.522222222222222</v>
      </c>
      <c r="I139883" s="1">
        <v>67824</v>
      </c>
      <c r="J139883" s="1">
        <v>68018.960000000006</v>
      </c>
      <c r="K139883" t="s">
        <v>38420</v>
      </c>
    </row>
    <row r="139884" spans="2:11" x14ac:dyDescent="0.3">
      <c r="B139884">
        <v>139876</v>
      </c>
      <c r="C139884" t="s">
        <v>36861</v>
      </c>
      <c r="D139884" t="s">
        <v>25632</v>
      </c>
      <c r="E139884" t="s">
        <v>19183</v>
      </c>
      <c r="F139884" s="4">
        <v>43334</v>
      </c>
      <c r="G139884" s="4">
        <v>44012</v>
      </c>
      <c r="H139884" s="5">
        <f t="shared" si="38"/>
        <v>1.8555555555555556</v>
      </c>
      <c r="I139884" s="1">
        <v>49887</v>
      </c>
      <c r="J139884" s="1">
        <v>49441.96</v>
      </c>
      <c r="K139884" t="s">
        <v>38420</v>
      </c>
    </row>
    <row r="139885" spans="2:11" x14ac:dyDescent="0.3">
      <c r="B139885">
        <v>139877</v>
      </c>
      <c r="C139885" t="s">
        <v>38884</v>
      </c>
      <c r="D139885" t="s">
        <v>38422</v>
      </c>
      <c r="E139885" t="s">
        <v>31612</v>
      </c>
      <c r="F139885" s="4">
        <v>42515</v>
      </c>
      <c r="G139885" s="4">
        <v>44012</v>
      </c>
      <c r="H139885" s="5">
        <f t="shared" si="38"/>
        <v>4.0972222222222223</v>
      </c>
      <c r="I139885">
        <v>0</v>
      </c>
      <c r="J139885">
        <v>225</v>
      </c>
      <c r="K139885" t="s">
        <v>38420</v>
      </c>
    </row>
    <row r="139886" spans="2:11" x14ac:dyDescent="0.3">
      <c r="B139886">
        <v>139878</v>
      </c>
      <c r="C139886" t="s">
        <v>26268</v>
      </c>
      <c r="D139886" t="s">
        <v>34639</v>
      </c>
      <c r="E139886" t="s">
        <v>19272</v>
      </c>
      <c r="F139886" s="4">
        <v>41631</v>
      </c>
      <c r="G139886" s="4">
        <v>44012</v>
      </c>
      <c r="H139886" s="5">
        <f t="shared" si="38"/>
        <v>6.5194444444444448</v>
      </c>
      <c r="I139886" s="1">
        <v>46107</v>
      </c>
      <c r="J139886" s="1">
        <v>60245.65</v>
      </c>
      <c r="K139886" t="s">
        <v>38420</v>
      </c>
    </row>
    <row r="139887" spans="2:11" x14ac:dyDescent="0.3">
      <c r="B139887">
        <v>139879</v>
      </c>
      <c r="C139887" t="s">
        <v>9410</v>
      </c>
      <c r="D139887" t="s">
        <v>34845</v>
      </c>
      <c r="E139887" t="s">
        <v>19665</v>
      </c>
      <c r="F139887" s="4">
        <v>38299</v>
      </c>
      <c r="G139887" s="4">
        <v>44012</v>
      </c>
      <c r="H139887" s="5">
        <f t="shared" si="38"/>
        <v>15.644444444444444</v>
      </c>
      <c r="I139887" s="1">
        <v>36525</v>
      </c>
      <c r="J139887" s="1">
        <v>67790.539999999994</v>
      </c>
      <c r="K139887" t="s">
        <v>38420</v>
      </c>
    </row>
    <row r="139888" spans="2:11" x14ac:dyDescent="0.3">
      <c r="B139888">
        <v>139880</v>
      </c>
      <c r="C139888" t="s">
        <v>38885</v>
      </c>
      <c r="D139888" t="s">
        <v>32714</v>
      </c>
      <c r="E139888" t="s">
        <v>19150</v>
      </c>
      <c r="F139888" s="4">
        <v>32412</v>
      </c>
      <c r="G139888" s="4">
        <v>44012</v>
      </c>
      <c r="H139888" s="5">
        <f t="shared" si="38"/>
        <v>31.761111111111113</v>
      </c>
      <c r="I139888" s="1">
        <v>43043</v>
      </c>
      <c r="J139888" s="1">
        <v>63651.199999999997</v>
      </c>
      <c r="K139888" t="s">
        <v>38420</v>
      </c>
    </row>
    <row r="139889" spans="2:11" x14ac:dyDescent="0.3">
      <c r="B139889">
        <v>139881</v>
      </c>
      <c r="C139889" t="s">
        <v>9411</v>
      </c>
      <c r="D139889" t="s">
        <v>30031</v>
      </c>
      <c r="E139889" t="s">
        <v>19461</v>
      </c>
      <c r="F139889" s="4">
        <v>36939</v>
      </c>
      <c r="G139889" s="4">
        <v>44012</v>
      </c>
      <c r="H139889" s="5">
        <f t="shared" si="38"/>
        <v>19.369444444444444</v>
      </c>
      <c r="I139889" s="1">
        <v>108930</v>
      </c>
      <c r="J139889" s="1">
        <v>109886.68</v>
      </c>
      <c r="K139889" t="s">
        <v>38420</v>
      </c>
    </row>
    <row r="139890" spans="2:11" x14ac:dyDescent="0.3">
      <c r="B139890">
        <v>139882</v>
      </c>
      <c r="C139890" t="s">
        <v>16039</v>
      </c>
      <c r="D139890" t="s">
        <v>35163</v>
      </c>
      <c r="E139890" t="s">
        <v>19031</v>
      </c>
      <c r="F139890" s="4">
        <v>40926</v>
      </c>
      <c r="G139890" s="4">
        <v>44012</v>
      </c>
      <c r="H139890" s="5">
        <f t="shared" si="38"/>
        <v>8.4499999999999993</v>
      </c>
      <c r="I139890" s="1">
        <v>78721</v>
      </c>
      <c r="J139890" s="1">
        <v>92747.67</v>
      </c>
      <c r="K139890" t="s">
        <v>38420</v>
      </c>
    </row>
    <row r="139891" spans="2:11" x14ac:dyDescent="0.3">
      <c r="B139891">
        <v>139883</v>
      </c>
      <c r="C139891" t="s">
        <v>26270</v>
      </c>
      <c r="D139891" t="s">
        <v>34614</v>
      </c>
      <c r="E139891" t="s">
        <v>19652</v>
      </c>
      <c r="F139891" s="4">
        <v>41771</v>
      </c>
      <c r="G139891" s="4">
        <v>44012</v>
      </c>
      <c r="H139891" s="5">
        <f t="shared" si="38"/>
        <v>6.1333333333333337</v>
      </c>
      <c r="I139891" s="1">
        <v>71320</v>
      </c>
      <c r="J139891" s="1">
        <v>72602.67</v>
      </c>
      <c r="K139891" t="s">
        <v>38420</v>
      </c>
    </row>
    <row r="139892" spans="2:11" x14ac:dyDescent="0.3">
      <c r="B139892">
        <v>139884</v>
      </c>
      <c r="C139892" t="s">
        <v>38886</v>
      </c>
      <c r="D139892" t="s">
        <v>32704</v>
      </c>
      <c r="E139892" t="s">
        <v>19142</v>
      </c>
      <c r="F139892" s="4">
        <v>43873</v>
      </c>
      <c r="G139892" s="4">
        <v>44012</v>
      </c>
      <c r="H139892" s="5">
        <f t="shared" si="38"/>
        <v>0.38333333333333336</v>
      </c>
      <c r="I139892" s="1">
        <v>53512</v>
      </c>
      <c r="J139892" s="1">
        <v>19872.82</v>
      </c>
      <c r="K139892" t="s">
        <v>38420</v>
      </c>
    </row>
    <row r="139893" spans="2:11" x14ac:dyDescent="0.3">
      <c r="B139893">
        <v>139885</v>
      </c>
      <c r="C139893" t="s">
        <v>9415</v>
      </c>
      <c r="D139893" t="s">
        <v>32697</v>
      </c>
      <c r="E139893" t="s">
        <v>19380</v>
      </c>
      <c r="F139893" s="4">
        <v>36649</v>
      </c>
      <c r="G139893" s="4">
        <v>44012</v>
      </c>
      <c r="H139893" s="5">
        <f t="shared" si="38"/>
        <v>20.158333333333335</v>
      </c>
      <c r="I139893" s="1">
        <v>88694</v>
      </c>
      <c r="J139893" s="1">
        <v>143378.59</v>
      </c>
      <c r="K139893" t="s">
        <v>38420</v>
      </c>
    </row>
    <row r="139894" spans="2:11" x14ac:dyDescent="0.3">
      <c r="B139894">
        <v>139886</v>
      </c>
      <c r="C139894" t="s">
        <v>38887</v>
      </c>
      <c r="D139894" t="s">
        <v>38422</v>
      </c>
      <c r="E139894" t="s">
        <v>31612</v>
      </c>
      <c r="F139894" s="4">
        <v>41015</v>
      </c>
      <c r="G139894" s="4">
        <v>44012</v>
      </c>
      <c r="H139894" s="5">
        <f t="shared" si="38"/>
        <v>8.2055555555555557</v>
      </c>
      <c r="I139894">
        <v>0</v>
      </c>
      <c r="J139894">
        <v>165</v>
      </c>
      <c r="K139894" t="s">
        <v>38420</v>
      </c>
    </row>
    <row r="139895" spans="2:11" x14ac:dyDescent="0.3">
      <c r="B139895">
        <v>139887</v>
      </c>
      <c r="C139895" t="s">
        <v>9417</v>
      </c>
      <c r="D139895" t="s">
        <v>32697</v>
      </c>
      <c r="E139895" t="s">
        <v>19194</v>
      </c>
      <c r="F139895" s="4">
        <v>37173</v>
      </c>
      <c r="G139895" s="4">
        <v>44012</v>
      </c>
      <c r="H139895" s="5">
        <f t="shared" si="38"/>
        <v>18.725000000000001</v>
      </c>
      <c r="I139895" s="1">
        <v>87151</v>
      </c>
      <c r="J139895" s="1">
        <v>145653.79999999999</v>
      </c>
      <c r="K139895" t="s">
        <v>38420</v>
      </c>
    </row>
    <row r="139896" spans="2:11" x14ac:dyDescent="0.3">
      <c r="B139896">
        <v>139888</v>
      </c>
      <c r="C139896" t="s">
        <v>9418</v>
      </c>
      <c r="D139896" t="s">
        <v>34874</v>
      </c>
      <c r="E139896" t="s">
        <v>19035</v>
      </c>
      <c r="F139896" s="4">
        <v>37768</v>
      </c>
      <c r="G139896" s="4">
        <v>44012</v>
      </c>
      <c r="H139896" s="5">
        <f t="shared" si="38"/>
        <v>17.091666666666665</v>
      </c>
      <c r="I139896" s="1">
        <v>52608</v>
      </c>
      <c r="J139896" s="1">
        <v>53082.02</v>
      </c>
      <c r="K139896" t="s">
        <v>38420</v>
      </c>
    </row>
    <row r="139897" spans="2:11" x14ac:dyDescent="0.3">
      <c r="B139897">
        <v>139889</v>
      </c>
      <c r="C139897" t="s">
        <v>9420</v>
      </c>
      <c r="D139897" t="s">
        <v>34604</v>
      </c>
      <c r="E139897" t="s">
        <v>19665</v>
      </c>
      <c r="F139897" s="4">
        <v>32405</v>
      </c>
      <c r="G139897" s="4">
        <v>44012</v>
      </c>
      <c r="H139897" s="5">
        <f t="shared" si="38"/>
        <v>31.780555555555555</v>
      </c>
      <c r="I139897" s="1">
        <v>43042</v>
      </c>
      <c r="J139897" s="1">
        <v>68473.960000000006</v>
      </c>
      <c r="K139897" t="s">
        <v>38420</v>
      </c>
    </row>
    <row r="139898" spans="2:11" x14ac:dyDescent="0.3">
      <c r="B139898">
        <v>139890</v>
      </c>
      <c r="C139898" t="s">
        <v>9421</v>
      </c>
      <c r="D139898" t="s">
        <v>35060</v>
      </c>
      <c r="E139898" t="s">
        <v>19599</v>
      </c>
      <c r="F139898" s="4">
        <v>39377</v>
      </c>
      <c r="G139898" s="4">
        <v>44012</v>
      </c>
      <c r="H139898" s="5">
        <f t="shared" si="38"/>
        <v>12.688888888888888</v>
      </c>
      <c r="I139898" s="1">
        <v>67614</v>
      </c>
      <c r="J139898" s="1">
        <v>68130.13</v>
      </c>
      <c r="K139898" t="s">
        <v>38420</v>
      </c>
    </row>
    <row r="139899" spans="2:11" x14ac:dyDescent="0.3">
      <c r="B139899">
        <v>139891</v>
      </c>
      <c r="C139899" t="s">
        <v>9422</v>
      </c>
      <c r="D139899" t="s">
        <v>32751</v>
      </c>
      <c r="E139899" t="s">
        <v>19505</v>
      </c>
      <c r="F139899" s="4">
        <v>37389</v>
      </c>
      <c r="G139899" s="4">
        <v>44012</v>
      </c>
      <c r="H139899" s="5">
        <f t="shared" si="38"/>
        <v>18.130555555555556</v>
      </c>
      <c r="I139899" s="1">
        <v>37751</v>
      </c>
      <c r="J139899" s="1">
        <v>55424.68</v>
      </c>
      <c r="K139899" t="s">
        <v>38420</v>
      </c>
    </row>
    <row r="139900" spans="2:11" x14ac:dyDescent="0.3">
      <c r="B139900">
        <v>139892</v>
      </c>
      <c r="C139900" t="s">
        <v>9422</v>
      </c>
      <c r="D139900" t="s">
        <v>38422</v>
      </c>
      <c r="E139900" t="s">
        <v>31612</v>
      </c>
      <c r="F139900" s="4">
        <v>39028</v>
      </c>
      <c r="G139900" s="4">
        <v>44012</v>
      </c>
      <c r="H139900" s="5">
        <f t="shared" si="38"/>
        <v>13.647222222222222</v>
      </c>
      <c r="I139900">
        <v>0</v>
      </c>
      <c r="J139900">
        <v>400</v>
      </c>
      <c r="K139900" t="s">
        <v>38420</v>
      </c>
    </row>
    <row r="139901" spans="2:11" x14ac:dyDescent="0.3">
      <c r="B139901">
        <v>139893</v>
      </c>
      <c r="C139901" t="s">
        <v>9423</v>
      </c>
      <c r="D139901" t="s">
        <v>34659</v>
      </c>
      <c r="E139901" t="s">
        <v>20163</v>
      </c>
      <c r="F139901" s="4">
        <v>39100</v>
      </c>
      <c r="G139901" s="4">
        <v>44012</v>
      </c>
      <c r="H139901" s="5">
        <f t="shared" si="38"/>
        <v>13.45</v>
      </c>
      <c r="I139901" s="1">
        <v>30037</v>
      </c>
      <c r="J139901" s="1">
        <v>30427.11</v>
      </c>
      <c r="K139901" t="s">
        <v>38420</v>
      </c>
    </row>
    <row r="139902" spans="2:11" x14ac:dyDescent="0.3">
      <c r="B139902">
        <v>139894</v>
      </c>
      <c r="C139902" t="s">
        <v>9423</v>
      </c>
      <c r="D139902" t="s">
        <v>19138</v>
      </c>
      <c r="E139902" t="s">
        <v>20164</v>
      </c>
      <c r="F139902" s="4">
        <v>41809</v>
      </c>
      <c r="G139902" s="4">
        <v>44012</v>
      </c>
      <c r="H139902" s="5">
        <f t="shared" si="38"/>
        <v>6.0305555555555559</v>
      </c>
      <c r="I139902" s="1">
        <v>32739</v>
      </c>
      <c r="J139902" s="1">
        <v>1936.01</v>
      </c>
      <c r="K139902" t="s">
        <v>38420</v>
      </c>
    </row>
    <row r="139903" spans="2:11" x14ac:dyDescent="0.3">
      <c r="B139903">
        <v>139895</v>
      </c>
      <c r="C139903" t="s">
        <v>33034</v>
      </c>
      <c r="D139903" t="s">
        <v>32714</v>
      </c>
      <c r="E139903" t="s">
        <v>31438</v>
      </c>
      <c r="F139903" s="4">
        <v>42639</v>
      </c>
      <c r="G139903" s="4">
        <v>44012</v>
      </c>
      <c r="H139903" s="5">
        <f t="shared" si="38"/>
        <v>3.7611111111111111</v>
      </c>
      <c r="I139903" s="1">
        <v>35102</v>
      </c>
      <c r="J139903" s="1">
        <v>43712.3</v>
      </c>
      <c r="K139903" t="s">
        <v>38420</v>
      </c>
    </row>
    <row r="139904" spans="2:11" x14ac:dyDescent="0.3">
      <c r="B139904">
        <v>139896</v>
      </c>
      <c r="C139904" t="s">
        <v>35061</v>
      </c>
      <c r="D139904" t="s">
        <v>30072</v>
      </c>
      <c r="E139904" t="s">
        <v>19586</v>
      </c>
      <c r="F139904" s="4">
        <v>43059</v>
      </c>
      <c r="G139904" s="4">
        <v>44012</v>
      </c>
      <c r="H139904" s="5">
        <f t="shared" si="38"/>
        <v>2.6111111111111112</v>
      </c>
      <c r="I139904" s="1">
        <v>120000</v>
      </c>
      <c r="J139904" s="1">
        <v>135888.43</v>
      </c>
      <c r="K139904" t="s">
        <v>38420</v>
      </c>
    </row>
    <row r="139905" spans="2:11" x14ac:dyDescent="0.3">
      <c r="B139905">
        <v>139897</v>
      </c>
      <c r="C139905" t="s">
        <v>33035</v>
      </c>
      <c r="D139905" t="s">
        <v>5466</v>
      </c>
      <c r="E139905" t="s">
        <v>19538</v>
      </c>
      <c r="F139905" s="4">
        <v>36923</v>
      </c>
      <c r="G139905" s="4">
        <v>44012</v>
      </c>
      <c r="H139905" s="5">
        <f t="shared" si="38"/>
        <v>19.413888888888888</v>
      </c>
      <c r="I139905" s="1">
        <v>57857</v>
      </c>
      <c r="J139905" s="1">
        <v>8789.7999999999993</v>
      </c>
      <c r="K139905" t="s">
        <v>38420</v>
      </c>
    </row>
    <row r="139906" spans="2:11" x14ac:dyDescent="0.3">
      <c r="B139906">
        <v>139898</v>
      </c>
      <c r="C139906" t="s">
        <v>38888</v>
      </c>
      <c r="D139906" t="s">
        <v>38422</v>
      </c>
      <c r="E139906" t="s">
        <v>31612</v>
      </c>
      <c r="F139906" s="4">
        <v>43898</v>
      </c>
      <c r="G139906" s="4">
        <v>44012</v>
      </c>
      <c r="H139906" s="5">
        <f t="shared" si="38"/>
        <v>0.31111111111111112</v>
      </c>
      <c r="I139906">
        <v>0</v>
      </c>
      <c r="J139906">
        <v>165</v>
      </c>
      <c r="K139906" t="s">
        <v>38420</v>
      </c>
    </row>
    <row r="139907" spans="2:11" x14ac:dyDescent="0.3">
      <c r="B139907">
        <v>139899</v>
      </c>
      <c r="C139907" t="s">
        <v>9426</v>
      </c>
      <c r="D139907" t="s">
        <v>32751</v>
      </c>
      <c r="E139907" t="s">
        <v>38558</v>
      </c>
      <c r="F139907" s="4">
        <v>37319</v>
      </c>
      <c r="G139907" s="4">
        <v>44012</v>
      </c>
      <c r="H139907" s="5">
        <f t="shared" si="38"/>
        <v>18.322222222222223</v>
      </c>
      <c r="I139907" s="1">
        <v>37751</v>
      </c>
      <c r="J139907" s="1">
        <v>37923.160000000003</v>
      </c>
      <c r="K139907" t="s">
        <v>38420</v>
      </c>
    </row>
    <row r="139908" spans="2:11" x14ac:dyDescent="0.3">
      <c r="B139908">
        <v>139900</v>
      </c>
      <c r="C139908" t="s">
        <v>33036</v>
      </c>
      <c r="D139908" t="s">
        <v>38461</v>
      </c>
      <c r="E139908" t="s">
        <v>19505</v>
      </c>
      <c r="F139908" s="4">
        <v>42681</v>
      </c>
      <c r="G139908" s="4">
        <v>44012</v>
      </c>
      <c r="H139908" s="5">
        <f t="shared" si="38"/>
        <v>3.6472222222222221</v>
      </c>
      <c r="I139908" s="1">
        <v>41623</v>
      </c>
      <c r="J139908" s="1">
        <v>39104.99</v>
      </c>
      <c r="K139908" t="s">
        <v>38420</v>
      </c>
    </row>
    <row r="139909" spans="2:11" x14ac:dyDescent="0.3">
      <c r="B139909">
        <v>139901</v>
      </c>
      <c r="C139909" t="s">
        <v>9427</v>
      </c>
      <c r="D139909" t="s">
        <v>34799</v>
      </c>
      <c r="E139909" t="s">
        <v>19599</v>
      </c>
      <c r="F139909" s="4">
        <v>39653</v>
      </c>
      <c r="G139909" s="4">
        <v>44012</v>
      </c>
      <c r="H139909" s="5">
        <f t="shared" si="38"/>
        <v>11.933333333333334</v>
      </c>
      <c r="I139909" s="1">
        <v>42783</v>
      </c>
      <c r="J139909" s="1">
        <v>64397</v>
      </c>
      <c r="K139909" t="s">
        <v>38420</v>
      </c>
    </row>
    <row r="139910" spans="2:11" x14ac:dyDescent="0.3">
      <c r="B139910">
        <v>139902</v>
      </c>
      <c r="C139910" t="s">
        <v>9427</v>
      </c>
      <c r="D139910" t="s">
        <v>38422</v>
      </c>
      <c r="E139910" t="s">
        <v>31612</v>
      </c>
      <c r="F139910" s="4">
        <v>40448</v>
      </c>
      <c r="G139910" s="4">
        <v>44012</v>
      </c>
      <c r="H139910" s="5">
        <f t="shared" si="38"/>
        <v>9.7583333333333329</v>
      </c>
      <c r="I139910">
        <v>0</v>
      </c>
      <c r="J139910">
        <v>225</v>
      </c>
      <c r="K139910" t="s">
        <v>38420</v>
      </c>
    </row>
    <row r="139911" spans="2:11" x14ac:dyDescent="0.3">
      <c r="B139911">
        <v>139903</v>
      </c>
      <c r="C139911" t="s">
        <v>20653</v>
      </c>
      <c r="D139911" t="s">
        <v>34585</v>
      </c>
      <c r="E139911" t="s">
        <v>19491</v>
      </c>
      <c r="F139911" s="4">
        <v>41120</v>
      </c>
      <c r="G139911" s="4">
        <v>44012</v>
      </c>
      <c r="H139911" s="5">
        <f t="shared" si="38"/>
        <v>7.916666666666667</v>
      </c>
      <c r="I139911" s="1">
        <v>76211</v>
      </c>
      <c r="J139911" s="1">
        <v>32649.41</v>
      </c>
      <c r="K139911" t="s">
        <v>38420</v>
      </c>
    </row>
    <row r="139912" spans="2:11" x14ac:dyDescent="0.3">
      <c r="B139912">
        <v>139904</v>
      </c>
      <c r="C139912" t="s">
        <v>9432</v>
      </c>
      <c r="D139912" t="s">
        <v>35062</v>
      </c>
      <c r="E139912" t="s">
        <v>19993</v>
      </c>
      <c r="F139912" s="4">
        <v>32037</v>
      </c>
      <c r="G139912" s="4">
        <v>44012</v>
      </c>
      <c r="H139912" s="5">
        <f t="shared" si="38"/>
        <v>32.786111111111111</v>
      </c>
      <c r="I139912" s="1">
        <v>49271</v>
      </c>
      <c r="J139912" s="1">
        <v>57823.47</v>
      </c>
      <c r="K139912" t="s">
        <v>38420</v>
      </c>
    </row>
    <row r="139913" spans="2:11" x14ac:dyDescent="0.3">
      <c r="B139913">
        <v>139905</v>
      </c>
      <c r="C139913" t="s">
        <v>26275</v>
      </c>
      <c r="D139913" t="s">
        <v>83</v>
      </c>
      <c r="E139913" t="s">
        <v>31423</v>
      </c>
      <c r="F139913" s="4">
        <v>38306</v>
      </c>
      <c r="G139913" s="4">
        <v>44012</v>
      </c>
      <c r="H139913" s="5">
        <f t="shared" si="38"/>
        <v>15.625</v>
      </c>
      <c r="I139913" s="1">
        <v>75054</v>
      </c>
      <c r="J139913" s="1">
        <v>88058.06</v>
      </c>
      <c r="K139913" t="s">
        <v>38420</v>
      </c>
    </row>
    <row r="139914" spans="2:11" x14ac:dyDescent="0.3">
      <c r="B139914">
        <v>139906</v>
      </c>
      <c r="C139914" t="s">
        <v>9433</v>
      </c>
      <c r="D139914" t="s">
        <v>30055</v>
      </c>
      <c r="E139914" t="s">
        <v>36707</v>
      </c>
      <c r="F139914" s="4">
        <v>40651</v>
      </c>
      <c r="G139914" s="4">
        <v>44012</v>
      </c>
      <c r="H139914" s="5">
        <f t="shared" si="38"/>
        <v>9.1999999999999993</v>
      </c>
      <c r="I139914" s="1">
        <v>127063</v>
      </c>
      <c r="J139914" s="1">
        <v>128189.02</v>
      </c>
      <c r="K139914" t="s">
        <v>38420</v>
      </c>
    </row>
    <row r="139915" spans="2:11" x14ac:dyDescent="0.3">
      <c r="B139915">
        <v>139907</v>
      </c>
      <c r="C139915" t="s">
        <v>9434</v>
      </c>
      <c r="D139915" t="s">
        <v>32697</v>
      </c>
      <c r="E139915" t="s">
        <v>19603</v>
      </c>
      <c r="F139915" s="4">
        <v>39311</v>
      </c>
      <c r="G139915" s="4">
        <v>44012</v>
      </c>
      <c r="H139915" s="5">
        <f t="shared" si="38"/>
        <v>12.869444444444444</v>
      </c>
      <c r="I139915" s="1">
        <v>80295</v>
      </c>
      <c r="J139915" s="1">
        <v>107193.42</v>
      </c>
      <c r="K139915" t="s">
        <v>38420</v>
      </c>
    </row>
    <row r="139916" spans="2:11" x14ac:dyDescent="0.3">
      <c r="B139916">
        <v>139908</v>
      </c>
      <c r="C139916" t="s">
        <v>38889</v>
      </c>
      <c r="D139916" t="s">
        <v>38422</v>
      </c>
      <c r="E139916" t="s">
        <v>31513</v>
      </c>
      <c r="F139916" s="4">
        <v>42515</v>
      </c>
      <c r="G139916" s="4">
        <v>44012</v>
      </c>
      <c r="H139916" s="5">
        <f t="shared" si="38"/>
        <v>4.0972222222222223</v>
      </c>
      <c r="I139916">
        <v>0</v>
      </c>
      <c r="J139916">
        <v>225</v>
      </c>
      <c r="K139916" t="s">
        <v>38420</v>
      </c>
    </row>
    <row r="139917" spans="2:11" x14ac:dyDescent="0.3">
      <c r="B139917">
        <v>139909</v>
      </c>
      <c r="C139917" t="s">
        <v>9435</v>
      </c>
      <c r="D139917" t="s">
        <v>32751</v>
      </c>
      <c r="E139917" t="s">
        <v>19151</v>
      </c>
      <c r="F139917" s="4">
        <v>38134</v>
      </c>
      <c r="G139917" s="4">
        <v>44012</v>
      </c>
      <c r="H139917" s="5">
        <f t="shared" si="38"/>
        <v>16.091666666666665</v>
      </c>
      <c r="I139917" s="1">
        <v>37751</v>
      </c>
      <c r="J139917" s="1">
        <v>56587.27</v>
      </c>
      <c r="K139917" t="s">
        <v>38420</v>
      </c>
    </row>
    <row r="139918" spans="2:11" x14ac:dyDescent="0.3">
      <c r="B139918">
        <v>139910</v>
      </c>
      <c r="C139918" t="s">
        <v>38890</v>
      </c>
      <c r="D139918" t="s">
        <v>38422</v>
      </c>
      <c r="E139918" t="s">
        <v>31612</v>
      </c>
      <c r="F139918" s="4">
        <v>42692</v>
      </c>
      <c r="G139918" s="4">
        <v>44012</v>
      </c>
      <c r="H139918" s="5">
        <f t="shared" si="38"/>
        <v>3.6166666666666667</v>
      </c>
      <c r="I139918">
        <v>0</v>
      </c>
      <c r="J139918">
        <v>165</v>
      </c>
      <c r="K139918" t="s">
        <v>38420</v>
      </c>
    </row>
    <row r="139919" spans="2:11" x14ac:dyDescent="0.3">
      <c r="B139919">
        <v>139911</v>
      </c>
      <c r="C139919" t="s">
        <v>9438</v>
      </c>
      <c r="D139919" t="s">
        <v>34815</v>
      </c>
      <c r="E139919" t="s">
        <v>19311</v>
      </c>
      <c r="F139919" s="4">
        <v>36418</v>
      </c>
      <c r="G139919" s="4">
        <v>44012</v>
      </c>
      <c r="H139919" s="5">
        <f t="shared" si="38"/>
        <v>20.791666666666668</v>
      </c>
      <c r="I139919" s="1">
        <v>91381</v>
      </c>
      <c r="J139919" s="1">
        <v>112685.13</v>
      </c>
      <c r="K139919" t="s">
        <v>38420</v>
      </c>
    </row>
    <row r="139920" spans="2:11" x14ac:dyDescent="0.3">
      <c r="B139920">
        <v>139912</v>
      </c>
      <c r="C139920" t="s">
        <v>16045</v>
      </c>
      <c r="D139920" t="s">
        <v>32725</v>
      </c>
      <c r="E139920" t="s">
        <v>19917</v>
      </c>
      <c r="F139920" s="4">
        <v>36839</v>
      </c>
      <c r="G139920" s="4">
        <v>44012</v>
      </c>
      <c r="H139920" s="5">
        <f t="shared" si="38"/>
        <v>19.641666666666666</v>
      </c>
      <c r="I139920" s="1">
        <v>90042</v>
      </c>
      <c r="J139920" s="1">
        <v>102842.27</v>
      </c>
      <c r="K139920" t="s">
        <v>38420</v>
      </c>
    </row>
    <row r="139921" spans="2:11" x14ac:dyDescent="0.3">
      <c r="B139921">
        <v>139913</v>
      </c>
      <c r="C139921" t="s">
        <v>9440</v>
      </c>
      <c r="D139921" t="s">
        <v>32725</v>
      </c>
      <c r="E139921" t="s">
        <v>19817</v>
      </c>
      <c r="F139921" s="4">
        <v>38853</v>
      </c>
      <c r="G139921" s="4">
        <v>44012</v>
      </c>
      <c r="H139921" s="5">
        <f t="shared" si="38"/>
        <v>14.122222222222222</v>
      </c>
      <c r="I139921" s="1">
        <v>83770</v>
      </c>
      <c r="J139921" s="1">
        <v>124426.93</v>
      </c>
      <c r="K139921" t="s">
        <v>38420</v>
      </c>
    </row>
    <row r="139922" spans="2:11" x14ac:dyDescent="0.3">
      <c r="B139922">
        <v>139914</v>
      </c>
      <c r="C139922" t="s">
        <v>9441</v>
      </c>
      <c r="D139922" t="s">
        <v>32697</v>
      </c>
      <c r="E139922" t="s">
        <v>19134</v>
      </c>
      <c r="F139922" s="4">
        <v>37211</v>
      </c>
      <c r="G139922" s="4">
        <v>44012</v>
      </c>
      <c r="H139922" s="5">
        <f t="shared" si="38"/>
        <v>18.622222222222224</v>
      </c>
      <c r="I139922" s="1">
        <v>87151</v>
      </c>
      <c r="J139922" s="1">
        <v>152019.96</v>
      </c>
      <c r="K139922" t="s">
        <v>38420</v>
      </c>
    </row>
    <row r="139923" spans="2:11" x14ac:dyDescent="0.3">
      <c r="B139923">
        <v>139915</v>
      </c>
      <c r="C139923" t="s">
        <v>20659</v>
      </c>
      <c r="D139923" t="s">
        <v>35063</v>
      </c>
      <c r="E139923" t="s">
        <v>19027</v>
      </c>
      <c r="F139923" s="4">
        <v>41393</v>
      </c>
      <c r="G139923" s="4">
        <v>44012</v>
      </c>
      <c r="H139923" s="5">
        <f t="shared" si="38"/>
        <v>7.1694444444444443</v>
      </c>
      <c r="I139923" s="1">
        <v>38020</v>
      </c>
      <c r="J139923" s="1">
        <v>42118.38</v>
      </c>
      <c r="K139923" t="s">
        <v>38420</v>
      </c>
    </row>
    <row r="139924" spans="2:11" x14ac:dyDescent="0.3">
      <c r="B139924">
        <v>139916</v>
      </c>
      <c r="C139924" t="s">
        <v>36862</v>
      </c>
      <c r="D139924" t="s">
        <v>34632</v>
      </c>
      <c r="E139924" t="s">
        <v>19623</v>
      </c>
      <c r="F139924" s="4">
        <v>43349</v>
      </c>
      <c r="G139924" s="4">
        <v>44012</v>
      </c>
      <c r="H139924" s="5">
        <f t="shared" si="38"/>
        <v>1.8166666666666667</v>
      </c>
      <c r="I139924" s="1">
        <v>32433</v>
      </c>
      <c r="J139924" s="1">
        <v>16189.13</v>
      </c>
      <c r="K139924" t="s">
        <v>38420</v>
      </c>
    </row>
    <row r="139925" spans="2:11" x14ac:dyDescent="0.3">
      <c r="B139925">
        <v>139917</v>
      </c>
      <c r="C139925" t="s">
        <v>26276</v>
      </c>
      <c r="D139925" t="s">
        <v>32689</v>
      </c>
      <c r="E139925" t="s">
        <v>30303</v>
      </c>
      <c r="F139925" s="4">
        <v>41793</v>
      </c>
      <c r="G139925" s="4">
        <v>44012</v>
      </c>
      <c r="H139925" s="5">
        <f t="shared" si="38"/>
        <v>6.0750000000000002</v>
      </c>
      <c r="I139925" s="1">
        <v>85407</v>
      </c>
      <c r="J139925" s="1">
        <v>130353.9</v>
      </c>
      <c r="K139925" t="s">
        <v>38420</v>
      </c>
    </row>
    <row r="139926" spans="2:11" x14ac:dyDescent="0.3">
      <c r="B139926">
        <v>139918</v>
      </c>
      <c r="C139926" t="s">
        <v>38891</v>
      </c>
      <c r="D139926" t="s">
        <v>38422</v>
      </c>
      <c r="E139926" t="s">
        <v>31513</v>
      </c>
      <c r="F139926" s="4">
        <v>41015</v>
      </c>
      <c r="G139926" s="4">
        <v>44012</v>
      </c>
      <c r="H139926" s="5">
        <f t="shared" si="38"/>
        <v>8.2055555555555557</v>
      </c>
      <c r="I139926">
        <v>0</v>
      </c>
      <c r="J139926">
        <v>165</v>
      </c>
      <c r="K139926" t="s">
        <v>38420</v>
      </c>
    </row>
    <row r="139927" spans="2:11" x14ac:dyDescent="0.3">
      <c r="B139927">
        <v>139919</v>
      </c>
      <c r="C139927" t="s">
        <v>9442</v>
      </c>
      <c r="D139927" t="s">
        <v>34651</v>
      </c>
      <c r="E139927" t="s">
        <v>21098</v>
      </c>
      <c r="F139927" s="4">
        <v>38691</v>
      </c>
      <c r="G139927" s="4">
        <v>44012</v>
      </c>
      <c r="H139927" s="5">
        <f t="shared" si="38"/>
        <v>14.569444444444445</v>
      </c>
      <c r="I139927" s="1">
        <v>41600</v>
      </c>
      <c r="J139927" s="1">
        <v>19797.400000000001</v>
      </c>
      <c r="K139927" t="s">
        <v>38420</v>
      </c>
    </row>
    <row r="139928" spans="2:11" x14ac:dyDescent="0.3">
      <c r="B139928">
        <v>139920</v>
      </c>
      <c r="C139928" t="s">
        <v>31621</v>
      </c>
      <c r="D139928" t="s">
        <v>32725</v>
      </c>
      <c r="E139928" t="s">
        <v>19548</v>
      </c>
      <c r="F139928" s="4">
        <v>39620</v>
      </c>
      <c r="G139928" s="4">
        <v>44012</v>
      </c>
      <c r="H139928" s="5">
        <f t="shared" si="38"/>
        <v>12.025</v>
      </c>
      <c r="I139928" s="1">
        <v>70293</v>
      </c>
      <c r="J139928" s="1">
        <v>79101.84</v>
      </c>
      <c r="K139928" t="s">
        <v>38420</v>
      </c>
    </row>
    <row r="139929" spans="2:11" x14ac:dyDescent="0.3">
      <c r="B139929">
        <v>139921</v>
      </c>
      <c r="C139929" t="s">
        <v>35064</v>
      </c>
      <c r="D139929" t="s">
        <v>30094</v>
      </c>
      <c r="E139929" t="s">
        <v>21059</v>
      </c>
      <c r="F139929" s="4">
        <v>43116</v>
      </c>
      <c r="G139929" s="4">
        <v>44012</v>
      </c>
      <c r="H139929" s="5">
        <f t="shared" si="38"/>
        <v>2.4555555555555557</v>
      </c>
      <c r="I139929" s="1">
        <v>94597</v>
      </c>
      <c r="J139929" s="1">
        <v>80481.13</v>
      </c>
      <c r="K139929" t="s">
        <v>38420</v>
      </c>
    </row>
    <row r="139930" spans="2:11" x14ac:dyDescent="0.3">
      <c r="B139930">
        <v>139922</v>
      </c>
      <c r="C139930" t="s">
        <v>9443</v>
      </c>
      <c r="D139930" t="s">
        <v>38422</v>
      </c>
      <c r="E139930" t="s">
        <v>31612</v>
      </c>
      <c r="F139930" s="4">
        <v>43898</v>
      </c>
      <c r="G139930" s="4">
        <v>44012</v>
      </c>
      <c r="H139930" s="5">
        <f t="shared" si="38"/>
        <v>0.31111111111111112</v>
      </c>
      <c r="I139930">
        <v>0</v>
      </c>
      <c r="J139930">
        <v>400</v>
      </c>
      <c r="K139930" t="s">
        <v>38420</v>
      </c>
    </row>
    <row r="139931" spans="2:11" x14ac:dyDescent="0.3">
      <c r="B139931">
        <v>139923</v>
      </c>
      <c r="C139931" t="s">
        <v>9447</v>
      </c>
      <c r="D139931" t="s">
        <v>32697</v>
      </c>
      <c r="E139931" t="s">
        <v>20028</v>
      </c>
      <c r="F139931" s="4">
        <v>37173</v>
      </c>
      <c r="G139931" s="4">
        <v>44012</v>
      </c>
      <c r="H139931" s="5">
        <f t="shared" si="38"/>
        <v>18.725000000000001</v>
      </c>
      <c r="I139931" s="1">
        <v>87151</v>
      </c>
      <c r="J139931" s="1">
        <v>147604.91</v>
      </c>
      <c r="K139931" t="s">
        <v>38420</v>
      </c>
    </row>
    <row r="139932" spans="2:11" x14ac:dyDescent="0.3">
      <c r="B139932">
        <v>139924</v>
      </c>
      <c r="C139932" t="s">
        <v>9450</v>
      </c>
      <c r="D139932" t="s">
        <v>38461</v>
      </c>
      <c r="E139932" t="s">
        <v>20064</v>
      </c>
      <c r="F139932" s="4">
        <v>38873</v>
      </c>
      <c r="G139932" s="4">
        <v>44012</v>
      </c>
      <c r="H139932" s="5">
        <f t="shared" si="38"/>
        <v>14.069444444444445</v>
      </c>
      <c r="I139932" s="1">
        <v>42872</v>
      </c>
      <c r="J139932" s="1">
        <v>45770.94</v>
      </c>
      <c r="K139932" t="s">
        <v>38420</v>
      </c>
    </row>
    <row r="139933" spans="2:11" x14ac:dyDescent="0.3">
      <c r="B139933">
        <v>139925</v>
      </c>
      <c r="C139933" t="s">
        <v>33039</v>
      </c>
      <c r="D139933" t="s">
        <v>38461</v>
      </c>
      <c r="E139933" t="s">
        <v>19295</v>
      </c>
      <c r="F139933" s="4">
        <v>42894</v>
      </c>
      <c r="G139933" s="4">
        <v>44012</v>
      </c>
      <c r="H139933" s="5">
        <f t="shared" si="38"/>
        <v>3.0611111111111109</v>
      </c>
      <c r="I139933" s="1">
        <v>41623</v>
      </c>
      <c r="J139933" s="1">
        <v>57403.99</v>
      </c>
      <c r="K139933" t="s">
        <v>38420</v>
      </c>
    </row>
    <row r="139934" spans="2:11" x14ac:dyDescent="0.3">
      <c r="B139934">
        <v>139926</v>
      </c>
      <c r="C139934" t="s">
        <v>36863</v>
      </c>
      <c r="D139934" t="s">
        <v>33124</v>
      </c>
      <c r="E139934" t="s">
        <v>19042</v>
      </c>
      <c r="F139934" s="4">
        <v>43671</v>
      </c>
      <c r="G139934" s="4">
        <v>44012</v>
      </c>
      <c r="H139934" s="5">
        <f t="shared" si="38"/>
        <v>0.93055555555555558</v>
      </c>
      <c r="I139934" s="1">
        <v>41952</v>
      </c>
      <c r="J139934" s="1">
        <v>39576.44</v>
      </c>
      <c r="K139934" t="s">
        <v>38420</v>
      </c>
    </row>
    <row r="139935" spans="2:11" x14ac:dyDescent="0.3">
      <c r="B139935">
        <v>139927</v>
      </c>
      <c r="C139935" t="s">
        <v>16049</v>
      </c>
      <c r="D139935" t="s">
        <v>30482</v>
      </c>
      <c r="E139935" t="s">
        <v>19936</v>
      </c>
      <c r="F139935" s="4">
        <v>35130</v>
      </c>
      <c r="G139935" s="4">
        <v>44012</v>
      </c>
      <c r="H139935" s="5">
        <f t="shared" si="38"/>
        <v>24.316666666666666</v>
      </c>
      <c r="I139935" s="1">
        <v>157440</v>
      </c>
      <c r="J139935" s="1">
        <v>153862.20000000001</v>
      </c>
      <c r="K139935" t="s">
        <v>38420</v>
      </c>
    </row>
    <row r="139936" spans="2:11" x14ac:dyDescent="0.3">
      <c r="B139936">
        <v>139928</v>
      </c>
      <c r="C139936" t="s">
        <v>9453</v>
      </c>
      <c r="D139936" t="s">
        <v>25764</v>
      </c>
      <c r="E139936" t="s">
        <v>20524</v>
      </c>
      <c r="F139936" s="4">
        <v>34211</v>
      </c>
      <c r="G139936" s="4">
        <v>44012</v>
      </c>
      <c r="H139936" s="5">
        <f t="shared" si="38"/>
        <v>26.833333333333332</v>
      </c>
      <c r="I139936" s="1">
        <v>84065</v>
      </c>
      <c r="J139936" s="1">
        <v>85413.03</v>
      </c>
      <c r="K139936" t="s">
        <v>38420</v>
      </c>
    </row>
    <row r="139937" spans="2:11" x14ac:dyDescent="0.3">
      <c r="B139937">
        <v>139929</v>
      </c>
      <c r="C139937" t="s">
        <v>9454</v>
      </c>
      <c r="D139937" t="s">
        <v>32751</v>
      </c>
      <c r="E139937" t="s">
        <v>19664</v>
      </c>
      <c r="F139937" s="4">
        <v>34583</v>
      </c>
      <c r="G139937" s="4">
        <v>44012</v>
      </c>
      <c r="H139937" s="5">
        <f t="shared" si="38"/>
        <v>25.816666666666666</v>
      </c>
      <c r="I139937" s="1">
        <v>39887</v>
      </c>
      <c r="J139937" s="1">
        <v>74561.72</v>
      </c>
      <c r="K139937" t="s">
        <v>38420</v>
      </c>
    </row>
    <row r="139938" spans="2:11" x14ac:dyDescent="0.3">
      <c r="B139938">
        <v>139930</v>
      </c>
      <c r="C139938" t="s">
        <v>9456</v>
      </c>
      <c r="D139938" t="s">
        <v>32697</v>
      </c>
      <c r="E139938" t="s">
        <v>23301</v>
      </c>
      <c r="F139938" s="4">
        <v>36081</v>
      </c>
      <c r="G139938" s="4">
        <v>44012</v>
      </c>
      <c r="H139938" s="5">
        <f t="shared" si="38"/>
        <v>21.713888888888889</v>
      </c>
      <c r="I139938" s="1">
        <v>89466</v>
      </c>
      <c r="J139938" s="1">
        <v>90847.12</v>
      </c>
      <c r="K139938" t="s">
        <v>38420</v>
      </c>
    </row>
    <row r="139939" spans="2:11" x14ac:dyDescent="0.3">
      <c r="B139939">
        <v>139931</v>
      </c>
      <c r="C139939" t="s">
        <v>9457</v>
      </c>
      <c r="D139939" t="s">
        <v>34611</v>
      </c>
      <c r="E139939" t="s">
        <v>19555</v>
      </c>
      <c r="F139939" s="4">
        <v>29969</v>
      </c>
      <c r="G139939" s="4">
        <v>44012</v>
      </c>
      <c r="H139939" s="5">
        <f t="shared" ref="H139939:H140002" si="39">YEARFRAC(F139939,G139939,0)</f>
        <v>38.450000000000003</v>
      </c>
      <c r="I139939" s="1">
        <v>55092</v>
      </c>
      <c r="J139939" s="1">
        <v>68145.399999999994</v>
      </c>
      <c r="K139939" t="s">
        <v>38420</v>
      </c>
    </row>
    <row r="139940" spans="2:11" x14ac:dyDescent="0.3">
      <c r="B139940">
        <v>139932</v>
      </c>
      <c r="C139940" t="s">
        <v>9458</v>
      </c>
      <c r="D139940" t="s">
        <v>15599</v>
      </c>
      <c r="E139940" t="s">
        <v>19045</v>
      </c>
      <c r="F139940" s="4">
        <v>39331</v>
      </c>
      <c r="G139940" s="4">
        <v>44012</v>
      </c>
      <c r="H139940" s="5">
        <f t="shared" si="39"/>
        <v>12.816666666666666</v>
      </c>
      <c r="I139940" s="1">
        <v>11642</v>
      </c>
      <c r="J139940" s="1">
        <v>11654.7</v>
      </c>
      <c r="K139940" t="s">
        <v>38420</v>
      </c>
    </row>
    <row r="139941" spans="2:11" x14ac:dyDescent="0.3">
      <c r="B139941">
        <v>139933</v>
      </c>
      <c r="C139941" t="s">
        <v>9459</v>
      </c>
      <c r="D139941" t="s">
        <v>34662</v>
      </c>
      <c r="E139941" t="s">
        <v>19962</v>
      </c>
      <c r="F139941" s="4">
        <v>24505</v>
      </c>
      <c r="G139941" s="4">
        <v>44012</v>
      </c>
      <c r="H139941" s="5">
        <f t="shared" si="39"/>
        <v>53.411111111111111</v>
      </c>
      <c r="I139941" s="1">
        <v>33280</v>
      </c>
      <c r="J139941" s="1">
        <v>7040</v>
      </c>
      <c r="K139941" t="s">
        <v>38420</v>
      </c>
    </row>
    <row r="139942" spans="2:11" x14ac:dyDescent="0.3">
      <c r="B139942">
        <v>139934</v>
      </c>
      <c r="C139942" t="s">
        <v>9460</v>
      </c>
      <c r="D139942" t="s">
        <v>30020</v>
      </c>
      <c r="E139942" t="s">
        <v>20666</v>
      </c>
      <c r="F139942" s="4">
        <v>35919</v>
      </c>
      <c r="G139942" s="4">
        <v>44012</v>
      </c>
      <c r="H139942" s="5">
        <f t="shared" si="39"/>
        <v>22.155555555555555</v>
      </c>
      <c r="I139942" s="1">
        <v>81396</v>
      </c>
      <c r="J139942" s="1">
        <v>101000.68</v>
      </c>
      <c r="K139942" t="s">
        <v>38420</v>
      </c>
    </row>
    <row r="139943" spans="2:11" x14ac:dyDescent="0.3">
      <c r="B139943">
        <v>139935</v>
      </c>
      <c r="C139943" t="s">
        <v>9462</v>
      </c>
      <c r="D139943" t="s">
        <v>15599</v>
      </c>
      <c r="E139943" t="s">
        <v>19045</v>
      </c>
      <c r="F139943" s="4">
        <v>37851</v>
      </c>
      <c r="G139943" s="4">
        <v>44012</v>
      </c>
      <c r="H139943" s="5">
        <f t="shared" si="39"/>
        <v>16.866666666666667</v>
      </c>
      <c r="I139943" s="1">
        <v>11981</v>
      </c>
      <c r="J139943" s="1">
        <v>12184.04</v>
      </c>
      <c r="K139943" t="s">
        <v>38420</v>
      </c>
    </row>
    <row r="139944" spans="2:11" x14ac:dyDescent="0.3">
      <c r="B139944">
        <v>139936</v>
      </c>
      <c r="C139944" t="s">
        <v>9462</v>
      </c>
      <c r="D139944" t="s">
        <v>15599</v>
      </c>
      <c r="E139944" t="s">
        <v>15600</v>
      </c>
      <c r="F139944" s="4">
        <v>39258</v>
      </c>
      <c r="G139944" s="4">
        <v>44012</v>
      </c>
      <c r="H139944" s="5">
        <f t="shared" si="39"/>
        <v>13.013888888888889</v>
      </c>
      <c r="I139944" s="1">
        <v>23941</v>
      </c>
      <c r="J139944" s="1">
        <v>1151</v>
      </c>
      <c r="K139944" t="s">
        <v>38420</v>
      </c>
    </row>
    <row r="139945" spans="2:11" x14ac:dyDescent="0.3">
      <c r="B139945">
        <v>139937</v>
      </c>
      <c r="C139945" t="s">
        <v>9463</v>
      </c>
      <c r="D139945" t="s">
        <v>32912</v>
      </c>
      <c r="E139945" t="s">
        <v>19614</v>
      </c>
      <c r="F139945" s="4">
        <v>36584</v>
      </c>
      <c r="G139945" s="4">
        <v>44012</v>
      </c>
      <c r="H139945" s="5">
        <f t="shared" si="39"/>
        <v>20.338888888888889</v>
      </c>
      <c r="I139945" s="1">
        <v>102458</v>
      </c>
      <c r="J139945" s="1">
        <v>107043.9</v>
      </c>
      <c r="K139945" t="s">
        <v>38420</v>
      </c>
    </row>
    <row r="139946" spans="2:11" x14ac:dyDescent="0.3">
      <c r="B139946">
        <v>139938</v>
      </c>
      <c r="C139946" t="s">
        <v>38892</v>
      </c>
      <c r="D139946" t="s">
        <v>34579</v>
      </c>
      <c r="E139946" t="s">
        <v>20019</v>
      </c>
      <c r="F139946" s="4">
        <v>43990</v>
      </c>
      <c r="G139946" s="4">
        <v>44012</v>
      </c>
      <c r="H139946" s="5">
        <f t="shared" si="39"/>
        <v>6.1111111111111109E-2</v>
      </c>
      <c r="I139946" s="1">
        <v>34039</v>
      </c>
      <c r="J139946">
        <v>654.6</v>
      </c>
      <c r="K139946" t="s">
        <v>38420</v>
      </c>
    </row>
    <row r="139947" spans="2:11" x14ac:dyDescent="0.3">
      <c r="B139947">
        <v>139939</v>
      </c>
      <c r="C139947" t="s">
        <v>9465</v>
      </c>
      <c r="D139947" t="s">
        <v>34703</v>
      </c>
      <c r="E139947" t="s">
        <v>20669</v>
      </c>
      <c r="F139947" s="4">
        <v>26455</v>
      </c>
      <c r="G139947" s="4">
        <v>44012</v>
      </c>
      <c r="H139947" s="5">
        <f t="shared" si="39"/>
        <v>48.069444444444443</v>
      </c>
      <c r="I139947" s="1">
        <v>43759</v>
      </c>
      <c r="J139947" s="1">
        <v>80908.19</v>
      </c>
      <c r="K139947" t="s">
        <v>38420</v>
      </c>
    </row>
    <row r="139948" spans="2:11" x14ac:dyDescent="0.3">
      <c r="B139948">
        <v>139940</v>
      </c>
      <c r="C139948" t="s">
        <v>9466</v>
      </c>
      <c r="D139948" t="s">
        <v>30132</v>
      </c>
      <c r="E139948" t="s">
        <v>19936</v>
      </c>
      <c r="F139948" s="4">
        <v>34211</v>
      </c>
      <c r="G139948" s="4">
        <v>44012</v>
      </c>
      <c r="H139948" s="5">
        <f t="shared" si="39"/>
        <v>26.833333333333332</v>
      </c>
      <c r="I139948" s="1">
        <v>144845</v>
      </c>
      <c r="J139948" s="1">
        <v>145959.26</v>
      </c>
      <c r="K139948" t="s">
        <v>38420</v>
      </c>
    </row>
    <row r="139949" spans="2:11" x14ac:dyDescent="0.3">
      <c r="B139949">
        <v>139941</v>
      </c>
      <c r="C139949" t="s">
        <v>9468</v>
      </c>
      <c r="D139949" t="s">
        <v>34641</v>
      </c>
      <c r="E139949" t="s">
        <v>20074</v>
      </c>
      <c r="F139949" s="4">
        <v>38565</v>
      </c>
      <c r="G139949" s="4">
        <v>44012</v>
      </c>
      <c r="H139949" s="5">
        <f t="shared" si="39"/>
        <v>14.91388888888889</v>
      </c>
      <c r="I139949" s="1">
        <v>49760</v>
      </c>
      <c r="J139949" s="1">
        <v>55207.66</v>
      </c>
      <c r="K139949" t="s">
        <v>38420</v>
      </c>
    </row>
    <row r="139950" spans="2:11" x14ac:dyDescent="0.3">
      <c r="B139950">
        <v>139942</v>
      </c>
      <c r="C139950" t="s">
        <v>26285</v>
      </c>
      <c r="D139950" t="s">
        <v>30266</v>
      </c>
      <c r="E139950" t="s">
        <v>19824</v>
      </c>
      <c r="F139950" s="4">
        <v>41463</v>
      </c>
      <c r="G139950" s="4">
        <v>44012</v>
      </c>
      <c r="H139950" s="5">
        <f t="shared" si="39"/>
        <v>6.9777777777777779</v>
      </c>
      <c r="I139950" s="1">
        <v>205466</v>
      </c>
      <c r="J139950" s="1">
        <v>204773.55</v>
      </c>
      <c r="K139950" t="s">
        <v>38420</v>
      </c>
    </row>
    <row r="139951" spans="2:11" x14ac:dyDescent="0.3">
      <c r="B139951">
        <v>139943</v>
      </c>
      <c r="C139951" t="s">
        <v>9470</v>
      </c>
      <c r="D139951" t="s">
        <v>30105</v>
      </c>
      <c r="E139951" t="s">
        <v>20111</v>
      </c>
      <c r="F139951" s="4">
        <v>35785</v>
      </c>
      <c r="G139951" s="4">
        <v>44012</v>
      </c>
      <c r="H139951" s="5">
        <f t="shared" si="39"/>
        <v>22.524999999999999</v>
      </c>
      <c r="I139951" s="1">
        <v>129372</v>
      </c>
      <c r="J139951" s="1">
        <v>127728.48</v>
      </c>
      <c r="K139951" t="s">
        <v>38420</v>
      </c>
    </row>
    <row r="139952" spans="2:11" x14ac:dyDescent="0.3">
      <c r="B139952">
        <v>139944</v>
      </c>
      <c r="C139952" t="s">
        <v>20672</v>
      </c>
      <c r="D139952" t="s">
        <v>35067</v>
      </c>
      <c r="E139952" t="s">
        <v>110</v>
      </c>
      <c r="F139952" s="4">
        <v>41298</v>
      </c>
      <c r="G139952" s="4">
        <v>44012</v>
      </c>
      <c r="H139952" s="5">
        <f t="shared" si="39"/>
        <v>7.4333333333333336</v>
      </c>
      <c r="I139952" s="1">
        <v>75029</v>
      </c>
      <c r="J139952" s="1">
        <v>75832.820000000007</v>
      </c>
      <c r="K139952" t="s">
        <v>38420</v>
      </c>
    </row>
    <row r="139953" spans="2:11" x14ac:dyDescent="0.3">
      <c r="B139953">
        <v>139945</v>
      </c>
      <c r="C139953" t="s">
        <v>9471</v>
      </c>
      <c r="D139953" t="s">
        <v>35068</v>
      </c>
      <c r="E139953" t="s">
        <v>19108</v>
      </c>
      <c r="F139953" s="4">
        <v>38896</v>
      </c>
      <c r="G139953" s="4">
        <v>44012</v>
      </c>
      <c r="H139953" s="5">
        <f t="shared" si="39"/>
        <v>14.005555555555556</v>
      </c>
      <c r="I139953" s="1">
        <v>56370</v>
      </c>
      <c r="J139953" s="1">
        <v>57290.71</v>
      </c>
      <c r="K139953" t="s">
        <v>38420</v>
      </c>
    </row>
    <row r="139954" spans="2:11" x14ac:dyDescent="0.3">
      <c r="B139954">
        <v>139946</v>
      </c>
      <c r="C139954" t="s">
        <v>9472</v>
      </c>
      <c r="D139954" t="s">
        <v>34599</v>
      </c>
      <c r="E139954" t="s">
        <v>20025</v>
      </c>
      <c r="F139954" s="4">
        <v>37846</v>
      </c>
      <c r="G139954" s="4">
        <v>44012</v>
      </c>
      <c r="H139954" s="5">
        <f t="shared" si="39"/>
        <v>16.880555555555556</v>
      </c>
      <c r="I139954" s="1">
        <v>74346</v>
      </c>
      <c r="J139954" s="1">
        <v>82218.48</v>
      </c>
      <c r="K139954" t="s">
        <v>38420</v>
      </c>
    </row>
    <row r="139955" spans="2:11" x14ac:dyDescent="0.3">
      <c r="B139955">
        <v>139947</v>
      </c>
      <c r="C139955" t="s">
        <v>33041</v>
      </c>
      <c r="D139955" t="s">
        <v>34559</v>
      </c>
      <c r="E139955" t="s">
        <v>19036</v>
      </c>
      <c r="F139955" s="4">
        <v>42947</v>
      </c>
      <c r="G139955" s="4">
        <v>44012</v>
      </c>
      <c r="H139955" s="5">
        <f t="shared" si="39"/>
        <v>2.9166666666666665</v>
      </c>
      <c r="I139955" s="1">
        <v>72600</v>
      </c>
      <c r="J139955" s="1">
        <v>9354.15</v>
      </c>
      <c r="K139955" t="s">
        <v>38420</v>
      </c>
    </row>
    <row r="139956" spans="2:11" x14ac:dyDescent="0.3">
      <c r="B139956">
        <v>139948</v>
      </c>
      <c r="C139956" t="s">
        <v>38893</v>
      </c>
      <c r="D139956" t="s">
        <v>38422</v>
      </c>
      <c r="E139956" t="s">
        <v>31612</v>
      </c>
      <c r="F139956" s="4">
        <v>43299</v>
      </c>
      <c r="G139956" s="4">
        <v>44012</v>
      </c>
      <c r="H139956" s="5">
        <f t="shared" si="39"/>
        <v>1.95</v>
      </c>
      <c r="I139956">
        <v>0</v>
      </c>
      <c r="J139956">
        <v>165</v>
      </c>
      <c r="K139956" t="s">
        <v>38420</v>
      </c>
    </row>
    <row r="139957" spans="2:11" x14ac:dyDescent="0.3">
      <c r="B139957">
        <v>139949</v>
      </c>
      <c r="C139957" t="s">
        <v>38894</v>
      </c>
      <c r="D139957" t="s">
        <v>32714</v>
      </c>
      <c r="E139957" t="s">
        <v>31438</v>
      </c>
      <c r="F139957" s="4">
        <v>43661</v>
      </c>
      <c r="G139957" s="4">
        <v>44012</v>
      </c>
      <c r="H139957" s="5">
        <f t="shared" si="39"/>
        <v>0.95833333333333337</v>
      </c>
      <c r="I139957" s="1">
        <v>34411</v>
      </c>
      <c r="J139957" s="1">
        <v>30254.82</v>
      </c>
      <c r="K139957" t="s">
        <v>38420</v>
      </c>
    </row>
    <row r="139958" spans="2:11" x14ac:dyDescent="0.3">
      <c r="B139958">
        <v>139950</v>
      </c>
      <c r="C139958" t="s">
        <v>38895</v>
      </c>
      <c r="D139958" t="s">
        <v>30087</v>
      </c>
      <c r="E139958" t="s">
        <v>19346</v>
      </c>
      <c r="F139958" s="4">
        <v>43857</v>
      </c>
      <c r="G139958" s="4">
        <v>44012</v>
      </c>
      <c r="H139958" s="5">
        <f t="shared" si="39"/>
        <v>0.42499999999999999</v>
      </c>
      <c r="I139958" s="1">
        <v>80000</v>
      </c>
      <c r="J139958" s="1">
        <v>30769.200000000001</v>
      </c>
      <c r="K139958" t="s">
        <v>38420</v>
      </c>
    </row>
    <row r="139959" spans="2:11" x14ac:dyDescent="0.3">
      <c r="B139959">
        <v>139951</v>
      </c>
      <c r="C139959" t="s">
        <v>36865</v>
      </c>
      <c r="D139959" t="s">
        <v>34748</v>
      </c>
      <c r="E139959" t="s">
        <v>20269</v>
      </c>
      <c r="F139959" s="4">
        <v>43395</v>
      </c>
      <c r="G139959" s="4">
        <v>44012</v>
      </c>
      <c r="H139959" s="5">
        <f t="shared" si="39"/>
        <v>1.6888888888888889</v>
      </c>
      <c r="I139959" s="1">
        <v>22880</v>
      </c>
      <c r="J139959" s="1">
        <v>2727</v>
      </c>
      <c r="K139959" t="s">
        <v>38420</v>
      </c>
    </row>
    <row r="139960" spans="2:11" x14ac:dyDescent="0.3">
      <c r="B139960">
        <v>139952</v>
      </c>
      <c r="C139960" t="s">
        <v>9475</v>
      </c>
      <c r="D139960" t="s">
        <v>34599</v>
      </c>
      <c r="E139960" t="s">
        <v>20025</v>
      </c>
      <c r="F139960" s="4">
        <v>38796</v>
      </c>
      <c r="G139960" s="4">
        <v>44012</v>
      </c>
      <c r="H139960" s="5">
        <f t="shared" si="39"/>
        <v>14.277777777777779</v>
      </c>
      <c r="I139960" s="1">
        <v>71937</v>
      </c>
      <c r="J139960" s="1">
        <v>81439.149999999994</v>
      </c>
      <c r="K139960" t="s">
        <v>38420</v>
      </c>
    </row>
    <row r="139961" spans="2:11" x14ac:dyDescent="0.3">
      <c r="B139961">
        <v>139953</v>
      </c>
      <c r="C139961" t="s">
        <v>9476</v>
      </c>
      <c r="D139961" t="s">
        <v>34569</v>
      </c>
      <c r="E139961" t="s">
        <v>19157</v>
      </c>
      <c r="F139961" s="4">
        <v>35411</v>
      </c>
      <c r="G139961" s="4">
        <v>44012</v>
      </c>
      <c r="H139961" s="5">
        <f t="shared" si="39"/>
        <v>23.55</v>
      </c>
      <c r="I139961" s="1">
        <v>40767</v>
      </c>
      <c r="J139961" s="1">
        <v>42689.46</v>
      </c>
      <c r="K139961" t="s">
        <v>38420</v>
      </c>
    </row>
    <row r="139962" spans="2:11" x14ac:dyDescent="0.3">
      <c r="B139962">
        <v>139954</v>
      </c>
      <c r="C139962" t="s">
        <v>9477</v>
      </c>
      <c r="D139962" t="s">
        <v>32697</v>
      </c>
      <c r="E139962" t="s">
        <v>23301</v>
      </c>
      <c r="F139962" s="4">
        <v>34368</v>
      </c>
      <c r="G139962" s="4">
        <v>44012</v>
      </c>
      <c r="H139962" s="5">
        <f t="shared" si="39"/>
        <v>26.408333333333335</v>
      </c>
      <c r="I139962" s="1">
        <v>92548</v>
      </c>
      <c r="J139962" s="1">
        <v>94327.08</v>
      </c>
      <c r="K139962" t="s">
        <v>38420</v>
      </c>
    </row>
    <row r="139963" spans="2:11" x14ac:dyDescent="0.3">
      <c r="B139963">
        <v>139955</v>
      </c>
      <c r="C139963" t="s">
        <v>36866</v>
      </c>
      <c r="D139963" t="s">
        <v>32711</v>
      </c>
      <c r="E139963" t="s">
        <v>19062</v>
      </c>
      <c r="F139963" s="4">
        <v>43362</v>
      </c>
      <c r="G139963" s="4">
        <v>44012</v>
      </c>
      <c r="H139963" s="5">
        <f t="shared" si="39"/>
        <v>1.7805555555555554</v>
      </c>
      <c r="I139963" s="1">
        <v>54344</v>
      </c>
      <c r="J139963" s="1">
        <v>75394.78</v>
      </c>
      <c r="K139963" t="s">
        <v>38420</v>
      </c>
    </row>
    <row r="139964" spans="2:11" x14ac:dyDescent="0.3">
      <c r="B139964">
        <v>139956</v>
      </c>
      <c r="C139964" t="s">
        <v>38896</v>
      </c>
      <c r="D139964" t="s">
        <v>34656</v>
      </c>
      <c r="E139964" t="s">
        <v>38427</v>
      </c>
      <c r="F139964" s="4">
        <v>43955</v>
      </c>
      <c r="G139964" s="4">
        <v>44012</v>
      </c>
      <c r="H139964" s="5">
        <f t="shared" si="39"/>
        <v>0.15555555555555556</v>
      </c>
      <c r="I139964" s="1">
        <v>22880</v>
      </c>
      <c r="J139964">
        <v>0</v>
      </c>
      <c r="K139964" t="s">
        <v>38420</v>
      </c>
    </row>
    <row r="139965" spans="2:11" x14ac:dyDescent="0.3">
      <c r="B139965">
        <v>139957</v>
      </c>
      <c r="C139965" t="s">
        <v>33042</v>
      </c>
      <c r="D139965" t="s">
        <v>32755</v>
      </c>
      <c r="E139965" t="s">
        <v>19529</v>
      </c>
      <c r="F139965" s="4">
        <v>42723</v>
      </c>
      <c r="G139965" s="4">
        <v>44012</v>
      </c>
      <c r="H139965" s="5">
        <f t="shared" si="39"/>
        <v>3.5305555555555554</v>
      </c>
      <c r="I139965" s="1">
        <v>39402</v>
      </c>
      <c r="J139965" s="1">
        <v>46129.09</v>
      </c>
      <c r="K139965" t="s">
        <v>38420</v>
      </c>
    </row>
    <row r="139966" spans="2:11" x14ac:dyDescent="0.3">
      <c r="B139966">
        <v>139958</v>
      </c>
      <c r="C139966" t="s">
        <v>9478</v>
      </c>
      <c r="D139966" t="s">
        <v>747</v>
      </c>
      <c r="E139966" t="s">
        <v>19429</v>
      </c>
      <c r="F139966" s="4">
        <v>35341</v>
      </c>
      <c r="G139966" s="4">
        <v>44012</v>
      </c>
      <c r="H139966" s="5">
        <f t="shared" si="39"/>
        <v>23.741666666666667</v>
      </c>
      <c r="I139966" s="1">
        <v>106039</v>
      </c>
      <c r="J139966" s="1">
        <v>214009.5</v>
      </c>
      <c r="K139966" t="s">
        <v>38420</v>
      </c>
    </row>
    <row r="139967" spans="2:11" x14ac:dyDescent="0.3">
      <c r="B139967">
        <v>139959</v>
      </c>
      <c r="C139967" t="s">
        <v>9479</v>
      </c>
      <c r="D139967" t="s">
        <v>34697</v>
      </c>
      <c r="E139967" t="s">
        <v>19027</v>
      </c>
      <c r="F139967" s="4">
        <v>32864</v>
      </c>
      <c r="G139967" s="4">
        <v>44012</v>
      </c>
      <c r="H139967" s="5">
        <f t="shared" si="39"/>
        <v>30.522222222222222</v>
      </c>
      <c r="I139967" s="1">
        <v>52532</v>
      </c>
      <c r="J139967">
        <v>0</v>
      </c>
      <c r="K139967" t="s">
        <v>38420</v>
      </c>
    </row>
    <row r="139968" spans="2:11" x14ac:dyDescent="0.3">
      <c r="B139968">
        <v>139960</v>
      </c>
      <c r="C139968" t="s">
        <v>9480</v>
      </c>
      <c r="D139968" t="s">
        <v>32714</v>
      </c>
      <c r="E139968" t="s">
        <v>19541</v>
      </c>
      <c r="F139968" s="4">
        <v>39006</v>
      </c>
      <c r="G139968" s="4">
        <v>44012</v>
      </c>
      <c r="H139968" s="5">
        <f t="shared" si="39"/>
        <v>13.705555555555556</v>
      </c>
      <c r="I139968" s="1">
        <v>38550</v>
      </c>
      <c r="J139968" s="1">
        <v>40932.44</v>
      </c>
      <c r="K139968" t="s">
        <v>38420</v>
      </c>
    </row>
    <row r="139969" spans="2:11" x14ac:dyDescent="0.3">
      <c r="B139969">
        <v>139961</v>
      </c>
      <c r="C139969" t="s">
        <v>20678</v>
      </c>
      <c r="D139969" t="s">
        <v>34614</v>
      </c>
      <c r="E139969" t="s">
        <v>19144</v>
      </c>
      <c r="F139969" s="4">
        <v>41214</v>
      </c>
      <c r="G139969" s="4">
        <v>44012</v>
      </c>
      <c r="H139969" s="5">
        <f t="shared" si="39"/>
        <v>7.6638888888888888</v>
      </c>
      <c r="I139969" s="1">
        <v>77080</v>
      </c>
      <c r="J139969" s="1">
        <v>78384.149999999994</v>
      </c>
      <c r="K139969" t="s">
        <v>38420</v>
      </c>
    </row>
    <row r="139970" spans="2:11" x14ac:dyDescent="0.3">
      <c r="B139970">
        <v>139962</v>
      </c>
      <c r="C139970" t="s">
        <v>31623</v>
      </c>
      <c r="D139970" t="s">
        <v>32758</v>
      </c>
      <c r="E139970" t="s">
        <v>31438</v>
      </c>
      <c r="F139970" s="4">
        <v>42233</v>
      </c>
      <c r="G139970" s="4">
        <v>44012</v>
      </c>
      <c r="H139970" s="5">
        <f t="shared" si="39"/>
        <v>4.8694444444444445</v>
      </c>
      <c r="I139970" s="1">
        <v>36398</v>
      </c>
      <c r="J139970" s="1">
        <v>16245.84</v>
      </c>
      <c r="K139970" t="s">
        <v>38420</v>
      </c>
    </row>
    <row r="139971" spans="2:11" x14ac:dyDescent="0.3">
      <c r="B139971">
        <v>139963</v>
      </c>
      <c r="C139971" t="s">
        <v>9486</v>
      </c>
      <c r="D139971" t="s">
        <v>34638</v>
      </c>
      <c r="E139971" t="s">
        <v>19086</v>
      </c>
      <c r="F139971" s="4">
        <v>39016</v>
      </c>
      <c r="G139971" s="4">
        <v>44012</v>
      </c>
      <c r="H139971" s="5">
        <f t="shared" si="39"/>
        <v>13.677777777777777</v>
      </c>
      <c r="I139971" s="1">
        <v>23920</v>
      </c>
      <c r="J139971" s="1">
        <v>5978.9</v>
      </c>
      <c r="K139971" t="s">
        <v>38420</v>
      </c>
    </row>
    <row r="139972" spans="2:11" x14ac:dyDescent="0.3">
      <c r="B139972">
        <v>139964</v>
      </c>
      <c r="C139972" t="s">
        <v>31625</v>
      </c>
      <c r="D139972" t="s">
        <v>26402</v>
      </c>
      <c r="E139972" t="s">
        <v>19525</v>
      </c>
      <c r="F139972" s="4">
        <v>42537</v>
      </c>
      <c r="G139972" s="4">
        <v>44012</v>
      </c>
      <c r="H139972" s="5">
        <f t="shared" si="39"/>
        <v>4.0388888888888888</v>
      </c>
      <c r="I139972" s="1">
        <v>56580</v>
      </c>
      <c r="J139972" s="1">
        <v>17481.060000000001</v>
      </c>
      <c r="K139972" t="s">
        <v>38420</v>
      </c>
    </row>
    <row r="139973" spans="2:11" x14ac:dyDescent="0.3">
      <c r="B139973">
        <v>139965</v>
      </c>
      <c r="C139973" t="s">
        <v>36867</v>
      </c>
      <c r="D139973" t="s">
        <v>34569</v>
      </c>
      <c r="E139973" t="s">
        <v>20695</v>
      </c>
      <c r="F139973" s="4">
        <v>38999</v>
      </c>
      <c r="G139973" s="4">
        <v>44012</v>
      </c>
      <c r="H139973" s="5">
        <f t="shared" si="39"/>
        <v>13.725</v>
      </c>
      <c r="I139973" s="1">
        <v>38523</v>
      </c>
      <c r="J139973" s="1">
        <v>38887.42</v>
      </c>
      <c r="K139973" t="s">
        <v>38420</v>
      </c>
    </row>
    <row r="139974" spans="2:11" x14ac:dyDescent="0.3">
      <c r="B139974">
        <v>139966</v>
      </c>
      <c r="C139974" t="s">
        <v>9488</v>
      </c>
      <c r="D139974" t="s">
        <v>34670</v>
      </c>
      <c r="E139974" t="s">
        <v>19256</v>
      </c>
      <c r="F139974" s="4">
        <v>35418</v>
      </c>
      <c r="G139974" s="4">
        <v>44012</v>
      </c>
      <c r="H139974" s="5">
        <f t="shared" si="39"/>
        <v>23.530555555555555</v>
      </c>
      <c r="I139974" s="1">
        <v>62238</v>
      </c>
      <c r="J139974" s="1">
        <v>113649.14</v>
      </c>
      <c r="K139974" t="s">
        <v>38420</v>
      </c>
    </row>
    <row r="139975" spans="2:11" x14ac:dyDescent="0.3">
      <c r="B139975">
        <v>139967</v>
      </c>
      <c r="C139975" t="s">
        <v>9489</v>
      </c>
      <c r="D139975" t="s">
        <v>34594</v>
      </c>
      <c r="E139975" t="s">
        <v>31426</v>
      </c>
      <c r="F139975" s="4">
        <v>32611</v>
      </c>
      <c r="G139975" s="4">
        <v>44012</v>
      </c>
      <c r="H139975" s="5">
        <f t="shared" si="39"/>
        <v>31.213888888888889</v>
      </c>
      <c r="I139975" s="1">
        <v>60325</v>
      </c>
      <c r="J139975" s="1">
        <v>66529.37</v>
      </c>
      <c r="K139975" t="s">
        <v>38420</v>
      </c>
    </row>
    <row r="139976" spans="2:11" x14ac:dyDescent="0.3">
      <c r="B139976">
        <v>139968</v>
      </c>
      <c r="C139976" t="s">
        <v>9493</v>
      </c>
      <c r="D139976" t="s">
        <v>35070</v>
      </c>
      <c r="E139976" t="s">
        <v>19096</v>
      </c>
      <c r="F139976" s="4">
        <v>39881</v>
      </c>
      <c r="G139976" s="4">
        <v>44012</v>
      </c>
      <c r="H139976" s="5">
        <f t="shared" si="39"/>
        <v>11.308333333333334</v>
      </c>
      <c r="I139976" s="1">
        <v>56370</v>
      </c>
      <c r="J139976" s="1">
        <v>59104.61</v>
      </c>
      <c r="K139976" t="s">
        <v>38420</v>
      </c>
    </row>
    <row r="139977" spans="2:11" x14ac:dyDescent="0.3">
      <c r="B139977">
        <v>139969</v>
      </c>
      <c r="C139977" t="s">
        <v>36868</v>
      </c>
      <c r="D139977" t="s">
        <v>32713</v>
      </c>
      <c r="E139977" t="s">
        <v>19103</v>
      </c>
      <c r="F139977" s="4">
        <v>43256</v>
      </c>
      <c r="G139977" s="4">
        <v>44012</v>
      </c>
      <c r="H139977" s="5">
        <f t="shared" si="39"/>
        <v>2.0694444444444446</v>
      </c>
      <c r="I139977" s="1">
        <v>23920</v>
      </c>
      <c r="J139977">
        <v>787.75</v>
      </c>
      <c r="K139977" t="s">
        <v>38420</v>
      </c>
    </row>
    <row r="139978" spans="2:11" x14ac:dyDescent="0.3">
      <c r="B139978">
        <v>139970</v>
      </c>
      <c r="C139978" t="s">
        <v>38897</v>
      </c>
      <c r="D139978" t="s">
        <v>34656</v>
      </c>
      <c r="E139978" t="s">
        <v>38427</v>
      </c>
      <c r="F139978" s="4">
        <v>42559</v>
      </c>
      <c r="G139978" s="4">
        <v>44012</v>
      </c>
      <c r="H139978" s="5">
        <f t="shared" si="39"/>
        <v>3.9777777777777779</v>
      </c>
      <c r="I139978" s="1">
        <v>22880</v>
      </c>
      <c r="J139978">
        <v>0</v>
      </c>
      <c r="K139978" t="s">
        <v>38420</v>
      </c>
    </row>
    <row r="139979" spans="2:11" x14ac:dyDescent="0.3">
      <c r="B139979">
        <v>139971</v>
      </c>
      <c r="C139979" t="s">
        <v>9494</v>
      </c>
      <c r="D139979" t="s">
        <v>15599</v>
      </c>
      <c r="E139979" t="s">
        <v>19045</v>
      </c>
      <c r="F139979" s="4">
        <v>38393</v>
      </c>
      <c r="G139979" s="4">
        <v>44012</v>
      </c>
      <c r="H139979" s="5">
        <f t="shared" si="39"/>
        <v>15.388888888888889</v>
      </c>
      <c r="I139979" s="1">
        <v>11981</v>
      </c>
      <c r="J139979" s="1">
        <v>11901.91</v>
      </c>
      <c r="K139979" t="s">
        <v>38420</v>
      </c>
    </row>
    <row r="139980" spans="2:11" x14ac:dyDescent="0.3">
      <c r="B139980">
        <v>139972</v>
      </c>
      <c r="C139980" t="s">
        <v>38898</v>
      </c>
      <c r="D139980" t="s">
        <v>30108</v>
      </c>
      <c r="E139980" t="s">
        <v>20165</v>
      </c>
      <c r="F139980" s="4">
        <v>43782</v>
      </c>
      <c r="G139980" s="4">
        <v>44012</v>
      </c>
      <c r="H139980" s="5">
        <f t="shared" si="39"/>
        <v>0.63055555555555554</v>
      </c>
      <c r="I139980" s="1">
        <v>34298</v>
      </c>
      <c r="J139980" s="1">
        <v>4483.28</v>
      </c>
      <c r="K139980" t="s">
        <v>38420</v>
      </c>
    </row>
    <row r="139981" spans="2:11" x14ac:dyDescent="0.3">
      <c r="B139981">
        <v>139973</v>
      </c>
      <c r="C139981" t="s">
        <v>38899</v>
      </c>
      <c r="D139981" t="s">
        <v>30309</v>
      </c>
      <c r="E139981" t="s">
        <v>20292</v>
      </c>
      <c r="F139981" s="4">
        <v>43829</v>
      </c>
      <c r="G139981" s="4">
        <v>44012</v>
      </c>
      <c r="H139981" s="5">
        <f t="shared" si="39"/>
        <v>0.5</v>
      </c>
      <c r="I139981" s="1">
        <v>53001</v>
      </c>
      <c r="J139981" s="1">
        <v>26221.72</v>
      </c>
      <c r="K139981" t="s">
        <v>38420</v>
      </c>
    </row>
    <row r="139982" spans="2:11" x14ac:dyDescent="0.3">
      <c r="B139982">
        <v>139974</v>
      </c>
      <c r="C139982" t="s">
        <v>9495</v>
      </c>
      <c r="D139982" t="s">
        <v>32751</v>
      </c>
      <c r="E139982" t="s">
        <v>19820</v>
      </c>
      <c r="F139982" s="4">
        <v>34421</v>
      </c>
      <c r="G139982" s="4">
        <v>44012</v>
      </c>
      <c r="H139982" s="5">
        <f t="shared" si="39"/>
        <v>26.255555555555556</v>
      </c>
      <c r="I139982" s="1">
        <v>39887</v>
      </c>
      <c r="J139982" s="1">
        <v>52751.63</v>
      </c>
      <c r="K139982" t="s">
        <v>38420</v>
      </c>
    </row>
    <row r="139983" spans="2:11" x14ac:dyDescent="0.3">
      <c r="B139983">
        <v>139975</v>
      </c>
      <c r="C139983" t="s">
        <v>33046</v>
      </c>
      <c r="D139983" t="s">
        <v>34559</v>
      </c>
      <c r="E139983" t="s">
        <v>19410</v>
      </c>
      <c r="F139983" s="4">
        <v>42800</v>
      </c>
      <c r="G139983" s="4">
        <v>44012</v>
      </c>
      <c r="H139983" s="5">
        <f t="shared" si="39"/>
        <v>3.3166666666666669</v>
      </c>
      <c r="I139983" s="1">
        <v>70315</v>
      </c>
      <c r="J139983" s="1">
        <v>70250.100000000006</v>
      </c>
      <c r="K139983" t="s">
        <v>38420</v>
      </c>
    </row>
    <row r="139984" spans="2:11" x14ac:dyDescent="0.3">
      <c r="B139984">
        <v>139976</v>
      </c>
      <c r="C139984" t="s">
        <v>38900</v>
      </c>
      <c r="D139984" t="s">
        <v>35742</v>
      </c>
      <c r="E139984" t="s">
        <v>21568</v>
      </c>
      <c r="F139984" s="4">
        <v>43892</v>
      </c>
      <c r="G139984" s="4">
        <v>44012</v>
      </c>
      <c r="H139984" s="5">
        <f t="shared" si="39"/>
        <v>0.32777777777777778</v>
      </c>
      <c r="I139984" s="1">
        <v>41702</v>
      </c>
      <c r="J139984" s="1">
        <v>13459.73</v>
      </c>
      <c r="K139984" t="s">
        <v>38420</v>
      </c>
    </row>
    <row r="139985" spans="2:11" x14ac:dyDescent="0.3">
      <c r="B139985">
        <v>139977</v>
      </c>
      <c r="C139985" t="s">
        <v>33047</v>
      </c>
      <c r="D139985" t="s">
        <v>34577</v>
      </c>
      <c r="E139985" t="s">
        <v>19728</v>
      </c>
      <c r="F139985" s="4">
        <v>42933</v>
      </c>
      <c r="G139985" s="4">
        <v>44012</v>
      </c>
      <c r="H139985" s="5">
        <f t="shared" si="39"/>
        <v>2.9527777777777779</v>
      </c>
      <c r="I139985" s="1">
        <v>45383</v>
      </c>
      <c r="J139985" s="1">
        <v>44983.37</v>
      </c>
      <c r="K139985" t="s">
        <v>38420</v>
      </c>
    </row>
    <row r="139986" spans="2:11" x14ac:dyDescent="0.3">
      <c r="B139986">
        <v>139978</v>
      </c>
      <c r="C139986" t="s">
        <v>38901</v>
      </c>
      <c r="D139986" t="s">
        <v>38422</v>
      </c>
      <c r="E139986" t="s">
        <v>31612</v>
      </c>
      <c r="F139986" s="4">
        <v>43898</v>
      </c>
      <c r="G139986" s="4">
        <v>44012</v>
      </c>
      <c r="H139986" s="5">
        <f t="shared" si="39"/>
        <v>0.31111111111111112</v>
      </c>
      <c r="I139986">
        <v>0</v>
      </c>
      <c r="J139986">
        <v>165</v>
      </c>
      <c r="K139986" t="s">
        <v>38420</v>
      </c>
    </row>
    <row r="139987" spans="2:11" x14ac:dyDescent="0.3">
      <c r="B139987">
        <v>139979</v>
      </c>
      <c r="C139987" t="s">
        <v>30270</v>
      </c>
      <c r="D139987" t="s">
        <v>34799</v>
      </c>
      <c r="E139987" t="s">
        <v>19599</v>
      </c>
      <c r="F139987" s="4">
        <v>42019</v>
      </c>
      <c r="G139987" s="4">
        <v>44012</v>
      </c>
      <c r="H139987" s="5">
        <f t="shared" si="39"/>
        <v>5.458333333333333</v>
      </c>
      <c r="I139987" s="1">
        <v>40871</v>
      </c>
      <c r="J139987" s="1">
        <v>33575.75</v>
      </c>
      <c r="K139987" t="s">
        <v>38420</v>
      </c>
    </row>
    <row r="139988" spans="2:11" x14ac:dyDescent="0.3">
      <c r="B139988">
        <v>139980</v>
      </c>
      <c r="C139988" t="s">
        <v>38902</v>
      </c>
      <c r="D139988" t="s">
        <v>38461</v>
      </c>
      <c r="E139988" t="s">
        <v>19820</v>
      </c>
      <c r="F139988" s="4">
        <v>43773</v>
      </c>
      <c r="G139988" s="4">
        <v>44012</v>
      </c>
      <c r="H139988" s="5">
        <f t="shared" si="39"/>
        <v>0.65555555555555556</v>
      </c>
      <c r="I139988" s="1">
        <v>38044</v>
      </c>
      <c r="J139988" s="1">
        <v>25229.33</v>
      </c>
      <c r="K139988" t="s">
        <v>38420</v>
      </c>
    </row>
    <row r="139989" spans="2:11" x14ac:dyDescent="0.3">
      <c r="B139989">
        <v>139981</v>
      </c>
      <c r="C139989" t="s">
        <v>38903</v>
      </c>
      <c r="D139989" t="s">
        <v>34791</v>
      </c>
      <c r="E139989" t="s">
        <v>19752</v>
      </c>
      <c r="F139989" s="4">
        <v>43619</v>
      </c>
      <c r="G139989" s="4">
        <v>44012</v>
      </c>
      <c r="H139989" s="5">
        <f t="shared" si="39"/>
        <v>1.075</v>
      </c>
      <c r="I139989" s="1">
        <v>39208</v>
      </c>
      <c r="J139989">
        <v>972.28</v>
      </c>
      <c r="K139989" t="s">
        <v>38420</v>
      </c>
    </row>
    <row r="139990" spans="2:11" x14ac:dyDescent="0.3">
      <c r="B139990">
        <v>139982</v>
      </c>
      <c r="C139990" t="s">
        <v>31626</v>
      </c>
      <c r="D139990" t="s">
        <v>34692</v>
      </c>
      <c r="E139990" t="s">
        <v>19004</v>
      </c>
      <c r="F139990" s="4">
        <v>42261</v>
      </c>
      <c r="G139990" s="4">
        <v>44012</v>
      </c>
      <c r="H139990" s="5">
        <f t="shared" si="39"/>
        <v>4.7944444444444443</v>
      </c>
      <c r="I139990" s="1">
        <v>62971</v>
      </c>
      <c r="J139990" s="1">
        <v>62562.09</v>
      </c>
      <c r="K139990" t="s">
        <v>38420</v>
      </c>
    </row>
    <row r="139991" spans="2:11" x14ac:dyDescent="0.3">
      <c r="B139991">
        <v>139983</v>
      </c>
      <c r="C139991" t="s">
        <v>38904</v>
      </c>
      <c r="D139991" t="s">
        <v>38422</v>
      </c>
      <c r="E139991" t="s">
        <v>31612</v>
      </c>
      <c r="F139991" s="4">
        <v>43299</v>
      </c>
      <c r="G139991" s="4">
        <v>44012</v>
      </c>
      <c r="H139991" s="5">
        <f t="shared" si="39"/>
        <v>1.95</v>
      </c>
      <c r="I139991">
        <v>0</v>
      </c>
      <c r="J139991">
        <v>165</v>
      </c>
      <c r="K139991" t="s">
        <v>38420</v>
      </c>
    </row>
    <row r="139992" spans="2:11" x14ac:dyDescent="0.3">
      <c r="B139992">
        <v>139984</v>
      </c>
      <c r="C139992" t="s">
        <v>9501</v>
      </c>
      <c r="D139992" t="s">
        <v>35071</v>
      </c>
      <c r="E139992" t="s">
        <v>19624</v>
      </c>
      <c r="F139992" s="4">
        <v>35242</v>
      </c>
      <c r="G139992" s="4">
        <v>44012</v>
      </c>
      <c r="H139992" s="5">
        <f t="shared" si="39"/>
        <v>24.011111111111113</v>
      </c>
      <c r="I139992" s="1">
        <v>54828</v>
      </c>
      <c r="J139992" s="1">
        <v>57351.74</v>
      </c>
      <c r="K139992" t="s">
        <v>38420</v>
      </c>
    </row>
    <row r="139993" spans="2:11" x14ac:dyDescent="0.3">
      <c r="B139993">
        <v>139985</v>
      </c>
      <c r="C139993" t="s">
        <v>35072</v>
      </c>
      <c r="D139993" t="s">
        <v>32713</v>
      </c>
      <c r="E139993" t="s">
        <v>20099</v>
      </c>
      <c r="F139993" s="4">
        <v>42854</v>
      </c>
      <c r="G139993" s="4">
        <v>44012</v>
      </c>
      <c r="H139993" s="5">
        <f t="shared" si="39"/>
        <v>3.1694444444444443</v>
      </c>
      <c r="I139993" s="1">
        <v>23920</v>
      </c>
      <c r="J139993" s="1">
        <v>13621.28</v>
      </c>
      <c r="K139993" t="s">
        <v>38420</v>
      </c>
    </row>
    <row r="139994" spans="2:11" x14ac:dyDescent="0.3">
      <c r="B139994">
        <v>139986</v>
      </c>
      <c r="C139994" t="s">
        <v>9502</v>
      </c>
      <c r="D139994" t="s">
        <v>35074</v>
      </c>
      <c r="E139994" t="s">
        <v>19095</v>
      </c>
      <c r="F139994" s="4">
        <v>40168</v>
      </c>
      <c r="G139994" s="4">
        <v>44012</v>
      </c>
      <c r="H139994" s="5">
        <f t="shared" si="39"/>
        <v>10.525</v>
      </c>
      <c r="I139994" s="1">
        <v>22900</v>
      </c>
      <c r="J139994" s="1">
        <v>14674.77</v>
      </c>
      <c r="K139994" t="s">
        <v>38420</v>
      </c>
    </row>
    <row r="139995" spans="2:11" x14ac:dyDescent="0.3">
      <c r="B139995">
        <v>139987</v>
      </c>
      <c r="C139995" t="s">
        <v>9503</v>
      </c>
      <c r="D139995" t="s">
        <v>34852</v>
      </c>
      <c r="E139995" t="s">
        <v>19952</v>
      </c>
      <c r="F139995" s="4">
        <v>32643</v>
      </c>
      <c r="G139995" s="4">
        <v>44012</v>
      </c>
      <c r="H139995" s="5">
        <f t="shared" si="39"/>
        <v>31.125</v>
      </c>
      <c r="I139995" s="1">
        <v>61104</v>
      </c>
      <c r="J139995" s="1">
        <v>26292.11</v>
      </c>
      <c r="K139995" t="s">
        <v>38420</v>
      </c>
    </row>
    <row r="139996" spans="2:11" x14ac:dyDescent="0.3">
      <c r="B139996">
        <v>139988</v>
      </c>
      <c r="C139996" t="s">
        <v>35075</v>
      </c>
      <c r="D139996" t="s">
        <v>32738</v>
      </c>
      <c r="E139996" t="s">
        <v>19791</v>
      </c>
      <c r="F139996" s="4">
        <v>43202</v>
      </c>
      <c r="G139996" s="4">
        <v>44012</v>
      </c>
      <c r="H139996" s="5">
        <f t="shared" si="39"/>
        <v>2.2166666666666668</v>
      </c>
      <c r="I139996" s="1">
        <v>36223</v>
      </c>
      <c r="J139996" s="1">
        <v>11766.36</v>
      </c>
      <c r="K139996" t="s">
        <v>38420</v>
      </c>
    </row>
    <row r="139997" spans="2:11" x14ac:dyDescent="0.3">
      <c r="B139997">
        <v>139989</v>
      </c>
      <c r="C139997" t="s">
        <v>9504</v>
      </c>
      <c r="D139997" t="s">
        <v>32697</v>
      </c>
      <c r="E139997" t="s">
        <v>19228</v>
      </c>
      <c r="F139997" s="4">
        <v>39639</v>
      </c>
      <c r="G139997" s="4">
        <v>44012</v>
      </c>
      <c r="H139997" s="5">
        <f t="shared" si="39"/>
        <v>11.972222222222221</v>
      </c>
      <c r="I139997" s="1">
        <v>79544</v>
      </c>
      <c r="J139997" s="1">
        <v>89337.09</v>
      </c>
      <c r="K139997" t="s">
        <v>38420</v>
      </c>
    </row>
    <row r="139998" spans="2:11" x14ac:dyDescent="0.3">
      <c r="B139998">
        <v>139990</v>
      </c>
      <c r="C139998" t="s">
        <v>9506</v>
      </c>
      <c r="D139998" t="s">
        <v>34569</v>
      </c>
      <c r="E139998" t="s">
        <v>19610</v>
      </c>
      <c r="F139998" s="4">
        <v>39212</v>
      </c>
      <c r="G139998" s="4">
        <v>44012</v>
      </c>
      <c r="H139998" s="5">
        <f t="shared" si="39"/>
        <v>13.138888888888889</v>
      </c>
      <c r="I139998" s="1">
        <v>38523</v>
      </c>
      <c r="J139998" s="1">
        <v>27448.959999999999</v>
      </c>
      <c r="K139998" t="s">
        <v>38420</v>
      </c>
    </row>
    <row r="139999" spans="2:11" x14ac:dyDescent="0.3">
      <c r="B139999">
        <v>139991</v>
      </c>
      <c r="C139999" t="s">
        <v>38905</v>
      </c>
      <c r="D139999" t="s">
        <v>38422</v>
      </c>
      <c r="E139999" t="s">
        <v>31612</v>
      </c>
      <c r="F139999" s="4">
        <v>43898</v>
      </c>
      <c r="G139999" s="4">
        <v>44012</v>
      </c>
      <c r="H139999" s="5">
        <f t="shared" si="39"/>
        <v>0.31111111111111112</v>
      </c>
      <c r="I139999">
        <v>0</v>
      </c>
      <c r="J139999">
        <v>165</v>
      </c>
      <c r="K139999" t="s">
        <v>38420</v>
      </c>
    </row>
    <row r="140000" spans="2:11" x14ac:dyDescent="0.3">
      <c r="B140000">
        <v>139992</v>
      </c>
      <c r="C140000" t="s">
        <v>16067</v>
      </c>
      <c r="D140000" t="s">
        <v>30198</v>
      </c>
      <c r="E140000" t="s">
        <v>19350</v>
      </c>
      <c r="F140000" s="4">
        <v>41060</v>
      </c>
      <c r="G140000" s="4">
        <v>44012</v>
      </c>
      <c r="H140000" s="5">
        <f t="shared" si="39"/>
        <v>8.0833333333333339</v>
      </c>
      <c r="I140000" s="1">
        <v>125814</v>
      </c>
      <c r="J140000" s="1">
        <v>129641.21</v>
      </c>
      <c r="K140000" t="s">
        <v>38420</v>
      </c>
    </row>
    <row r="140001" spans="2:11" x14ac:dyDescent="0.3">
      <c r="B140001">
        <v>139993</v>
      </c>
      <c r="C140001" t="s">
        <v>9509</v>
      </c>
      <c r="D140001" t="s">
        <v>25899</v>
      </c>
      <c r="E140001" t="s">
        <v>20541</v>
      </c>
      <c r="F140001" s="4">
        <v>29983</v>
      </c>
      <c r="G140001" s="4">
        <v>44012</v>
      </c>
      <c r="H140001" s="5">
        <f t="shared" si="39"/>
        <v>38.413888888888891</v>
      </c>
      <c r="I140001" s="1">
        <v>123642</v>
      </c>
      <c r="J140001" s="1">
        <v>141059.03</v>
      </c>
      <c r="K140001" t="s">
        <v>38420</v>
      </c>
    </row>
    <row r="140002" spans="2:11" x14ac:dyDescent="0.3">
      <c r="B140002">
        <v>139994</v>
      </c>
      <c r="C140002" t="s">
        <v>9510</v>
      </c>
      <c r="D140002" t="s">
        <v>36869</v>
      </c>
      <c r="E140002" t="s">
        <v>20165</v>
      </c>
      <c r="F140002" s="4">
        <v>34526</v>
      </c>
      <c r="G140002" s="4">
        <v>44012</v>
      </c>
      <c r="H140002" s="5">
        <f t="shared" si="39"/>
        <v>25.969444444444445</v>
      </c>
      <c r="I140002" s="1">
        <v>99493</v>
      </c>
      <c r="J140002" s="1">
        <v>94396.46</v>
      </c>
      <c r="K140002" t="s">
        <v>38420</v>
      </c>
    </row>
    <row r="140003" spans="2:11" x14ac:dyDescent="0.3">
      <c r="B140003">
        <v>139995</v>
      </c>
      <c r="C140003" t="s">
        <v>9511</v>
      </c>
      <c r="D140003" t="s">
        <v>32714</v>
      </c>
      <c r="E140003" t="s">
        <v>19513</v>
      </c>
      <c r="F140003" s="4">
        <v>35914</v>
      </c>
      <c r="G140003" s="4">
        <v>44012</v>
      </c>
      <c r="H140003" s="5">
        <f t="shared" ref="H140003:H140066" si="40">YEARFRAC(F140003,G140003,0)</f>
        <v>22.169444444444444</v>
      </c>
      <c r="I140003" s="1">
        <v>40797</v>
      </c>
      <c r="J140003" s="1">
        <v>44320.31</v>
      </c>
      <c r="K140003" t="s">
        <v>38420</v>
      </c>
    </row>
    <row r="140004" spans="2:11" x14ac:dyDescent="0.3">
      <c r="B140004">
        <v>139996</v>
      </c>
      <c r="C140004" t="s">
        <v>9513</v>
      </c>
      <c r="D140004" t="s">
        <v>34569</v>
      </c>
      <c r="E140004" t="s">
        <v>19360</v>
      </c>
      <c r="F140004" s="4">
        <v>36647</v>
      </c>
      <c r="G140004" s="4">
        <v>44012</v>
      </c>
      <c r="H140004" s="5">
        <f t="shared" si="40"/>
        <v>20.163888888888888</v>
      </c>
      <c r="I140004" s="1">
        <v>40767</v>
      </c>
      <c r="J140004" s="1">
        <v>55321.86</v>
      </c>
      <c r="K140004" t="s">
        <v>38420</v>
      </c>
    </row>
    <row r="140005" spans="2:11" x14ac:dyDescent="0.3">
      <c r="B140005">
        <v>139997</v>
      </c>
      <c r="C140005" t="s">
        <v>9515</v>
      </c>
      <c r="D140005" t="s">
        <v>34787</v>
      </c>
      <c r="E140005" t="s">
        <v>19161</v>
      </c>
      <c r="F140005" s="4">
        <v>38911</v>
      </c>
      <c r="G140005" s="4">
        <v>44012</v>
      </c>
      <c r="H140005" s="5">
        <f t="shared" si="40"/>
        <v>13.963888888888889</v>
      </c>
      <c r="I140005" s="1">
        <v>61381</v>
      </c>
      <c r="J140005" s="1">
        <v>65962.84</v>
      </c>
      <c r="K140005" t="s">
        <v>38420</v>
      </c>
    </row>
    <row r="140006" spans="2:11" x14ac:dyDescent="0.3">
      <c r="B140006">
        <v>139998</v>
      </c>
      <c r="C140006" t="s">
        <v>26292</v>
      </c>
      <c r="D140006" t="s">
        <v>34685</v>
      </c>
      <c r="E140006" t="s">
        <v>21211</v>
      </c>
      <c r="F140006" s="4">
        <v>41771</v>
      </c>
      <c r="G140006" s="4">
        <v>44012</v>
      </c>
      <c r="H140006" s="5">
        <f t="shared" si="40"/>
        <v>6.1333333333333337</v>
      </c>
      <c r="I140006" s="1">
        <v>52455</v>
      </c>
      <c r="J140006" s="1">
        <v>52479.08</v>
      </c>
      <c r="K140006" t="s">
        <v>38420</v>
      </c>
    </row>
    <row r="140007" spans="2:11" x14ac:dyDescent="0.3">
      <c r="B140007">
        <v>139999</v>
      </c>
      <c r="C140007" t="s">
        <v>30274</v>
      </c>
      <c r="D140007" t="s">
        <v>25632</v>
      </c>
      <c r="E140007" t="s">
        <v>19914</v>
      </c>
      <c r="F140007" s="4">
        <v>42158</v>
      </c>
      <c r="G140007" s="4">
        <v>44012</v>
      </c>
      <c r="H140007" s="5">
        <f t="shared" si="40"/>
        <v>5.0750000000000002</v>
      </c>
      <c r="I140007" s="1">
        <v>67636</v>
      </c>
      <c r="J140007" s="1">
        <v>85668.18</v>
      </c>
      <c r="K140007" t="s">
        <v>38420</v>
      </c>
    </row>
    <row r="140008" spans="2:11" x14ac:dyDescent="0.3">
      <c r="B140008">
        <v>140000</v>
      </c>
      <c r="C140008" t="s">
        <v>20697</v>
      </c>
      <c r="D140008" t="s">
        <v>36689</v>
      </c>
      <c r="E140008" t="s">
        <v>21688</v>
      </c>
      <c r="F140008" s="4">
        <v>41435</v>
      </c>
      <c r="G140008" s="4">
        <v>44012</v>
      </c>
      <c r="H140008" s="5">
        <f t="shared" si="40"/>
        <v>7.0555555555555554</v>
      </c>
      <c r="I140008" s="1">
        <v>27573</v>
      </c>
      <c r="J140008" s="1">
        <v>5953.04</v>
      </c>
      <c r="K140008" t="s">
        <v>38420</v>
      </c>
    </row>
    <row r="140009" spans="2:11" x14ac:dyDescent="0.3">
      <c r="B140009">
        <v>140001</v>
      </c>
      <c r="C140009" t="s">
        <v>9516</v>
      </c>
      <c r="D140009" t="s">
        <v>38422</v>
      </c>
      <c r="E140009" t="s">
        <v>31612</v>
      </c>
      <c r="F140009" s="4">
        <v>39504</v>
      </c>
      <c r="G140009" s="4">
        <v>44012</v>
      </c>
      <c r="H140009" s="5">
        <f t="shared" si="40"/>
        <v>12.344444444444445</v>
      </c>
      <c r="I140009">
        <v>0</v>
      </c>
      <c r="J140009">
        <v>200</v>
      </c>
      <c r="K140009" t="s">
        <v>38420</v>
      </c>
    </row>
    <row r="140010" spans="2:11" x14ac:dyDescent="0.3">
      <c r="B140010">
        <v>140002</v>
      </c>
      <c r="C140010" t="s">
        <v>38906</v>
      </c>
      <c r="D140010" t="s">
        <v>1733</v>
      </c>
      <c r="E140010" t="s">
        <v>19272</v>
      </c>
      <c r="F140010" s="4">
        <v>43048</v>
      </c>
      <c r="G140010" s="4">
        <v>44012</v>
      </c>
      <c r="H140010" s="5">
        <f t="shared" si="40"/>
        <v>2.6416666666666666</v>
      </c>
      <c r="I140010" s="1">
        <v>37080</v>
      </c>
      <c r="J140010" s="1">
        <v>36420.69</v>
      </c>
      <c r="K140010" t="s">
        <v>38420</v>
      </c>
    </row>
    <row r="140011" spans="2:11" x14ac:dyDescent="0.3">
      <c r="B140011">
        <v>140003</v>
      </c>
      <c r="C140011" t="s">
        <v>9517</v>
      </c>
      <c r="D140011" t="s">
        <v>35865</v>
      </c>
      <c r="E140011" t="s">
        <v>19440</v>
      </c>
      <c r="F140011" s="4">
        <v>38341</v>
      </c>
      <c r="G140011" s="4">
        <v>44012</v>
      </c>
      <c r="H140011" s="5">
        <f t="shared" si="40"/>
        <v>15.527777777777779</v>
      </c>
      <c r="I140011" s="1">
        <v>90000</v>
      </c>
      <c r="J140011" s="1">
        <v>83228.210000000006</v>
      </c>
      <c r="K140011" t="s">
        <v>38420</v>
      </c>
    </row>
    <row r="140012" spans="2:11" x14ac:dyDescent="0.3">
      <c r="B140012">
        <v>140004</v>
      </c>
      <c r="C140012" t="s">
        <v>38907</v>
      </c>
      <c r="D140012" t="s">
        <v>1539</v>
      </c>
      <c r="E140012" t="s">
        <v>19002</v>
      </c>
      <c r="F140012" s="4">
        <v>41435</v>
      </c>
      <c r="G140012" s="4">
        <v>44012</v>
      </c>
      <c r="H140012" s="5">
        <f t="shared" si="40"/>
        <v>7.0555555555555554</v>
      </c>
      <c r="I140012" s="1">
        <v>32433</v>
      </c>
      <c r="J140012" s="1">
        <v>10216.49</v>
      </c>
      <c r="K140012" t="s">
        <v>38420</v>
      </c>
    </row>
    <row r="140013" spans="2:11" x14ac:dyDescent="0.3">
      <c r="B140013">
        <v>140005</v>
      </c>
      <c r="C140013" t="s">
        <v>9518</v>
      </c>
      <c r="D140013" t="s">
        <v>34734</v>
      </c>
      <c r="E140013" t="s">
        <v>19108</v>
      </c>
      <c r="F140013" s="4">
        <v>32811</v>
      </c>
      <c r="G140013" s="4">
        <v>44012</v>
      </c>
      <c r="H140013" s="5">
        <f t="shared" si="40"/>
        <v>30.666666666666668</v>
      </c>
      <c r="I140013" s="1">
        <v>83960</v>
      </c>
      <c r="J140013" s="1">
        <v>84115.25</v>
      </c>
      <c r="K140013" t="s">
        <v>38420</v>
      </c>
    </row>
    <row r="140014" spans="2:11" x14ac:dyDescent="0.3">
      <c r="B140014">
        <v>140006</v>
      </c>
      <c r="C140014" t="s">
        <v>9521</v>
      </c>
      <c r="D140014" t="s">
        <v>34599</v>
      </c>
      <c r="E140014" t="s">
        <v>20541</v>
      </c>
      <c r="F140014" s="4">
        <v>37263</v>
      </c>
      <c r="G140014" s="4">
        <v>44012</v>
      </c>
      <c r="H140014" s="5">
        <f t="shared" si="40"/>
        <v>18.480555555555554</v>
      </c>
      <c r="I140014" s="1">
        <v>74346</v>
      </c>
      <c r="J140014" s="1">
        <v>115127</v>
      </c>
      <c r="K140014" t="s">
        <v>38420</v>
      </c>
    </row>
    <row r="140015" spans="2:11" x14ac:dyDescent="0.3">
      <c r="B140015">
        <v>140007</v>
      </c>
      <c r="C140015" t="s">
        <v>9522</v>
      </c>
      <c r="D140015" t="s">
        <v>34656</v>
      </c>
      <c r="E140015" t="s">
        <v>19733</v>
      </c>
      <c r="F140015" s="4">
        <v>39256</v>
      </c>
      <c r="G140015" s="4">
        <v>44012</v>
      </c>
      <c r="H140015" s="5">
        <f t="shared" si="40"/>
        <v>13.019444444444444</v>
      </c>
      <c r="I140015" s="1">
        <v>24960</v>
      </c>
      <c r="J140015" s="1">
        <v>3660</v>
      </c>
      <c r="K140015" t="s">
        <v>38420</v>
      </c>
    </row>
    <row r="140016" spans="2:11" x14ac:dyDescent="0.3">
      <c r="B140016">
        <v>140008</v>
      </c>
      <c r="C140016" t="s">
        <v>9523</v>
      </c>
      <c r="D140016" t="s">
        <v>32751</v>
      </c>
      <c r="E140016" t="s">
        <v>38558</v>
      </c>
      <c r="F140016" s="4">
        <v>36815</v>
      </c>
      <c r="G140016" s="4">
        <v>44012</v>
      </c>
      <c r="H140016" s="5">
        <f t="shared" si="40"/>
        <v>19.705555555555556</v>
      </c>
      <c r="I140016" s="1">
        <v>37751</v>
      </c>
      <c r="J140016" s="1">
        <v>38880.79</v>
      </c>
      <c r="K140016" t="s">
        <v>38420</v>
      </c>
    </row>
    <row r="140017" spans="2:11" x14ac:dyDescent="0.3">
      <c r="B140017">
        <v>140009</v>
      </c>
      <c r="C140017" t="s">
        <v>38908</v>
      </c>
      <c r="D140017" t="s">
        <v>38422</v>
      </c>
      <c r="E140017" t="s">
        <v>31513</v>
      </c>
      <c r="F140017" s="4">
        <v>43440</v>
      </c>
      <c r="G140017" s="4">
        <v>44012</v>
      </c>
      <c r="H140017" s="5">
        <f t="shared" si="40"/>
        <v>1.5666666666666667</v>
      </c>
      <c r="I140017">
        <v>0</v>
      </c>
      <c r="J140017">
        <v>165</v>
      </c>
      <c r="K140017" t="s">
        <v>38420</v>
      </c>
    </row>
    <row r="140018" spans="2:11" x14ac:dyDescent="0.3">
      <c r="B140018">
        <v>140010</v>
      </c>
      <c r="C140018" t="s">
        <v>9526</v>
      </c>
      <c r="D140018" t="s">
        <v>34767</v>
      </c>
      <c r="E140018" t="s">
        <v>20509</v>
      </c>
      <c r="F140018" s="4">
        <v>35622</v>
      </c>
      <c r="G140018" s="4">
        <v>44012</v>
      </c>
      <c r="H140018" s="5">
        <f t="shared" si="40"/>
        <v>22.969444444444445</v>
      </c>
      <c r="I140018" s="1">
        <v>114288</v>
      </c>
      <c r="J140018" s="1">
        <v>114572.33</v>
      </c>
      <c r="K140018" t="s">
        <v>38420</v>
      </c>
    </row>
    <row r="140019" spans="2:11" x14ac:dyDescent="0.3">
      <c r="B140019">
        <v>140011</v>
      </c>
      <c r="C140019" t="s">
        <v>26293</v>
      </c>
      <c r="D140019" t="s">
        <v>34585</v>
      </c>
      <c r="E140019" t="s">
        <v>19455</v>
      </c>
      <c r="F140019" s="4">
        <v>43283</v>
      </c>
      <c r="G140019" s="4">
        <v>44012</v>
      </c>
      <c r="H140019" s="5">
        <f t="shared" si="40"/>
        <v>1.9944444444444445</v>
      </c>
      <c r="I140019" s="1">
        <v>156000</v>
      </c>
      <c r="J140019">
        <v>0</v>
      </c>
      <c r="K140019" t="s">
        <v>38420</v>
      </c>
    </row>
    <row r="140020" spans="2:11" x14ac:dyDescent="0.3">
      <c r="B140020">
        <v>140012</v>
      </c>
      <c r="C140020" t="s">
        <v>26293</v>
      </c>
      <c r="D140020" t="s">
        <v>34662</v>
      </c>
      <c r="E140020" t="s">
        <v>19455</v>
      </c>
      <c r="F140020" s="4">
        <v>41456</v>
      </c>
      <c r="G140020" s="4">
        <v>44012</v>
      </c>
      <c r="H140020" s="5">
        <f t="shared" si="40"/>
        <v>6.9972222222222218</v>
      </c>
      <c r="I140020" s="1">
        <v>52000</v>
      </c>
      <c r="J140020" s="1">
        <v>3384.66</v>
      </c>
      <c r="K140020" t="s">
        <v>38420</v>
      </c>
    </row>
    <row r="140021" spans="2:11" x14ac:dyDescent="0.3">
      <c r="B140021">
        <v>140013</v>
      </c>
      <c r="C140021" t="s">
        <v>9527</v>
      </c>
      <c r="D140021" t="s">
        <v>38476</v>
      </c>
      <c r="E140021" t="s">
        <v>20116</v>
      </c>
      <c r="F140021" s="4">
        <v>34561</v>
      </c>
      <c r="G140021" s="4">
        <v>44012</v>
      </c>
      <c r="H140021" s="5">
        <f t="shared" si="40"/>
        <v>25.875</v>
      </c>
      <c r="I140021" s="1">
        <v>53615</v>
      </c>
      <c r="J140021" s="1">
        <v>46200.62</v>
      </c>
      <c r="K140021" t="s">
        <v>38420</v>
      </c>
    </row>
    <row r="140022" spans="2:11" x14ac:dyDescent="0.3">
      <c r="B140022">
        <v>140014</v>
      </c>
      <c r="C140022" t="s">
        <v>30275</v>
      </c>
      <c r="D140022" t="s">
        <v>30108</v>
      </c>
      <c r="E140022" t="s">
        <v>19225</v>
      </c>
      <c r="F140022" s="4">
        <v>40332</v>
      </c>
      <c r="G140022" s="4">
        <v>44012</v>
      </c>
      <c r="H140022" s="5">
        <f t="shared" si="40"/>
        <v>10.074999999999999</v>
      </c>
      <c r="I140022" s="1">
        <v>50777</v>
      </c>
      <c r="J140022" s="1">
        <v>74718.5</v>
      </c>
      <c r="K140022" t="s">
        <v>38420</v>
      </c>
    </row>
    <row r="140023" spans="2:11" x14ac:dyDescent="0.3">
      <c r="B140023">
        <v>140015</v>
      </c>
      <c r="C140023" t="s">
        <v>30276</v>
      </c>
      <c r="D140023" t="s">
        <v>83</v>
      </c>
      <c r="E140023" t="s">
        <v>19087</v>
      </c>
      <c r="F140023" s="4">
        <v>40701</v>
      </c>
      <c r="G140023" s="4">
        <v>44012</v>
      </c>
      <c r="H140023" s="5">
        <f t="shared" si="40"/>
        <v>9.0638888888888882</v>
      </c>
      <c r="I140023" s="1">
        <v>68497</v>
      </c>
      <c r="J140023" s="1">
        <v>98573.24</v>
      </c>
      <c r="K140023" t="s">
        <v>38420</v>
      </c>
    </row>
    <row r="140024" spans="2:11" x14ac:dyDescent="0.3">
      <c r="B140024">
        <v>140016</v>
      </c>
      <c r="C140024" t="s">
        <v>33050</v>
      </c>
      <c r="D140024" t="s">
        <v>32697</v>
      </c>
      <c r="E140024" t="s">
        <v>19228</v>
      </c>
      <c r="F140024" s="4">
        <v>42888</v>
      </c>
      <c r="G140024" s="4">
        <v>44012</v>
      </c>
      <c r="H140024" s="5">
        <f t="shared" si="40"/>
        <v>3.0777777777777779</v>
      </c>
      <c r="I140024" s="1">
        <v>80295</v>
      </c>
      <c r="J140024" s="1">
        <v>141412.76</v>
      </c>
      <c r="K140024" t="s">
        <v>38420</v>
      </c>
    </row>
    <row r="140025" spans="2:11" x14ac:dyDescent="0.3">
      <c r="B140025">
        <v>140017</v>
      </c>
      <c r="C140025" t="s">
        <v>9529</v>
      </c>
      <c r="D140025" t="s">
        <v>32725</v>
      </c>
      <c r="E140025" t="s">
        <v>19963</v>
      </c>
      <c r="F140025" s="4">
        <v>39349</v>
      </c>
      <c r="G140025" s="4">
        <v>44012</v>
      </c>
      <c r="H140025" s="5">
        <f t="shared" si="40"/>
        <v>12.766666666666667</v>
      </c>
      <c r="I140025" s="1">
        <v>82197</v>
      </c>
      <c r="J140025" s="1">
        <v>93031.35</v>
      </c>
      <c r="K140025" t="s">
        <v>38420</v>
      </c>
    </row>
    <row r="140026" spans="2:11" x14ac:dyDescent="0.3">
      <c r="B140026">
        <v>140018</v>
      </c>
      <c r="C140026" t="s">
        <v>9531</v>
      </c>
      <c r="D140026" t="s">
        <v>32785</v>
      </c>
      <c r="E140026" t="s">
        <v>19213</v>
      </c>
      <c r="F140026" s="4">
        <v>38988</v>
      </c>
      <c r="G140026" s="4">
        <v>44012</v>
      </c>
      <c r="H140026" s="5">
        <f t="shared" si="40"/>
        <v>13.755555555555556</v>
      </c>
      <c r="I140026" s="1">
        <v>49344</v>
      </c>
      <c r="J140026" s="1">
        <v>54645</v>
      </c>
      <c r="K140026" t="s">
        <v>38420</v>
      </c>
    </row>
    <row r="140027" spans="2:11" x14ac:dyDescent="0.3">
      <c r="B140027">
        <v>140019</v>
      </c>
      <c r="C140027" t="s">
        <v>26295</v>
      </c>
      <c r="D140027" t="s">
        <v>34799</v>
      </c>
      <c r="E140027" t="s">
        <v>19599</v>
      </c>
      <c r="F140027" s="4">
        <v>41613</v>
      </c>
      <c r="G140027" s="4">
        <v>44012</v>
      </c>
      <c r="H140027" s="5">
        <f t="shared" si="40"/>
        <v>6.5694444444444446</v>
      </c>
      <c r="I140027" s="1">
        <v>41537</v>
      </c>
      <c r="J140027" s="1">
        <v>49914.79</v>
      </c>
      <c r="K140027" t="s">
        <v>38420</v>
      </c>
    </row>
    <row r="140028" spans="2:11" x14ac:dyDescent="0.3">
      <c r="B140028">
        <v>140020</v>
      </c>
      <c r="C140028" t="s">
        <v>9536</v>
      </c>
      <c r="D140028" t="s">
        <v>33051</v>
      </c>
      <c r="E140028" t="s">
        <v>19042</v>
      </c>
      <c r="F140028" s="4">
        <v>38918</v>
      </c>
      <c r="G140028" s="4">
        <v>44012</v>
      </c>
      <c r="H140028" s="5">
        <f t="shared" si="40"/>
        <v>13.944444444444445</v>
      </c>
      <c r="I140028" s="1">
        <v>37413</v>
      </c>
      <c r="J140028" s="1">
        <v>38068.730000000003</v>
      </c>
      <c r="K140028" t="s">
        <v>38420</v>
      </c>
    </row>
    <row r="140029" spans="2:11" x14ac:dyDescent="0.3">
      <c r="B140029">
        <v>140021</v>
      </c>
      <c r="C140029" t="s">
        <v>35080</v>
      </c>
      <c r="D140029" t="s">
        <v>34753</v>
      </c>
      <c r="E140029" t="s">
        <v>31444</v>
      </c>
      <c r="F140029" s="4">
        <v>43102</v>
      </c>
      <c r="G140029" s="4">
        <v>44012</v>
      </c>
      <c r="H140029" s="5">
        <f t="shared" si="40"/>
        <v>2.4944444444444445</v>
      </c>
      <c r="I140029" s="1">
        <v>33238</v>
      </c>
      <c r="J140029" s="1">
        <v>33618.879999999997</v>
      </c>
      <c r="K140029" t="s">
        <v>38420</v>
      </c>
    </row>
    <row r="140030" spans="2:11" x14ac:dyDescent="0.3">
      <c r="B140030">
        <v>140022</v>
      </c>
      <c r="C140030" t="s">
        <v>38909</v>
      </c>
      <c r="D140030" t="s">
        <v>499</v>
      </c>
      <c r="E140030" t="s">
        <v>19668</v>
      </c>
      <c r="F140030" s="4">
        <v>39975</v>
      </c>
      <c r="G140030" s="4">
        <v>44012</v>
      </c>
      <c r="H140030" s="5">
        <f t="shared" si="40"/>
        <v>11.052777777777777</v>
      </c>
      <c r="I140030" s="1">
        <v>37080</v>
      </c>
      <c r="J140030" s="1">
        <v>23179.68</v>
      </c>
      <c r="K140030" t="s">
        <v>38420</v>
      </c>
    </row>
    <row r="140031" spans="2:11" x14ac:dyDescent="0.3">
      <c r="B140031">
        <v>140023</v>
      </c>
      <c r="C140031" t="s">
        <v>9538</v>
      </c>
      <c r="D140031" t="s">
        <v>20821</v>
      </c>
      <c r="E140031" t="s">
        <v>20709</v>
      </c>
      <c r="F140031" s="4">
        <v>29346</v>
      </c>
      <c r="G140031" s="4">
        <v>44012</v>
      </c>
      <c r="H140031" s="5">
        <f t="shared" si="40"/>
        <v>40.152777777777779</v>
      </c>
      <c r="I140031" s="1">
        <v>72426</v>
      </c>
      <c r="J140031" s="1">
        <v>72643.72</v>
      </c>
      <c r="K140031" t="s">
        <v>38420</v>
      </c>
    </row>
    <row r="140032" spans="2:11" x14ac:dyDescent="0.3">
      <c r="B140032">
        <v>140024</v>
      </c>
      <c r="C140032" t="s">
        <v>26296</v>
      </c>
      <c r="D140032" t="s">
        <v>38461</v>
      </c>
      <c r="E140032" t="s">
        <v>20116</v>
      </c>
      <c r="F140032" s="4">
        <v>41521</v>
      </c>
      <c r="G140032" s="4">
        <v>44012</v>
      </c>
      <c r="H140032" s="5">
        <f t="shared" si="40"/>
        <v>6.822222222222222</v>
      </c>
      <c r="I140032" s="1">
        <v>41623</v>
      </c>
      <c r="J140032" s="1">
        <v>39462.949999999997</v>
      </c>
      <c r="K140032" t="s">
        <v>38420</v>
      </c>
    </row>
    <row r="140033" spans="2:11" x14ac:dyDescent="0.3">
      <c r="B140033">
        <v>140025</v>
      </c>
      <c r="C140033" t="s">
        <v>9539</v>
      </c>
      <c r="D140033" t="s">
        <v>25899</v>
      </c>
      <c r="E140033" t="s">
        <v>19059</v>
      </c>
      <c r="F140033" s="4">
        <v>27344</v>
      </c>
      <c r="G140033" s="4">
        <v>44012</v>
      </c>
      <c r="H140033" s="5">
        <f t="shared" si="40"/>
        <v>45.636111111111113</v>
      </c>
      <c r="I140033" s="1">
        <v>123642</v>
      </c>
      <c r="J140033" s="1">
        <v>150767.42000000001</v>
      </c>
      <c r="K140033" t="s">
        <v>38420</v>
      </c>
    </row>
    <row r="140034" spans="2:11" x14ac:dyDescent="0.3">
      <c r="B140034">
        <v>140026</v>
      </c>
      <c r="C140034" t="s">
        <v>38910</v>
      </c>
      <c r="D140034" t="s">
        <v>499</v>
      </c>
      <c r="E140034" t="s">
        <v>19668</v>
      </c>
      <c r="F140034" s="4">
        <v>43899</v>
      </c>
      <c r="G140034" s="4">
        <v>44012</v>
      </c>
      <c r="H140034" s="5">
        <f t="shared" si="40"/>
        <v>0.30833333333333335</v>
      </c>
      <c r="I140034" s="1">
        <v>38110</v>
      </c>
      <c r="J140034" s="1">
        <v>10304.36</v>
      </c>
      <c r="K140034" t="s">
        <v>38420</v>
      </c>
    </row>
    <row r="140035" spans="2:11" x14ac:dyDescent="0.3">
      <c r="B140035">
        <v>140027</v>
      </c>
      <c r="C140035" t="s">
        <v>26297</v>
      </c>
      <c r="D140035" t="s">
        <v>35081</v>
      </c>
      <c r="E140035" t="s">
        <v>20292</v>
      </c>
      <c r="F140035" s="4">
        <v>41715</v>
      </c>
      <c r="G140035" s="4">
        <v>44012</v>
      </c>
      <c r="H140035" s="5">
        <f t="shared" si="40"/>
        <v>6.2861111111111114</v>
      </c>
      <c r="I140035" s="1">
        <v>54728</v>
      </c>
      <c r="J140035" s="1">
        <v>54330.37</v>
      </c>
      <c r="K140035" t="s">
        <v>38420</v>
      </c>
    </row>
    <row r="140036" spans="2:11" x14ac:dyDescent="0.3">
      <c r="B140036">
        <v>140028</v>
      </c>
      <c r="C140036" t="s">
        <v>35083</v>
      </c>
      <c r="D140036" t="s">
        <v>33173</v>
      </c>
      <c r="E140036" t="s">
        <v>20320</v>
      </c>
      <c r="F140036" s="4">
        <v>43024</v>
      </c>
      <c r="G140036" s="4">
        <v>44012</v>
      </c>
      <c r="H140036" s="5">
        <f t="shared" si="40"/>
        <v>2.7055555555555557</v>
      </c>
      <c r="I140036" s="1">
        <v>126664</v>
      </c>
      <c r="J140036" s="1">
        <v>126867.33</v>
      </c>
      <c r="K140036" t="s">
        <v>38420</v>
      </c>
    </row>
    <row r="140037" spans="2:11" x14ac:dyDescent="0.3">
      <c r="B140037">
        <v>140029</v>
      </c>
      <c r="C140037" t="s">
        <v>38911</v>
      </c>
      <c r="D140037" t="s">
        <v>38422</v>
      </c>
      <c r="E140037" t="s">
        <v>31612</v>
      </c>
      <c r="F140037" s="4">
        <v>43299</v>
      </c>
      <c r="G140037" s="4">
        <v>44012</v>
      </c>
      <c r="H140037" s="5">
        <f t="shared" si="40"/>
        <v>1.95</v>
      </c>
      <c r="I140037">
        <v>0</v>
      </c>
      <c r="J140037">
        <v>165</v>
      </c>
      <c r="K140037" t="s">
        <v>38420</v>
      </c>
    </row>
    <row r="140038" spans="2:11" x14ac:dyDescent="0.3">
      <c r="B140038">
        <v>140030</v>
      </c>
      <c r="C140038" t="s">
        <v>9540</v>
      </c>
      <c r="D140038" t="s">
        <v>34648</v>
      </c>
      <c r="E140038" t="s">
        <v>19075</v>
      </c>
      <c r="F140038" s="4">
        <v>37147</v>
      </c>
      <c r="G140038" s="4">
        <v>44012</v>
      </c>
      <c r="H140038" s="5">
        <f t="shared" si="40"/>
        <v>18.797222222222221</v>
      </c>
      <c r="I140038" s="1">
        <v>65790</v>
      </c>
      <c r="J140038" s="1">
        <v>107787.25</v>
      </c>
      <c r="K140038" t="s">
        <v>38420</v>
      </c>
    </row>
    <row r="140039" spans="2:11" x14ac:dyDescent="0.3">
      <c r="B140039">
        <v>140031</v>
      </c>
      <c r="C140039" t="s">
        <v>9543</v>
      </c>
      <c r="D140039" t="s">
        <v>34604</v>
      </c>
      <c r="E140039" t="s">
        <v>19664</v>
      </c>
      <c r="F140039" s="4">
        <v>36449</v>
      </c>
      <c r="G140039" s="4">
        <v>44012</v>
      </c>
      <c r="H140039" s="5">
        <f t="shared" si="40"/>
        <v>20.705555555555556</v>
      </c>
      <c r="I140039" s="1">
        <v>40796</v>
      </c>
      <c r="J140039" s="1">
        <v>74224.63</v>
      </c>
      <c r="K140039" t="s">
        <v>38420</v>
      </c>
    </row>
    <row r="140040" spans="2:11" x14ac:dyDescent="0.3">
      <c r="B140040">
        <v>140032</v>
      </c>
      <c r="C140040" t="s">
        <v>9544</v>
      </c>
      <c r="D140040" t="s">
        <v>32747</v>
      </c>
      <c r="E140040" t="s">
        <v>19232</v>
      </c>
      <c r="F140040" s="4">
        <v>39055</v>
      </c>
      <c r="G140040" s="4">
        <v>44012</v>
      </c>
      <c r="H140040" s="5">
        <f t="shared" si="40"/>
        <v>13.572222222222223</v>
      </c>
      <c r="I140040" s="1">
        <v>51296</v>
      </c>
      <c r="J140040" s="1">
        <v>71623.06</v>
      </c>
      <c r="K140040" t="s">
        <v>38420</v>
      </c>
    </row>
    <row r="140041" spans="2:11" x14ac:dyDescent="0.3">
      <c r="B140041">
        <v>140033</v>
      </c>
      <c r="C140041" t="s">
        <v>38912</v>
      </c>
      <c r="D140041" t="s">
        <v>38422</v>
      </c>
      <c r="E140041" t="s">
        <v>31612</v>
      </c>
      <c r="F140041" s="4">
        <v>42515</v>
      </c>
      <c r="G140041" s="4">
        <v>44012</v>
      </c>
      <c r="H140041" s="5">
        <f t="shared" si="40"/>
        <v>4.0972222222222223</v>
      </c>
      <c r="I140041">
        <v>0</v>
      </c>
      <c r="J140041">
        <v>165</v>
      </c>
      <c r="K140041" t="s">
        <v>38420</v>
      </c>
    </row>
    <row r="140042" spans="2:11" x14ac:dyDescent="0.3">
      <c r="B140042">
        <v>140034</v>
      </c>
      <c r="C140042" t="s">
        <v>38913</v>
      </c>
      <c r="D140042" t="s">
        <v>34791</v>
      </c>
      <c r="E140042" t="s">
        <v>19955</v>
      </c>
      <c r="F140042" s="4">
        <v>43860</v>
      </c>
      <c r="G140042" s="4">
        <v>44012</v>
      </c>
      <c r="H140042" s="5">
        <f t="shared" si="40"/>
        <v>0.41666666666666669</v>
      </c>
      <c r="I140042" s="1">
        <v>38480</v>
      </c>
      <c r="J140042" s="1">
        <v>8623.9</v>
      </c>
      <c r="K140042" t="s">
        <v>38420</v>
      </c>
    </row>
    <row r="140043" spans="2:11" x14ac:dyDescent="0.3">
      <c r="B140043">
        <v>140035</v>
      </c>
      <c r="C140043" t="s">
        <v>16075</v>
      </c>
      <c r="D140043" t="s">
        <v>32755</v>
      </c>
      <c r="E140043" t="s">
        <v>19529</v>
      </c>
      <c r="F140043" s="4">
        <v>40822</v>
      </c>
      <c r="G140043" s="4">
        <v>44012</v>
      </c>
      <c r="H140043" s="5">
        <f t="shared" si="40"/>
        <v>8.7333333333333325</v>
      </c>
      <c r="I140043" s="1">
        <v>40042</v>
      </c>
      <c r="J140043" s="1">
        <v>52885.37</v>
      </c>
      <c r="K140043" t="s">
        <v>38420</v>
      </c>
    </row>
    <row r="140044" spans="2:11" x14ac:dyDescent="0.3">
      <c r="B140044">
        <v>140036</v>
      </c>
      <c r="C140044" t="s">
        <v>36871</v>
      </c>
      <c r="D140044" t="s">
        <v>34677</v>
      </c>
      <c r="E140044" t="s">
        <v>19444</v>
      </c>
      <c r="F140044" s="4">
        <v>43533</v>
      </c>
      <c r="G140044" s="4">
        <v>44012</v>
      </c>
      <c r="H140044" s="5">
        <f t="shared" si="40"/>
        <v>1.3083333333333333</v>
      </c>
      <c r="I140044" s="1">
        <v>35168</v>
      </c>
      <c r="J140044" s="1">
        <v>7997.55</v>
      </c>
      <c r="K140044" t="s">
        <v>38420</v>
      </c>
    </row>
    <row r="140045" spans="2:11" x14ac:dyDescent="0.3">
      <c r="B140045">
        <v>140037</v>
      </c>
      <c r="C140045" t="s">
        <v>31628</v>
      </c>
      <c r="D140045" t="s">
        <v>34709</v>
      </c>
      <c r="E140045" t="s">
        <v>19496</v>
      </c>
      <c r="F140045" s="4">
        <v>42338</v>
      </c>
      <c r="G140045" s="4">
        <v>44012</v>
      </c>
      <c r="H140045" s="5">
        <f t="shared" si="40"/>
        <v>4.583333333333333</v>
      </c>
      <c r="I140045" s="1">
        <v>45653</v>
      </c>
      <c r="J140045" s="1">
        <v>37547.14</v>
      </c>
      <c r="K140045" t="s">
        <v>38420</v>
      </c>
    </row>
    <row r="140046" spans="2:11" x14ac:dyDescent="0.3">
      <c r="B140046">
        <v>140038</v>
      </c>
      <c r="C140046" t="s">
        <v>9548</v>
      </c>
      <c r="D140046" t="s">
        <v>32689</v>
      </c>
      <c r="E140046" t="s">
        <v>19857</v>
      </c>
      <c r="F140046" s="4">
        <v>38442</v>
      </c>
      <c r="G140046" s="4">
        <v>44012</v>
      </c>
      <c r="H140046" s="5">
        <f t="shared" si="40"/>
        <v>15.25</v>
      </c>
      <c r="I140046" s="1">
        <v>101941</v>
      </c>
      <c r="J140046" s="1">
        <v>143915.18</v>
      </c>
      <c r="K140046" t="s">
        <v>38420</v>
      </c>
    </row>
    <row r="140047" spans="2:11" x14ac:dyDescent="0.3">
      <c r="B140047">
        <v>140039</v>
      </c>
      <c r="C140047" t="s">
        <v>36872</v>
      </c>
      <c r="D140047" t="s">
        <v>32697</v>
      </c>
      <c r="E140047" t="s">
        <v>19412</v>
      </c>
      <c r="F140047" s="4">
        <v>43354</v>
      </c>
      <c r="G140047" s="4">
        <v>44012</v>
      </c>
      <c r="H140047" s="5">
        <f t="shared" si="40"/>
        <v>1.8027777777777778</v>
      </c>
      <c r="I140047" s="1">
        <v>81045</v>
      </c>
      <c r="J140047" s="1">
        <v>86980.13</v>
      </c>
      <c r="K140047" t="s">
        <v>38420</v>
      </c>
    </row>
    <row r="140048" spans="2:11" x14ac:dyDescent="0.3">
      <c r="B140048">
        <v>140040</v>
      </c>
      <c r="C140048" t="s">
        <v>38914</v>
      </c>
      <c r="D140048" t="s">
        <v>38422</v>
      </c>
      <c r="E140048" t="s">
        <v>31612</v>
      </c>
      <c r="F140048" s="4">
        <v>39774</v>
      </c>
      <c r="G140048" s="4">
        <v>44012</v>
      </c>
      <c r="H140048" s="5">
        <f t="shared" si="40"/>
        <v>11.605555555555556</v>
      </c>
      <c r="I140048">
        <v>0</v>
      </c>
      <c r="J140048">
        <v>165</v>
      </c>
      <c r="K140048" t="s">
        <v>38420</v>
      </c>
    </row>
    <row r="140049" spans="2:11" x14ac:dyDescent="0.3">
      <c r="B140049">
        <v>140041</v>
      </c>
      <c r="C140049" t="s">
        <v>26299</v>
      </c>
      <c r="D140049" t="s">
        <v>34559</v>
      </c>
      <c r="E140049" t="s">
        <v>19808</v>
      </c>
      <c r="F140049" s="4">
        <v>41652</v>
      </c>
      <c r="G140049" s="4">
        <v>44012</v>
      </c>
      <c r="H140049" s="5">
        <f t="shared" si="40"/>
        <v>6.4638888888888886</v>
      </c>
      <c r="I140049" s="1">
        <v>77734</v>
      </c>
      <c r="J140049" s="1">
        <v>77662.33</v>
      </c>
      <c r="K140049" t="s">
        <v>38420</v>
      </c>
    </row>
    <row r="140050" spans="2:11" x14ac:dyDescent="0.3">
      <c r="B140050">
        <v>140042</v>
      </c>
      <c r="C140050" t="s">
        <v>20717</v>
      </c>
      <c r="D140050" t="s">
        <v>25620</v>
      </c>
      <c r="E140050" t="s">
        <v>36657</v>
      </c>
      <c r="F140050" s="4">
        <v>41123</v>
      </c>
      <c r="G140050" s="4">
        <v>44012</v>
      </c>
      <c r="H140050" s="5">
        <f t="shared" si="40"/>
        <v>7.9111111111111114</v>
      </c>
      <c r="I140050" s="1">
        <v>66215</v>
      </c>
      <c r="J140050" s="1">
        <v>66549.649999999994</v>
      </c>
      <c r="K140050" t="s">
        <v>38420</v>
      </c>
    </row>
    <row r="140051" spans="2:11" x14ac:dyDescent="0.3">
      <c r="B140051">
        <v>140043</v>
      </c>
      <c r="C140051" t="s">
        <v>9555</v>
      </c>
      <c r="D140051" t="s">
        <v>34611</v>
      </c>
      <c r="E140051" t="s">
        <v>19143</v>
      </c>
      <c r="F140051" s="4">
        <v>39195</v>
      </c>
      <c r="G140051" s="4">
        <v>44012</v>
      </c>
      <c r="H140051" s="5">
        <f t="shared" si="40"/>
        <v>13.186111111111112</v>
      </c>
      <c r="I140051" s="1">
        <v>49344</v>
      </c>
      <c r="J140051" s="1">
        <v>60732.1</v>
      </c>
      <c r="K140051" t="s">
        <v>38420</v>
      </c>
    </row>
    <row r="140052" spans="2:11" x14ac:dyDescent="0.3">
      <c r="B140052">
        <v>140044</v>
      </c>
      <c r="C140052" t="s">
        <v>38915</v>
      </c>
      <c r="D140052" t="s">
        <v>30309</v>
      </c>
      <c r="E140052" t="s">
        <v>20292</v>
      </c>
      <c r="F140052" s="4">
        <v>43745</v>
      </c>
      <c r="G140052" s="4">
        <v>44012</v>
      </c>
      <c r="H140052" s="5">
        <f t="shared" si="40"/>
        <v>0.73055555555555551</v>
      </c>
      <c r="I140052" s="1">
        <v>53001</v>
      </c>
      <c r="J140052" s="1">
        <v>8070.06</v>
      </c>
      <c r="K140052" t="s">
        <v>38420</v>
      </c>
    </row>
    <row r="140053" spans="2:11" x14ac:dyDescent="0.3">
      <c r="B140053">
        <v>140045</v>
      </c>
      <c r="C140053" t="s">
        <v>20718</v>
      </c>
      <c r="D140053" t="s">
        <v>25620</v>
      </c>
      <c r="E140053" t="s">
        <v>36657</v>
      </c>
      <c r="F140053" s="4">
        <v>41333</v>
      </c>
      <c r="G140053" s="4">
        <v>44012</v>
      </c>
      <c r="H140053" s="5">
        <f t="shared" si="40"/>
        <v>7.333333333333333</v>
      </c>
      <c r="I140053" s="1">
        <v>66118</v>
      </c>
      <c r="J140053" s="1">
        <v>65763.11</v>
      </c>
      <c r="K140053" t="s">
        <v>38420</v>
      </c>
    </row>
    <row r="140054" spans="2:11" x14ac:dyDescent="0.3">
      <c r="B140054">
        <v>140046</v>
      </c>
      <c r="C140054" t="s">
        <v>9557</v>
      </c>
      <c r="D140054" t="s">
        <v>34624</v>
      </c>
      <c r="E140054" t="s">
        <v>19564</v>
      </c>
      <c r="F140054" s="4">
        <v>33476</v>
      </c>
      <c r="G140054" s="4">
        <v>44012</v>
      </c>
      <c r="H140054" s="5">
        <f t="shared" si="40"/>
        <v>28.844444444444445</v>
      </c>
      <c r="I140054" s="1">
        <v>63951</v>
      </c>
      <c r="J140054" s="1">
        <v>77173.72</v>
      </c>
      <c r="K140054" t="s">
        <v>38420</v>
      </c>
    </row>
    <row r="140055" spans="2:11" x14ac:dyDescent="0.3">
      <c r="B140055">
        <v>140047</v>
      </c>
      <c r="C140055" t="s">
        <v>36873</v>
      </c>
      <c r="D140055" t="s">
        <v>30072</v>
      </c>
      <c r="E140055" t="s">
        <v>36657</v>
      </c>
      <c r="F140055" s="4">
        <v>43629</v>
      </c>
      <c r="G140055" s="4">
        <v>44012</v>
      </c>
      <c r="H140055" s="5">
        <f t="shared" si="40"/>
        <v>1.0472222222222223</v>
      </c>
      <c r="I140055" s="1">
        <v>119937</v>
      </c>
      <c r="J140055" s="1">
        <v>121306.95</v>
      </c>
      <c r="K140055" t="s">
        <v>38420</v>
      </c>
    </row>
    <row r="140056" spans="2:11" x14ac:dyDescent="0.3">
      <c r="B140056">
        <v>140048</v>
      </c>
      <c r="C140056" t="s">
        <v>9559</v>
      </c>
      <c r="D140056" t="s">
        <v>34582</v>
      </c>
      <c r="E140056" t="s">
        <v>19888</v>
      </c>
      <c r="F140056" s="4">
        <v>37265</v>
      </c>
      <c r="G140056" s="4">
        <v>44012</v>
      </c>
      <c r="H140056" s="5">
        <f t="shared" si="40"/>
        <v>18.475000000000001</v>
      </c>
      <c r="I140056" s="1">
        <v>66321</v>
      </c>
      <c r="J140056" s="1">
        <v>67324.289999999994</v>
      </c>
      <c r="K140056" t="s">
        <v>38420</v>
      </c>
    </row>
    <row r="140057" spans="2:11" x14ac:dyDescent="0.3">
      <c r="B140057">
        <v>140049</v>
      </c>
      <c r="C140057" t="s">
        <v>30277</v>
      </c>
      <c r="D140057" t="s">
        <v>32690</v>
      </c>
      <c r="E140057" t="s">
        <v>19103</v>
      </c>
      <c r="F140057" s="4">
        <v>42884</v>
      </c>
      <c r="G140057" s="4">
        <v>44012</v>
      </c>
      <c r="H140057" s="5">
        <f t="shared" si="40"/>
        <v>3.0861111111111112</v>
      </c>
      <c r="I140057" s="1">
        <v>28554</v>
      </c>
      <c r="J140057" s="1">
        <v>3239.98</v>
      </c>
      <c r="K140057" t="s">
        <v>38420</v>
      </c>
    </row>
    <row r="140058" spans="2:11" x14ac:dyDescent="0.3">
      <c r="B140058">
        <v>140050</v>
      </c>
      <c r="C140058" t="s">
        <v>9560</v>
      </c>
      <c r="D140058" t="s">
        <v>34923</v>
      </c>
      <c r="E140058" t="s">
        <v>19617</v>
      </c>
      <c r="F140058" s="4">
        <v>39853</v>
      </c>
      <c r="G140058" s="4">
        <v>44012</v>
      </c>
      <c r="H140058" s="5">
        <f t="shared" si="40"/>
        <v>11.391666666666667</v>
      </c>
      <c r="I140058" s="1">
        <v>56370</v>
      </c>
      <c r="J140058" s="1">
        <v>56592.49</v>
      </c>
      <c r="K140058" t="s">
        <v>38420</v>
      </c>
    </row>
    <row r="140059" spans="2:11" x14ac:dyDescent="0.3">
      <c r="B140059">
        <v>140051</v>
      </c>
      <c r="C140059" t="s">
        <v>26300</v>
      </c>
      <c r="D140059" t="s">
        <v>35084</v>
      </c>
      <c r="E140059" t="s">
        <v>19852</v>
      </c>
      <c r="F140059" s="4">
        <v>41666</v>
      </c>
      <c r="G140059" s="4">
        <v>44012</v>
      </c>
      <c r="H140059" s="5">
        <f t="shared" si="40"/>
        <v>6.4249999999999998</v>
      </c>
      <c r="I140059" s="1">
        <v>77348</v>
      </c>
      <c r="J140059" s="1">
        <v>93217.39</v>
      </c>
      <c r="K140059" t="s">
        <v>38420</v>
      </c>
    </row>
    <row r="140060" spans="2:11" x14ac:dyDescent="0.3">
      <c r="B140060">
        <v>140052</v>
      </c>
      <c r="C140060" t="s">
        <v>20719</v>
      </c>
      <c r="D140060" t="s">
        <v>32697</v>
      </c>
      <c r="E140060" t="s">
        <v>19228</v>
      </c>
      <c r="F140060" s="4">
        <v>41382</v>
      </c>
      <c r="G140060" s="4">
        <v>44012</v>
      </c>
      <c r="H140060" s="5">
        <f t="shared" si="40"/>
        <v>7.2</v>
      </c>
      <c r="I140060" s="1">
        <v>75806</v>
      </c>
      <c r="J140060" s="1">
        <v>89185.73</v>
      </c>
      <c r="K140060" t="s">
        <v>38420</v>
      </c>
    </row>
    <row r="140061" spans="2:11" x14ac:dyDescent="0.3">
      <c r="B140061">
        <v>140053</v>
      </c>
      <c r="C140061" t="s">
        <v>38916</v>
      </c>
      <c r="D140061" t="s">
        <v>38422</v>
      </c>
      <c r="E140061" t="s">
        <v>31612</v>
      </c>
      <c r="F140061" s="4">
        <v>42515</v>
      </c>
      <c r="G140061" s="4">
        <v>44012</v>
      </c>
      <c r="H140061" s="5">
        <f t="shared" si="40"/>
        <v>4.0972222222222223</v>
      </c>
      <c r="I140061">
        <v>0</v>
      </c>
      <c r="J140061">
        <v>165</v>
      </c>
      <c r="K140061" t="s">
        <v>38420</v>
      </c>
    </row>
    <row r="140062" spans="2:11" x14ac:dyDescent="0.3">
      <c r="B140062">
        <v>140054</v>
      </c>
      <c r="C140062" t="s">
        <v>9561</v>
      </c>
      <c r="D140062" t="s">
        <v>34781</v>
      </c>
      <c r="E140062" t="s">
        <v>19796</v>
      </c>
      <c r="F140062" s="4">
        <v>35471</v>
      </c>
      <c r="G140062" s="4">
        <v>44012</v>
      </c>
      <c r="H140062" s="5">
        <f t="shared" si="40"/>
        <v>23.388888888888889</v>
      </c>
      <c r="I140062" s="1">
        <v>36250</v>
      </c>
      <c r="J140062" s="1">
        <v>48989.32</v>
      </c>
      <c r="K140062" t="s">
        <v>38420</v>
      </c>
    </row>
    <row r="140063" spans="2:11" x14ac:dyDescent="0.3">
      <c r="B140063">
        <v>140055</v>
      </c>
      <c r="C140063" t="s">
        <v>16078</v>
      </c>
      <c r="D140063" t="s">
        <v>15599</v>
      </c>
      <c r="E140063" t="s">
        <v>19045</v>
      </c>
      <c r="F140063" s="4">
        <v>40808</v>
      </c>
      <c r="G140063" s="4">
        <v>44012</v>
      </c>
      <c r="H140063" s="5">
        <f t="shared" si="40"/>
        <v>8.7722222222222221</v>
      </c>
      <c r="I140063" s="1">
        <v>11303</v>
      </c>
      <c r="J140063" s="1">
        <v>11685.3</v>
      </c>
      <c r="K140063" t="s">
        <v>38420</v>
      </c>
    </row>
    <row r="140064" spans="2:11" x14ac:dyDescent="0.3">
      <c r="B140064">
        <v>140056</v>
      </c>
      <c r="C140064" t="s">
        <v>33054</v>
      </c>
      <c r="D140064" t="s">
        <v>34582</v>
      </c>
      <c r="E140064" t="s">
        <v>19888</v>
      </c>
      <c r="F140064" s="4">
        <v>42996</v>
      </c>
      <c r="G140064" s="4">
        <v>44012</v>
      </c>
      <c r="H140064" s="5">
        <f t="shared" si="40"/>
        <v>2.7833333333333332</v>
      </c>
      <c r="I140064" s="1">
        <v>59554</v>
      </c>
      <c r="J140064" s="1">
        <v>62725.75</v>
      </c>
      <c r="K140064" t="s">
        <v>38420</v>
      </c>
    </row>
    <row r="140065" spans="2:11" x14ac:dyDescent="0.3">
      <c r="B140065">
        <v>140057</v>
      </c>
      <c r="C140065" t="s">
        <v>33054</v>
      </c>
      <c r="D140065" t="s">
        <v>16452</v>
      </c>
      <c r="E140065" t="s">
        <v>30244</v>
      </c>
      <c r="F140065" s="4">
        <v>43279</v>
      </c>
      <c r="G140065" s="4">
        <v>44012</v>
      </c>
      <c r="H140065" s="5">
        <f t="shared" si="40"/>
        <v>2.0055555555555555</v>
      </c>
      <c r="I140065" s="1">
        <v>74422</v>
      </c>
      <c r="J140065" s="1">
        <v>4579.82</v>
      </c>
      <c r="K140065" t="s">
        <v>38420</v>
      </c>
    </row>
    <row r="140066" spans="2:11" x14ac:dyDescent="0.3">
      <c r="B140066">
        <v>140058</v>
      </c>
      <c r="C140066" t="s">
        <v>33054</v>
      </c>
      <c r="D140066" t="s">
        <v>38428</v>
      </c>
      <c r="E140066" t="s">
        <v>30244</v>
      </c>
      <c r="F140066" s="4">
        <v>44006</v>
      </c>
      <c r="G140066" s="4">
        <v>44012</v>
      </c>
      <c r="H140066" s="5">
        <f t="shared" si="40"/>
        <v>1.6666666666666666E-2</v>
      </c>
      <c r="I140066" s="1">
        <v>63957</v>
      </c>
      <c r="J140066">
        <v>0</v>
      </c>
      <c r="K140066" t="s">
        <v>38420</v>
      </c>
    </row>
    <row r="140067" spans="2:11" x14ac:dyDescent="0.3">
      <c r="B140067">
        <v>140059</v>
      </c>
      <c r="C140067" t="s">
        <v>9564</v>
      </c>
      <c r="D140067" t="s">
        <v>32697</v>
      </c>
      <c r="E140067" t="s">
        <v>19271</v>
      </c>
      <c r="F140067" s="4">
        <v>40540</v>
      </c>
      <c r="G140067" s="4">
        <v>44012</v>
      </c>
      <c r="H140067" s="5">
        <f t="shared" ref="H140067:H140130" si="41">YEARFRAC(F140067,G140067,0)</f>
        <v>9.5055555555555564</v>
      </c>
      <c r="I140067" s="1">
        <v>78044</v>
      </c>
      <c r="J140067" s="1">
        <v>87130.37</v>
      </c>
      <c r="K140067" t="s">
        <v>38420</v>
      </c>
    </row>
    <row r="140068" spans="2:11" x14ac:dyDescent="0.3">
      <c r="B140068">
        <v>140060</v>
      </c>
      <c r="C140068" t="s">
        <v>9567</v>
      </c>
      <c r="D140068" t="s">
        <v>15599</v>
      </c>
      <c r="E140068" t="s">
        <v>19045</v>
      </c>
      <c r="F140068" s="4">
        <v>39062</v>
      </c>
      <c r="G140068" s="4">
        <v>44012</v>
      </c>
      <c r="H140068" s="5">
        <f t="shared" si="41"/>
        <v>13.552777777777777</v>
      </c>
      <c r="I140068" s="1">
        <v>11642</v>
      </c>
      <c r="J140068" s="1">
        <v>11655.48</v>
      </c>
      <c r="K140068" t="s">
        <v>38420</v>
      </c>
    </row>
    <row r="140069" spans="2:11" x14ac:dyDescent="0.3">
      <c r="B140069">
        <v>140061</v>
      </c>
      <c r="C140069" t="s">
        <v>9568</v>
      </c>
      <c r="D140069" t="s">
        <v>35086</v>
      </c>
      <c r="E140069" t="s">
        <v>20034</v>
      </c>
      <c r="F140069" s="4">
        <v>39387</v>
      </c>
      <c r="G140069" s="4">
        <v>44012</v>
      </c>
      <c r="H140069" s="5">
        <f t="shared" si="41"/>
        <v>12.66388888888889</v>
      </c>
      <c r="I140069" s="1">
        <v>49760</v>
      </c>
      <c r="J140069" s="1">
        <v>51762.879999999997</v>
      </c>
      <c r="K140069" t="s">
        <v>38420</v>
      </c>
    </row>
    <row r="140070" spans="2:11" x14ac:dyDescent="0.3">
      <c r="B140070">
        <v>140062</v>
      </c>
      <c r="C140070" t="s">
        <v>31630</v>
      </c>
      <c r="D140070" t="s">
        <v>38461</v>
      </c>
      <c r="E140070" t="s">
        <v>19664</v>
      </c>
      <c r="F140070" s="4">
        <v>42422</v>
      </c>
      <c r="G140070" s="4">
        <v>44012</v>
      </c>
      <c r="H140070" s="5">
        <f t="shared" si="41"/>
        <v>4.3555555555555552</v>
      </c>
      <c r="I140070" s="1">
        <v>39205</v>
      </c>
      <c r="J140070" s="1">
        <v>84972.27</v>
      </c>
      <c r="K140070" t="s">
        <v>38420</v>
      </c>
    </row>
    <row r="140071" spans="2:11" x14ac:dyDescent="0.3">
      <c r="B140071">
        <v>140063</v>
      </c>
      <c r="C140071" t="s">
        <v>30279</v>
      </c>
      <c r="D140071" t="s">
        <v>35087</v>
      </c>
      <c r="E140071" t="s">
        <v>19610</v>
      </c>
      <c r="F140071" s="4">
        <v>39107</v>
      </c>
      <c r="G140071" s="4">
        <v>44012</v>
      </c>
      <c r="H140071" s="5">
        <f t="shared" si="41"/>
        <v>13.430555555555555</v>
      </c>
      <c r="I140071" s="1">
        <v>39796</v>
      </c>
      <c r="J140071" s="1">
        <v>40534.620000000003</v>
      </c>
      <c r="K140071" t="s">
        <v>38420</v>
      </c>
    </row>
    <row r="140072" spans="2:11" x14ac:dyDescent="0.3">
      <c r="B140072">
        <v>140064</v>
      </c>
      <c r="C140072" t="s">
        <v>9570</v>
      </c>
      <c r="D140072" t="s">
        <v>25686</v>
      </c>
      <c r="E140072" t="s">
        <v>19914</v>
      </c>
      <c r="F140072" s="4">
        <v>37263</v>
      </c>
      <c r="G140072" s="4">
        <v>44012</v>
      </c>
      <c r="H140072" s="5">
        <f t="shared" si="41"/>
        <v>18.480555555555554</v>
      </c>
      <c r="I140072" s="1">
        <v>94923</v>
      </c>
      <c r="J140072" s="1">
        <v>99223.51</v>
      </c>
      <c r="K140072" t="s">
        <v>38420</v>
      </c>
    </row>
    <row r="140073" spans="2:11" x14ac:dyDescent="0.3">
      <c r="B140073">
        <v>140065</v>
      </c>
      <c r="C140073" t="s">
        <v>9571</v>
      </c>
      <c r="D140073" t="s">
        <v>499</v>
      </c>
      <c r="E140073" t="s">
        <v>20537</v>
      </c>
      <c r="F140073" s="4">
        <v>38950</v>
      </c>
      <c r="G140073" s="4">
        <v>44012</v>
      </c>
      <c r="H140073" s="5">
        <f t="shared" si="41"/>
        <v>13.858333333333333</v>
      </c>
      <c r="I140073" s="1">
        <v>56283</v>
      </c>
      <c r="J140073" s="1">
        <v>56452.33</v>
      </c>
      <c r="K140073" t="s">
        <v>38420</v>
      </c>
    </row>
    <row r="140074" spans="2:11" x14ac:dyDescent="0.3">
      <c r="B140074">
        <v>140066</v>
      </c>
      <c r="C140074" t="s">
        <v>9572</v>
      </c>
      <c r="D140074" t="s">
        <v>32751</v>
      </c>
      <c r="E140074" t="s">
        <v>32395</v>
      </c>
      <c r="F140074" s="4">
        <v>34813</v>
      </c>
      <c r="G140074" s="4">
        <v>44012</v>
      </c>
      <c r="H140074" s="5">
        <f t="shared" si="41"/>
        <v>25.183333333333334</v>
      </c>
      <c r="I140074" s="1">
        <v>39887</v>
      </c>
      <c r="J140074" s="1">
        <v>39848.199999999997</v>
      </c>
      <c r="K140074" t="s">
        <v>38420</v>
      </c>
    </row>
    <row r="140075" spans="2:11" x14ac:dyDescent="0.3">
      <c r="B140075">
        <v>140067</v>
      </c>
      <c r="C140075" t="s">
        <v>36874</v>
      </c>
      <c r="D140075" t="s">
        <v>5466</v>
      </c>
      <c r="E140075" t="s">
        <v>19502</v>
      </c>
      <c r="F140075" s="4">
        <v>43656</v>
      </c>
      <c r="G140075" s="4">
        <v>44012</v>
      </c>
      <c r="H140075" s="5">
        <f t="shared" si="41"/>
        <v>0.97222222222222221</v>
      </c>
      <c r="I140075" s="1">
        <v>49032</v>
      </c>
      <c r="J140075" s="1">
        <v>44827.34</v>
      </c>
      <c r="K140075" t="s">
        <v>38420</v>
      </c>
    </row>
    <row r="140076" spans="2:11" x14ac:dyDescent="0.3">
      <c r="B140076">
        <v>140068</v>
      </c>
      <c r="C140076" t="s">
        <v>36875</v>
      </c>
      <c r="D140076" t="s">
        <v>26402</v>
      </c>
      <c r="E140076" t="s">
        <v>36876</v>
      </c>
      <c r="F140076" s="4">
        <v>43325</v>
      </c>
      <c r="G140076" s="4">
        <v>44012</v>
      </c>
      <c r="H140076" s="5">
        <f t="shared" si="41"/>
        <v>1.8805555555555555</v>
      </c>
      <c r="I140076" s="1">
        <v>70124</v>
      </c>
      <c r="J140076" s="1">
        <v>40402.6</v>
      </c>
      <c r="K140076" t="s">
        <v>38420</v>
      </c>
    </row>
    <row r="140077" spans="2:11" x14ac:dyDescent="0.3">
      <c r="B140077">
        <v>140069</v>
      </c>
      <c r="C140077" t="s">
        <v>38917</v>
      </c>
      <c r="D140077" t="s">
        <v>38422</v>
      </c>
      <c r="E140077" t="s">
        <v>31612</v>
      </c>
      <c r="F140077" s="4">
        <v>39412</v>
      </c>
      <c r="G140077" s="4">
        <v>44012</v>
      </c>
      <c r="H140077" s="5">
        <f t="shared" si="41"/>
        <v>12.594444444444445</v>
      </c>
      <c r="I140077">
        <v>0</v>
      </c>
      <c r="J140077">
        <v>165</v>
      </c>
      <c r="K140077" t="s">
        <v>38420</v>
      </c>
    </row>
    <row r="140078" spans="2:11" x14ac:dyDescent="0.3">
      <c r="B140078">
        <v>140070</v>
      </c>
      <c r="C140078" t="s">
        <v>20724</v>
      </c>
      <c r="D140078" t="s">
        <v>32697</v>
      </c>
      <c r="E140078" t="s">
        <v>19039</v>
      </c>
      <c r="F140078" s="4">
        <v>41367</v>
      </c>
      <c r="G140078" s="4">
        <v>44012</v>
      </c>
      <c r="H140078" s="5">
        <f t="shared" si="41"/>
        <v>7.2416666666666663</v>
      </c>
      <c r="I140078" s="1">
        <v>75806</v>
      </c>
      <c r="J140078" s="1">
        <v>80662.89</v>
      </c>
      <c r="K140078" t="s">
        <v>38420</v>
      </c>
    </row>
    <row r="140079" spans="2:11" x14ac:dyDescent="0.3">
      <c r="B140079">
        <v>140071</v>
      </c>
      <c r="C140079" t="s">
        <v>38918</v>
      </c>
      <c r="D140079" t="s">
        <v>34564</v>
      </c>
      <c r="E140079" t="s">
        <v>36834</v>
      </c>
      <c r="F140079" s="4">
        <v>43759</v>
      </c>
      <c r="G140079" s="4">
        <v>44012</v>
      </c>
      <c r="H140079" s="5">
        <f t="shared" si="41"/>
        <v>0.69166666666666665</v>
      </c>
      <c r="I140079" s="1">
        <v>35360</v>
      </c>
      <c r="J140079" s="1">
        <v>6309.72</v>
      </c>
      <c r="K140079" t="s">
        <v>38420</v>
      </c>
    </row>
    <row r="140080" spans="2:11" x14ac:dyDescent="0.3">
      <c r="B140080">
        <v>140072</v>
      </c>
      <c r="C140080" t="s">
        <v>38919</v>
      </c>
      <c r="D140080" t="s">
        <v>38422</v>
      </c>
      <c r="E140080" t="s">
        <v>31612</v>
      </c>
      <c r="F140080" s="4">
        <v>42692</v>
      </c>
      <c r="G140080" s="4">
        <v>44012</v>
      </c>
      <c r="H140080" s="5">
        <f t="shared" si="41"/>
        <v>3.6166666666666667</v>
      </c>
      <c r="I140080">
        <v>0</v>
      </c>
      <c r="J140080">
        <v>165</v>
      </c>
      <c r="K140080" t="s">
        <v>38420</v>
      </c>
    </row>
    <row r="140081" spans="2:11" x14ac:dyDescent="0.3">
      <c r="B140081">
        <v>140073</v>
      </c>
      <c r="C140081" t="s">
        <v>16085</v>
      </c>
      <c r="D140081" t="s">
        <v>34659</v>
      </c>
      <c r="E140081" t="s">
        <v>19137</v>
      </c>
      <c r="F140081" s="4">
        <v>39264</v>
      </c>
      <c r="G140081" s="4">
        <v>44012</v>
      </c>
      <c r="H140081" s="5">
        <f t="shared" si="41"/>
        <v>12.997222222222222</v>
      </c>
      <c r="I140081" s="1">
        <v>29162</v>
      </c>
      <c r="J140081" s="1">
        <v>32114.79</v>
      </c>
      <c r="K140081" t="s">
        <v>38420</v>
      </c>
    </row>
    <row r="140082" spans="2:11" x14ac:dyDescent="0.3">
      <c r="B140082">
        <v>140074</v>
      </c>
      <c r="C140082" t="s">
        <v>16085</v>
      </c>
      <c r="D140082" t="s">
        <v>19138</v>
      </c>
      <c r="E140082" t="s">
        <v>19139</v>
      </c>
      <c r="F140082" s="4">
        <v>42173</v>
      </c>
      <c r="G140082" s="4">
        <v>44012</v>
      </c>
      <c r="H140082" s="5">
        <f t="shared" si="41"/>
        <v>5.0333333333333332</v>
      </c>
      <c r="I140082" s="1">
        <v>32739</v>
      </c>
      <c r="J140082">
        <v>0</v>
      </c>
      <c r="K140082" t="s">
        <v>38420</v>
      </c>
    </row>
    <row r="140083" spans="2:11" x14ac:dyDescent="0.3">
      <c r="B140083">
        <v>140075</v>
      </c>
      <c r="C140083" t="s">
        <v>38920</v>
      </c>
      <c r="D140083" t="s">
        <v>38422</v>
      </c>
      <c r="E140083" t="s">
        <v>31612</v>
      </c>
      <c r="F140083" s="4">
        <v>42692</v>
      </c>
      <c r="G140083" s="4">
        <v>44012</v>
      </c>
      <c r="H140083" s="5">
        <f t="shared" si="41"/>
        <v>3.6166666666666667</v>
      </c>
      <c r="I140083">
        <v>0</v>
      </c>
      <c r="J140083">
        <v>165</v>
      </c>
      <c r="K140083" t="s">
        <v>38420</v>
      </c>
    </row>
    <row r="140084" spans="2:11" x14ac:dyDescent="0.3">
      <c r="B140084">
        <v>140076</v>
      </c>
      <c r="C140084" t="s">
        <v>38921</v>
      </c>
      <c r="D140084" t="s">
        <v>38422</v>
      </c>
      <c r="E140084" t="s">
        <v>31612</v>
      </c>
      <c r="F140084" s="4">
        <v>42692</v>
      </c>
      <c r="G140084" s="4">
        <v>44012</v>
      </c>
      <c r="H140084" s="5">
        <f t="shared" si="41"/>
        <v>3.6166666666666667</v>
      </c>
      <c r="I140084">
        <v>0</v>
      </c>
      <c r="J140084">
        <v>165</v>
      </c>
      <c r="K140084" t="s">
        <v>38420</v>
      </c>
    </row>
    <row r="140085" spans="2:11" x14ac:dyDescent="0.3">
      <c r="B140085">
        <v>140077</v>
      </c>
      <c r="C140085" t="s">
        <v>9576</v>
      </c>
      <c r="D140085" t="s">
        <v>32697</v>
      </c>
      <c r="E140085" t="s">
        <v>19191</v>
      </c>
      <c r="F140085" s="4">
        <v>38993</v>
      </c>
      <c r="G140085" s="4">
        <v>44012</v>
      </c>
      <c r="H140085" s="5">
        <f t="shared" si="41"/>
        <v>13.741666666666667</v>
      </c>
      <c r="I140085" s="1">
        <v>81045</v>
      </c>
      <c r="J140085" s="1">
        <v>117543.28</v>
      </c>
      <c r="K140085" t="s">
        <v>38420</v>
      </c>
    </row>
    <row r="140086" spans="2:11" x14ac:dyDescent="0.3">
      <c r="B140086">
        <v>140078</v>
      </c>
      <c r="C140086" t="s">
        <v>35088</v>
      </c>
      <c r="D140086" t="s">
        <v>35089</v>
      </c>
      <c r="E140086" t="s">
        <v>19443</v>
      </c>
      <c r="F140086" s="4">
        <v>43200</v>
      </c>
      <c r="G140086" s="4">
        <v>44012</v>
      </c>
      <c r="H140086" s="5">
        <f t="shared" si="41"/>
        <v>2.2222222222222223</v>
      </c>
      <c r="I140086" s="1">
        <v>63776</v>
      </c>
      <c r="J140086" s="1">
        <v>65137.54</v>
      </c>
      <c r="K140086" t="s">
        <v>38420</v>
      </c>
    </row>
    <row r="140087" spans="2:11" x14ac:dyDescent="0.3">
      <c r="B140087">
        <v>140079</v>
      </c>
      <c r="C140087" t="s">
        <v>38922</v>
      </c>
      <c r="D140087" t="s">
        <v>35428</v>
      </c>
      <c r="E140087" t="s">
        <v>19335</v>
      </c>
      <c r="F140087" s="4">
        <v>43815</v>
      </c>
      <c r="G140087" s="4">
        <v>44012</v>
      </c>
      <c r="H140087" s="5">
        <f t="shared" si="41"/>
        <v>0.53888888888888886</v>
      </c>
      <c r="I140087" s="1">
        <v>75000</v>
      </c>
      <c r="J140087" s="1">
        <v>37500.050000000003</v>
      </c>
      <c r="K140087" t="s">
        <v>38420</v>
      </c>
    </row>
    <row r="140088" spans="2:11" x14ac:dyDescent="0.3">
      <c r="B140088">
        <v>140080</v>
      </c>
      <c r="C140088" t="s">
        <v>35090</v>
      </c>
      <c r="D140088" t="s">
        <v>34656</v>
      </c>
      <c r="E140088" t="s">
        <v>19733</v>
      </c>
      <c r="F140088" s="4">
        <v>39975</v>
      </c>
      <c r="G140088" s="4">
        <v>44012</v>
      </c>
      <c r="H140088" s="5">
        <f t="shared" si="41"/>
        <v>11.052777777777777</v>
      </c>
      <c r="I140088" s="1">
        <v>24960</v>
      </c>
      <c r="J140088" s="1">
        <v>3456</v>
      </c>
      <c r="K140088" t="s">
        <v>38420</v>
      </c>
    </row>
    <row r="140089" spans="2:11" x14ac:dyDescent="0.3">
      <c r="B140089">
        <v>140081</v>
      </c>
      <c r="C140089" t="s">
        <v>38923</v>
      </c>
      <c r="D140089" t="s">
        <v>34727</v>
      </c>
      <c r="E140089" t="s">
        <v>21815</v>
      </c>
      <c r="F140089" s="4">
        <v>43745</v>
      </c>
      <c r="G140089" s="4">
        <v>44012</v>
      </c>
      <c r="H140089" s="5">
        <f t="shared" si="41"/>
        <v>0.73055555555555551</v>
      </c>
      <c r="I140089" s="1">
        <v>22880</v>
      </c>
      <c r="J140089" s="1">
        <v>17537.13</v>
      </c>
      <c r="K140089" t="s">
        <v>38420</v>
      </c>
    </row>
    <row r="140090" spans="2:11" x14ac:dyDescent="0.3">
      <c r="B140090">
        <v>140082</v>
      </c>
      <c r="C140090" t="s">
        <v>9578</v>
      </c>
      <c r="D140090" t="s">
        <v>34569</v>
      </c>
      <c r="E140090" t="s">
        <v>20320</v>
      </c>
      <c r="F140090" s="4">
        <v>30550</v>
      </c>
      <c r="G140090" s="4">
        <v>44012</v>
      </c>
      <c r="H140090" s="5">
        <f t="shared" si="41"/>
        <v>36.855555555555554</v>
      </c>
      <c r="I140090" s="1">
        <v>43011</v>
      </c>
      <c r="J140090" s="1">
        <v>54575.86</v>
      </c>
      <c r="K140090" t="s">
        <v>38420</v>
      </c>
    </row>
    <row r="140091" spans="2:11" x14ac:dyDescent="0.3">
      <c r="B140091">
        <v>140083</v>
      </c>
      <c r="C140091" t="s">
        <v>9579</v>
      </c>
      <c r="D140091" t="s">
        <v>34885</v>
      </c>
      <c r="E140091" t="s">
        <v>20293</v>
      </c>
      <c r="F140091" s="4">
        <v>34333</v>
      </c>
      <c r="G140091" s="4">
        <v>44012</v>
      </c>
      <c r="H140091" s="5">
        <f t="shared" si="41"/>
        <v>26.5</v>
      </c>
      <c r="I140091" s="1">
        <v>58751</v>
      </c>
      <c r="J140091" s="1">
        <v>61032.67</v>
      </c>
      <c r="K140091" t="s">
        <v>38420</v>
      </c>
    </row>
    <row r="140092" spans="2:11" x14ac:dyDescent="0.3">
      <c r="B140092">
        <v>140084</v>
      </c>
      <c r="C140092" t="s">
        <v>35091</v>
      </c>
      <c r="D140092" t="s">
        <v>117</v>
      </c>
      <c r="E140092" t="s">
        <v>19502</v>
      </c>
      <c r="F140092" s="4">
        <v>38892</v>
      </c>
      <c r="G140092" s="4">
        <v>44012</v>
      </c>
      <c r="H140092" s="5">
        <f t="shared" si="41"/>
        <v>14.016666666666667</v>
      </c>
      <c r="I140092" s="1">
        <v>46614</v>
      </c>
      <c r="J140092" s="1">
        <v>17928.009999999998</v>
      </c>
      <c r="K140092" t="s">
        <v>38420</v>
      </c>
    </row>
    <row r="140093" spans="2:11" x14ac:dyDescent="0.3">
      <c r="B140093">
        <v>140085</v>
      </c>
      <c r="C140093" t="s">
        <v>9582</v>
      </c>
      <c r="D140093" t="s">
        <v>34607</v>
      </c>
      <c r="E140093" t="s">
        <v>20464</v>
      </c>
      <c r="F140093" s="4">
        <v>37914</v>
      </c>
      <c r="G140093" s="4">
        <v>44012</v>
      </c>
      <c r="H140093" s="5">
        <f t="shared" si="41"/>
        <v>16.694444444444443</v>
      </c>
      <c r="I140093" s="1">
        <v>78432</v>
      </c>
      <c r="J140093" s="1">
        <v>78634.28</v>
      </c>
      <c r="K140093" t="s">
        <v>38420</v>
      </c>
    </row>
    <row r="140094" spans="2:11" x14ac:dyDescent="0.3">
      <c r="B140094">
        <v>140086</v>
      </c>
      <c r="C140094" t="s">
        <v>9584</v>
      </c>
      <c r="D140094" t="s">
        <v>25632</v>
      </c>
      <c r="E140094" t="s">
        <v>19788</v>
      </c>
      <c r="F140094" s="4">
        <v>39378</v>
      </c>
      <c r="G140094" s="4">
        <v>44012</v>
      </c>
      <c r="H140094" s="5">
        <f t="shared" si="41"/>
        <v>12.686111111111112</v>
      </c>
      <c r="I140094" s="1">
        <v>69980</v>
      </c>
      <c r="J140094" s="1">
        <v>85493.71</v>
      </c>
      <c r="K140094" t="s">
        <v>38420</v>
      </c>
    </row>
    <row r="140095" spans="2:11" x14ac:dyDescent="0.3">
      <c r="B140095">
        <v>140087</v>
      </c>
      <c r="C140095" t="s">
        <v>38924</v>
      </c>
      <c r="D140095" t="s">
        <v>38422</v>
      </c>
      <c r="E140095" t="s">
        <v>31612</v>
      </c>
      <c r="F140095" s="4">
        <v>41832</v>
      </c>
      <c r="G140095" s="4">
        <v>44012</v>
      </c>
      <c r="H140095" s="5">
        <f t="shared" si="41"/>
        <v>5.9666666666666668</v>
      </c>
      <c r="I140095">
        <v>0</v>
      </c>
      <c r="J140095">
        <v>225</v>
      </c>
      <c r="K140095" t="s">
        <v>38420</v>
      </c>
    </row>
    <row r="140096" spans="2:11" x14ac:dyDescent="0.3">
      <c r="B140096">
        <v>140088</v>
      </c>
      <c r="C140096" t="s">
        <v>38925</v>
      </c>
      <c r="D140096" t="s">
        <v>21261</v>
      </c>
      <c r="E140096" t="s">
        <v>19457</v>
      </c>
      <c r="F140096" s="4">
        <v>43901</v>
      </c>
      <c r="G140096" s="4">
        <v>44012</v>
      </c>
      <c r="H140096" s="5">
        <f t="shared" si="41"/>
        <v>0.30277777777777776</v>
      </c>
      <c r="I140096" s="1">
        <v>51381</v>
      </c>
      <c r="J140096" s="1">
        <v>14233.06</v>
      </c>
      <c r="K140096" t="s">
        <v>38420</v>
      </c>
    </row>
    <row r="140097" spans="2:11" x14ac:dyDescent="0.3">
      <c r="B140097">
        <v>140089</v>
      </c>
      <c r="C140097" t="s">
        <v>9586</v>
      </c>
      <c r="D140097" t="s">
        <v>34569</v>
      </c>
      <c r="E140097" t="s">
        <v>21718</v>
      </c>
      <c r="F140097" s="4">
        <v>32814</v>
      </c>
      <c r="G140097" s="4">
        <v>44012</v>
      </c>
      <c r="H140097" s="5">
        <f t="shared" si="41"/>
        <v>30.661111111111111</v>
      </c>
      <c r="I140097" s="1">
        <v>43011</v>
      </c>
      <c r="J140097" s="1">
        <v>59469.16</v>
      </c>
      <c r="K140097" t="s">
        <v>38420</v>
      </c>
    </row>
    <row r="140098" spans="2:11" x14ac:dyDescent="0.3">
      <c r="B140098">
        <v>140090</v>
      </c>
      <c r="C140098" t="s">
        <v>38926</v>
      </c>
      <c r="D140098" t="s">
        <v>34656</v>
      </c>
      <c r="E140098" t="s">
        <v>38427</v>
      </c>
      <c r="F140098" s="4">
        <v>42389</v>
      </c>
      <c r="G140098" s="4">
        <v>44012</v>
      </c>
      <c r="H140098" s="5">
        <f t="shared" si="41"/>
        <v>4.4444444444444446</v>
      </c>
      <c r="I140098" s="1">
        <v>22880</v>
      </c>
      <c r="J140098">
        <v>0</v>
      </c>
      <c r="K140098" t="s">
        <v>38420</v>
      </c>
    </row>
    <row r="140099" spans="2:11" x14ac:dyDescent="0.3">
      <c r="B140099">
        <v>140091</v>
      </c>
      <c r="C140099" t="s">
        <v>30282</v>
      </c>
      <c r="D140099" t="s">
        <v>32854</v>
      </c>
      <c r="E140099" t="s">
        <v>19590</v>
      </c>
      <c r="F140099" s="4">
        <v>42082</v>
      </c>
      <c r="G140099" s="4">
        <v>44012</v>
      </c>
      <c r="H140099" s="5">
        <f t="shared" si="41"/>
        <v>5.2805555555555559</v>
      </c>
      <c r="I140099" s="1">
        <v>34993</v>
      </c>
      <c r="J140099" s="1">
        <v>5060.55</v>
      </c>
      <c r="K140099" t="s">
        <v>38420</v>
      </c>
    </row>
    <row r="140100" spans="2:11" x14ac:dyDescent="0.3">
      <c r="B140100">
        <v>140092</v>
      </c>
      <c r="C140100" t="s">
        <v>9587</v>
      </c>
      <c r="D140100" t="s">
        <v>32725</v>
      </c>
      <c r="E140100" t="s">
        <v>19228</v>
      </c>
      <c r="F140100" s="4">
        <v>38951</v>
      </c>
      <c r="G140100" s="4">
        <v>44012</v>
      </c>
      <c r="H140100" s="5">
        <f t="shared" si="41"/>
        <v>13.855555555555556</v>
      </c>
      <c r="I140100" s="1">
        <v>89256</v>
      </c>
      <c r="J140100" s="1">
        <v>116478.96</v>
      </c>
      <c r="K140100" t="s">
        <v>38420</v>
      </c>
    </row>
    <row r="140101" spans="2:11" x14ac:dyDescent="0.3">
      <c r="B140101">
        <v>140093</v>
      </c>
      <c r="C140101" t="s">
        <v>9588</v>
      </c>
      <c r="D140101" t="s">
        <v>34569</v>
      </c>
      <c r="E140101" t="s">
        <v>19037</v>
      </c>
      <c r="F140101" s="4">
        <v>40290</v>
      </c>
      <c r="G140101" s="4">
        <v>44012</v>
      </c>
      <c r="H140101" s="5">
        <f t="shared" si="41"/>
        <v>10.188888888888888</v>
      </c>
      <c r="I140101" s="1">
        <v>38523</v>
      </c>
      <c r="J140101" s="1">
        <v>38792.769999999997</v>
      </c>
      <c r="K140101" t="s">
        <v>38420</v>
      </c>
    </row>
    <row r="140102" spans="2:11" x14ac:dyDescent="0.3">
      <c r="B140102">
        <v>140094</v>
      </c>
      <c r="C140102" t="s">
        <v>9589</v>
      </c>
      <c r="D140102" t="s">
        <v>34585</v>
      </c>
      <c r="E140102" t="s">
        <v>21536</v>
      </c>
      <c r="F140102" s="4">
        <v>38869</v>
      </c>
      <c r="G140102" s="4">
        <v>44012</v>
      </c>
      <c r="H140102" s="5">
        <f t="shared" si="41"/>
        <v>14.080555555555556</v>
      </c>
      <c r="I140102" s="1">
        <v>67600</v>
      </c>
      <c r="J140102">
        <v>0</v>
      </c>
      <c r="K140102" t="s">
        <v>38420</v>
      </c>
    </row>
    <row r="140103" spans="2:11" x14ac:dyDescent="0.3">
      <c r="B140103">
        <v>140095</v>
      </c>
      <c r="C140103" t="s">
        <v>36877</v>
      </c>
      <c r="D140103" t="s">
        <v>34559</v>
      </c>
      <c r="E140103" t="s">
        <v>19514</v>
      </c>
      <c r="F140103" s="4">
        <v>43357</v>
      </c>
      <c r="G140103" s="4">
        <v>44012</v>
      </c>
      <c r="H140103" s="5">
        <f t="shared" si="41"/>
        <v>1.7944444444444445</v>
      </c>
      <c r="I140103" s="1">
        <v>70276</v>
      </c>
      <c r="J140103" s="1">
        <v>49194.96</v>
      </c>
      <c r="K140103" t="s">
        <v>38420</v>
      </c>
    </row>
    <row r="140104" spans="2:11" x14ac:dyDescent="0.3">
      <c r="B140104">
        <v>140096</v>
      </c>
      <c r="C140104" t="s">
        <v>9590</v>
      </c>
      <c r="D140104" t="s">
        <v>25764</v>
      </c>
      <c r="E140104" t="s">
        <v>19209</v>
      </c>
      <c r="F140104" s="4">
        <v>39378</v>
      </c>
      <c r="G140104" s="4">
        <v>44012</v>
      </c>
      <c r="H140104" s="5">
        <f t="shared" si="41"/>
        <v>12.686111111111112</v>
      </c>
      <c r="I140104" s="1">
        <v>72007</v>
      </c>
      <c r="J140104" s="1">
        <v>88629.89</v>
      </c>
      <c r="K140104" t="s">
        <v>38420</v>
      </c>
    </row>
    <row r="140105" spans="2:11" x14ac:dyDescent="0.3">
      <c r="B140105">
        <v>140097</v>
      </c>
      <c r="C140105" t="s">
        <v>9593</v>
      </c>
      <c r="D140105" t="s">
        <v>32697</v>
      </c>
      <c r="E140105" t="s">
        <v>19134</v>
      </c>
      <c r="F140105" s="4">
        <v>32251</v>
      </c>
      <c r="G140105" s="4">
        <v>44012</v>
      </c>
      <c r="H140105" s="5">
        <f t="shared" si="41"/>
        <v>32.200000000000003</v>
      </c>
      <c r="I140105" s="1">
        <v>92548</v>
      </c>
      <c r="J140105" s="1">
        <v>116506.36</v>
      </c>
      <c r="K140105" t="s">
        <v>38420</v>
      </c>
    </row>
    <row r="140106" spans="2:11" x14ac:dyDescent="0.3">
      <c r="B140106">
        <v>140098</v>
      </c>
      <c r="C140106" t="s">
        <v>20748</v>
      </c>
      <c r="D140106" t="s">
        <v>35094</v>
      </c>
      <c r="E140106" t="s">
        <v>19455</v>
      </c>
      <c r="F140106" s="4">
        <v>41109</v>
      </c>
      <c r="G140106" s="4">
        <v>44012</v>
      </c>
      <c r="H140106" s="5">
        <f t="shared" si="41"/>
        <v>7.947222222222222</v>
      </c>
      <c r="I140106" s="1">
        <v>52455</v>
      </c>
      <c r="J140106" s="1">
        <v>58389.19</v>
      </c>
      <c r="K140106" t="s">
        <v>38420</v>
      </c>
    </row>
    <row r="140107" spans="2:11" x14ac:dyDescent="0.3">
      <c r="B140107">
        <v>140099</v>
      </c>
      <c r="C140107" t="s">
        <v>9594</v>
      </c>
      <c r="D140107" t="s">
        <v>34569</v>
      </c>
      <c r="E140107" t="s">
        <v>19213</v>
      </c>
      <c r="F140107" s="4">
        <v>39237</v>
      </c>
      <c r="G140107" s="4">
        <v>44012</v>
      </c>
      <c r="H140107" s="5">
        <f t="shared" si="41"/>
        <v>13.072222222222223</v>
      </c>
      <c r="I140107" s="1">
        <v>38523</v>
      </c>
      <c r="J140107" s="1">
        <v>42839.99</v>
      </c>
      <c r="K140107" t="s">
        <v>38420</v>
      </c>
    </row>
    <row r="140108" spans="2:11" x14ac:dyDescent="0.3">
      <c r="B140108">
        <v>140100</v>
      </c>
      <c r="C140108" t="s">
        <v>9595</v>
      </c>
      <c r="D140108" t="s">
        <v>34734</v>
      </c>
      <c r="E140108" t="s">
        <v>19525</v>
      </c>
      <c r="F140108" s="4">
        <v>39195</v>
      </c>
      <c r="G140108" s="4">
        <v>44012</v>
      </c>
      <c r="H140108" s="5">
        <f t="shared" si="41"/>
        <v>13.186111111111112</v>
      </c>
      <c r="I140108" s="1">
        <v>67240</v>
      </c>
      <c r="J140108" s="1">
        <v>69003.820000000007</v>
      </c>
      <c r="K140108" t="s">
        <v>38420</v>
      </c>
    </row>
    <row r="140109" spans="2:11" x14ac:dyDescent="0.3">
      <c r="B140109">
        <v>140101</v>
      </c>
      <c r="C140109" t="s">
        <v>38927</v>
      </c>
      <c r="D140109" t="s">
        <v>38422</v>
      </c>
      <c r="E140109" t="s">
        <v>31612</v>
      </c>
      <c r="F140109" s="4">
        <v>39028</v>
      </c>
      <c r="G140109" s="4">
        <v>44012</v>
      </c>
      <c r="H140109" s="5">
        <f t="shared" si="41"/>
        <v>13.647222222222222</v>
      </c>
      <c r="I140109">
        <v>0</v>
      </c>
      <c r="J140109">
        <v>165</v>
      </c>
      <c r="K140109" t="s">
        <v>38420</v>
      </c>
    </row>
    <row r="140110" spans="2:11" x14ac:dyDescent="0.3">
      <c r="B140110">
        <v>140102</v>
      </c>
      <c r="C140110" t="s">
        <v>9597</v>
      </c>
      <c r="D140110" t="s">
        <v>32689</v>
      </c>
      <c r="E140110" t="s">
        <v>23301</v>
      </c>
      <c r="F140110" s="4">
        <v>35597</v>
      </c>
      <c r="G140110" s="4">
        <v>44012</v>
      </c>
      <c r="H140110" s="5">
        <f t="shared" si="41"/>
        <v>23.038888888888888</v>
      </c>
      <c r="I140110" s="1">
        <v>101031</v>
      </c>
      <c r="J140110" s="1">
        <v>102322.38</v>
      </c>
      <c r="K140110" t="s">
        <v>38420</v>
      </c>
    </row>
    <row r="140111" spans="2:11" x14ac:dyDescent="0.3">
      <c r="B140111">
        <v>140103</v>
      </c>
      <c r="C140111" t="s">
        <v>38928</v>
      </c>
      <c r="D140111" t="s">
        <v>2160</v>
      </c>
      <c r="E140111" t="s">
        <v>35271</v>
      </c>
      <c r="F140111" s="4">
        <v>43549</v>
      </c>
      <c r="G140111" s="4">
        <v>44012</v>
      </c>
      <c r="H140111" s="5">
        <f t="shared" si="41"/>
        <v>1.2638888888888888</v>
      </c>
      <c r="I140111" s="1">
        <v>51500</v>
      </c>
      <c r="J140111" s="1">
        <v>51875.66</v>
      </c>
      <c r="K140111" t="s">
        <v>38420</v>
      </c>
    </row>
    <row r="140112" spans="2:11" x14ac:dyDescent="0.3">
      <c r="B140112">
        <v>140104</v>
      </c>
      <c r="C140112" t="s">
        <v>33057</v>
      </c>
      <c r="D140112" t="s">
        <v>34923</v>
      </c>
      <c r="E140112" t="s">
        <v>20150</v>
      </c>
      <c r="F140112" s="4">
        <v>33904</v>
      </c>
      <c r="G140112" s="4">
        <v>44012</v>
      </c>
      <c r="H140112" s="5">
        <f t="shared" si="41"/>
        <v>27.675000000000001</v>
      </c>
      <c r="I140112" s="1">
        <v>61296</v>
      </c>
      <c r="J140112" s="1">
        <v>60960.27</v>
      </c>
      <c r="K140112" t="s">
        <v>38420</v>
      </c>
    </row>
    <row r="140113" spans="2:11" x14ac:dyDescent="0.3">
      <c r="B140113">
        <v>140105</v>
      </c>
      <c r="C140113" t="s">
        <v>33058</v>
      </c>
      <c r="D140113" t="s">
        <v>35039</v>
      </c>
      <c r="E140113" t="s">
        <v>19623</v>
      </c>
      <c r="F140113" s="4">
        <v>42695</v>
      </c>
      <c r="G140113" s="4">
        <v>44012</v>
      </c>
      <c r="H140113" s="5">
        <f t="shared" si="41"/>
        <v>3.6083333333333334</v>
      </c>
      <c r="I140113" s="1">
        <v>42161</v>
      </c>
      <c r="J140113" s="1">
        <v>40814.99</v>
      </c>
      <c r="K140113" t="s">
        <v>38420</v>
      </c>
    </row>
    <row r="140114" spans="2:11" x14ac:dyDescent="0.3">
      <c r="B140114">
        <v>140106</v>
      </c>
      <c r="C140114" t="s">
        <v>9599</v>
      </c>
      <c r="D140114" t="s">
        <v>33157</v>
      </c>
      <c r="E140114" t="s">
        <v>19964</v>
      </c>
      <c r="F140114" s="4">
        <v>39098</v>
      </c>
      <c r="G140114" s="4">
        <v>44012</v>
      </c>
      <c r="H140114" s="5">
        <f t="shared" si="41"/>
        <v>13.455555555555556</v>
      </c>
      <c r="I140114" s="1">
        <v>85826</v>
      </c>
      <c r="J140114" s="1">
        <v>85746.96</v>
      </c>
      <c r="K140114" t="s">
        <v>38420</v>
      </c>
    </row>
    <row r="140115" spans="2:11" x14ac:dyDescent="0.3">
      <c r="B140115">
        <v>140107</v>
      </c>
      <c r="C140115" t="s">
        <v>9600</v>
      </c>
      <c r="D140115" t="s">
        <v>441</v>
      </c>
      <c r="E140115" t="s">
        <v>19420</v>
      </c>
      <c r="F140115" s="4">
        <v>35457</v>
      </c>
      <c r="G140115" s="4">
        <v>44012</v>
      </c>
      <c r="H140115" s="5">
        <f t="shared" si="41"/>
        <v>23.425000000000001</v>
      </c>
      <c r="I140115" s="1">
        <v>65301</v>
      </c>
      <c r="J140115" s="1">
        <v>67432.36</v>
      </c>
      <c r="K140115" t="s">
        <v>38420</v>
      </c>
    </row>
    <row r="140116" spans="2:11" x14ac:dyDescent="0.3">
      <c r="B140116">
        <v>140108</v>
      </c>
      <c r="C140116" t="s">
        <v>30284</v>
      </c>
      <c r="D140116" t="s">
        <v>34569</v>
      </c>
      <c r="E140116" t="s">
        <v>38465</v>
      </c>
      <c r="F140116" s="4">
        <v>41953</v>
      </c>
      <c r="G140116" s="4">
        <v>44012</v>
      </c>
      <c r="H140116" s="5">
        <f t="shared" si="41"/>
        <v>5.6388888888888893</v>
      </c>
      <c r="I140116" s="1">
        <v>37401</v>
      </c>
      <c r="J140116" s="1">
        <v>37140.01</v>
      </c>
      <c r="K140116" t="s">
        <v>38420</v>
      </c>
    </row>
    <row r="140117" spans="2:11" x14ac:dyDescent="0.3">
      <c r="B140117">
        <v>140109</v>
      </c>
      <c r="C140117" t="s">
        <v>9602</v>
      </c>
      <c r="D140117" t="s">
        <v>38476</v>
      </c>
      <c r="E140117" t="s">
        <v>19038</v>
      </c>
      <c r="F140117" s="4">
        <v>37396</v>
      </c>
      <c r="G140117" s="4">
        <v>44012</v>
      </c>
      <c r="H140117" s="5">
        <f t="shared" si="41"/>
        <v>18.111111111111111</v>
      </c>
      <c r="I140117" s="1">
        <v>50743</v>
      </c>
      <c r="J140117" s="1">
        <v>48450.2</v>
      </c>
      <c r="K140117" t="s">
        <v>38420</v>
      </c>
    </row>
    <row r="140118" spans="2:11" x14ac:dyDescent="0.3">
      <c r="B140118">
        <v>140110</v>
      </c>
      <c r="C140118" t="s">
        <v>36879</v>
      </c>
      <c r="D140118" t="s">
        <v>34585</v>
      </c>
      <c r="E140118" t="s">
        <v>110</v>
      </c>
      <c r="F140118" s="4">
        <v>43600</v>
      </c>
      <c r="G140118" s="4">
        <v>44012</v>
      </c>
      <c r="H140118" s="5">
        <f t="shared" si="41"/>
        <v>1.125</v>
      </c>
      <c r="I140118" s="1">
        <v>75450</v>
      </c>
      <c r="J140118" s="1">
        <v>65662.31</v>
      </c>
      <c r="K140118" t="s">
        <v>38420</v>
      </c>
    </row>
    <row r="140119" spans="2:11" x14ac:dyDescent="0.3">
      <c r="B140119">
        <v>140111</v>
      </c>
      <c r="C140119" t="s">
        <v>30285</v>
      </c>
      <c r="D140119" t="s">
        <v>32711</v>
      </c>
      <c r="E140119" t="s">
        <v>19225</v>
      </c>
      <c r="F140119" s="4">
        <v>41927</v>
      </c>
      <c r="G140119" s="4">
        <v>44012</v>
      </c>
      <c r="H140119" s="5">
        <f t="shared" si="41"/>
        <v>5.708333333333333</v>
      </c>
      <c r="I140119" s="1">
        <v>73193</v>
      </c>
      <c r="J140119" s="1">
        <v>83537.070000000007</v>
      </c>
      <c r="K140119" t="s">
        <v>38420</v>
      </c>
    </row>
    <row r="140120" spans="2:11" x14ac:dyDescent="0.3">
      <c r="B140120">
        <v>140112</v>
      </c>
      <c r="C140120" t="s">
        <v>16099</v>
      </c>
      <c r="D140120" t="s">
        <v>32714</v>
      </c>
      <c r="E140120" t="s">
        <v>19864</v>
      </c>
      <c r="F140120" s="4">
        <v>40806</v>
      </c>
      <c r="G140120" s="4">
        <v>44012</v>
      </c>
      <c r="H140120" s="5">
        <f t="shared" si="41"/>
        <v>8.7777777777777786</v>
      </c>
      <c r="I140120" s="1">
        <v>37427</v>
      </c>
      <c r="J140120" s="1">
        <v>39975.31</v>
      </c>
      <c r="K140120" t="s">
        <v>38420</v>
      </c>
    </row>
    <row r="140121" spans="2:11" x14ac:dyDescent="0.3">
      <c r="B140121">
        <v>140113</v>
      </c>
      <c r="C140121" t="s">
        <v>9603</v>
      </c>
      <c r="D140121" t="s">
        <v>34648</v>
      </c>
      <c r="E140121" t="s">
        <v>19075</v>
      </c>
      <c r="F140121" s="4">
        <v>37273</v>
      </c>
      <c r="G140121" s="4">
        <v>44012</v>
      </c>
      <c r="H140121" s="5">
        <f t="shared" si="41"/>
        <v>18.452777777777779</v>
      </c>
      <c r="I140121" s="1">
        <v>65790</v>
      </c>
      <c r="J140121" s="1">
        <v>68625.73</v>
      </c>
      <c r="K140121" t="s">
        <v>38420</v>
      </c>
    </row>
    <row r="140122" spans="2:11" x14ac:dyDescent="0.3">
      <c r="B140122">
        <v>140114</v>
      </c>
      <c r="C140122" t="s">
        <v>38929</v>
      </c>
      <c r="D140122" t="s">
        <v>38422</v>
      </c>
      <c r="E140122" t="s">
        <v>31612</v>
      </c>
      <c r="F140122" s="4">
        <v>42692</v>
      </c>
      <c r="G140122" s="4">
        <v>44012</v>
      </c>
      <c r="H140122" s="5">
        <f t="shared" si="41"/>
        <v>3.6166666666666667</v>
      </c>
      <c r="I140122">
        <v>0</v>
      </c>
      <c r="J140122">
        <v>165</v>
      </c>
      <c r="K140122" t="s">
        <v>38420</v>
      </c>
    </row>
    <row r="140123" spans="2:11" x14ac:dyDescent="0.3">
      <c r="B140123">
        <v>140115</v>
      </c>
      <c r="C140123" t="s">
        <v>38930</v>
      </c>
      <c r="D140123" t="s">
        <v>38422</v>
      </c>
      <c r="E140123" t="s">
        <v>31612</v>
      </c>
      <c r="F140123" s="4">
        <v>39774</v>
      </c>
      <c r="G140123" s="4">
        <v>44012</v>
      </c>
      <c r="H140123" s="5">
        <f t="shared" si="41"/>
        <v>11.605555555555556</v>
      </c>
      <c r="I140123">
        <v>0</v>
      </c>
      <c r="J140123">
        <v>400</v>
      </c>
      <c r="K140123" t="s">
        <v>38420</v>
      </c>
    </row>
    <row r="140124" spans="2:11" x14ac:dyDescent="0.3">
      <c r="B140124">
        <v>140116</v>
      </c>
      <c r="C140124" t="s">
        <v>30286</v>
      </c>
      <c r="D140124" t="s">
        <v>33060</v>
      </c>
      <c r="E140124" t="s">
        <v>19487</v>
      </c>
      <c r="F140124" s="4">
        <v>42124</v>
      </c>
      <c r="G140124" s="4">
        <v>44012</v>
      </c>
      <c r="H140124" s="5">
        <f t="shared" si="41"/>
        <v>5.166666666666667</v>
      </c>
      <c r="I140124" s="1">
        <v>58627</v>
      </c>
      <c r="J140124" s="1">
        <v>53592.49</v>
      </c>
      <c r="K140124" t="s">
        <v>38420</v>
      </c>
    </row>
    <row r="140125" spans="2:11" x14ac:dyDescent="0.3">
      <c r="B140125">
        <v>140117</v>
      </c>
      <c r="C140125" t="s">
        <v>9609</v>
      </c>
      <c r="D140125" t="s">
        <v>34765</v>
      </c>
      <c r="E140125" t="s">
        <v>19555</v>
      </c>
      <c r="F140125" s="4">
        <v>30613</v>
      </c>
      <c r="G140125" s="4">
        <v>44012</v>
      </c>
      <c r="H140125" s="5">
        <f t="shared" si="41"/>
        <v>36.68333333333333</v>
      </c>
      <c r="I140125" s="1">
        <v>65664</v>
      </c>
      <c r="J140125" s="1">
        <v>66891.06</v>
      </c>
      <c r="K140125" t="s">
        <v>38420</v>
      </c>
    </row>
    <row r="140126" spans="2:11" x14ac:dyDescent="0.3">
      <c r="B140126">
        <v>140118</v>
      </c>
      <c r="C140126" t="s">
        <v>30288</v>
      </c>
      <c r="D140126" t="s">
        <v>34579</v>
      </c>
      <c r="E140126" t="s">
        <v>19387</v>
      </c>
      <c r="F140126" s="4">
        <v>42093</v>
      </c>
      <c r="G140126" s="4">
        <v>44012</v>
      </c>
      <c r="H140126" s="5">
        <f t="shared" si="41"/>
        <v>5.25</v>
      </c>
      <c r="I140126" s="1">
        <v>40042</v>
      </c>
      <c r="J140126" s="1">
        <v>40047.120000000003</v>
      </c>
      <c r="K140126" t="s">
        <v>38420</v>
      </c>
    </row>
    <row r="140127" spans="2:11" x14ac:dyDescent="0.3">
      <c r="B140127">
        <v>140119</v>
      </c>
      <c r="C140127" t="s">
        <v>33062</v>
      </c>
      <c r="D140127" t="s">
        <v>34660</v>
      </c>
      <c r="E140127" t="s">
        <v>19355</v>
      </c>
      <c r="F140127" s="4">
        <v>42570</v>
      </c>
      <c r="G140127" s="4">
        <v>44012</v>
      </c>
      <c r="H140127" s="5">
        <f t="shared" si="41"/>
        <v>3.9472222222222224</v>
      </c>
      <c r="I140127" s="1">
        <v>6240</v>
      </c>
      <c r="J140127" s="1">
        <v>3356.86</v>
      </c>
      <c r="K140127" t="s">
        <v>38420</v>
      </c>
    </row>
    <row r="140128" spans="2:11" x14ac:dyDescent="0.3">
      <c r="B140128">
        <v>140120</v>
      </c>
      <c r="C140128" t="s">
        <v>9611</v>
      </c>
      <c r="D140128" t="s">
        <v>32751</v>
      </c>
      <c r="E140128" t="s">
        <v>19659</v>
      </c>
      <c r="F140128" s="4">
        <v>39048</v>
      </c>
      <c r="G140128" s="4">
        <v>44012</v>
      </c>
      <c r="H140128" s="5">
        <f t="shared" si="41"/>
        <v>13.591666666666667</v>
      </c>
      <c r="I140128" s="1">
        <v>36683</v>
      </c>
      <c r="J140128" s="1">
        <v>34374.300000000003</v>
      </c>
      <c r="K140128" t="s">
        <v>38420</v>
      </c>
    </row>
    <row r="140129" spans="2:11" x14ac:dyDescent="0.3">
      <c r="B140129">
        <v>140121</v>
      </c>
      <c r="C140129" t="s">
        <v>9613</v>
      </c>
      <c r="D140129" t="s">
        <v>32751</v>
      </c>
      <c r="E140129" t="s">
        <v>19505</v>
      </c>
      <c r="F140129" s="4">
        <v>39461</v>
      </c>
      <c r="G140129" s="4">
        <v>44012</v>
      </c>
      <c r="H140129" s="5">
        <f t="shared" si="41"/>
        <v>12.46111111111111</v>
      </c>
      <c r="I140129" s="1">
        <v>36683</v>
      </c>
      <c r="J140129" s="1">
        <v>48612.32</v>
      </c>
      <c r="K140129" t="s">
        <v>38420</v>
      </c>
    </row>
    <row r="140130" spans="2:11" x14ac:dyDescent="0.3">
      <c r="B140130">
        <v>140122</v>
      </c>
      <c r="C140130" t="s">
        <v>9614</v>
      </c>
      <c r="D140130" t="s">
        <v>34648</v>
      </c>
      <c r="E140130" t="s">
        <v>19075</v>
      </c>
      <c r="F140130" s="4">
        <v>37161</v>
      </c>
      <c r="G140130" s="4">
        <v>44012</v>
      </c>
      <c r="H140130" s="5">
        <f t="shared" si="41"/>
        <v>18.758333333333333</v>
      </c>
      <c r="I140130" s="1">
        <v>65790</v>
      </c>
      <c r="J140130" s="1">
        <v>87960.48</v>
      </c>
      <c r="K140130" t="s">
        <v>38420</v>
      </c>
    </row>
    <row r="140131" spans="2:11" x14ac:dyDescent="0.3">
      <c r="B140131">
        <v>140123</v>
      </c>
      <c r="C140131" t="s">
        <v>26320</v>
      </c>
      <c r="D140131" t="s">
        <v>34569</v>
      </c>
      <c r="E140131" t="s">
        <v>19813</v>
      </c>
      <c r="F140131" s="4">
        <v>41547</v>
      </c>
      <c r="G140131" s="4">
        <v>44012</v>
      </c>
      <c r="H140131" s="5">
        <f t="shared" ref="H140131:H140194" si="42">YEARFRAC(F140131,G140131,0)</f>
        <v>6.75</v>
      </c>
      <c r="I140131" s="1">
        <v>37401</v>
      </c>
      <c r="J140131" s="1">
        <v>39829.379999999997</v>
      </c>
      <c r="K140131" t="s">
        <v>38420</v>
      </c>
    </row>
    <row r="140132" spans="2:11" x14ac:dyDescent="0.3">
      <c r="B140132">
        <v>140124</v>
      </c>
      <c r="C140132" t="s">
        <v>9615</v>
      </c>
      <c r="D140132" t="s">
        <v>32751</v>
      </c>
      <c r="E140132" t="s">
        <v>20064</v>
      </c>
      <c r="F140132" s="4">
        <v>39447</v>
      </c>
      <c r="G140132" s="4">
        <v>44012</v>
      </c>
      <c r="H140132" s="5">
        <f t="shared" si="42"/>
        <v>12.5</v>
      </c>
      <c r="I140132" s="1">
        <v>36683</v>
      </c>
      <c r="J140132" s="1">
        <v>37565.11</v>
      </c>
      <c r="K140132" t="s">
        <v>38420</v>
      </c>
    </row>
    <row r="140133" spans="2:11" x14ac:dyDescent="0.3">
      <c r="B140133">
        <v>140125</v>
      </c>
      <c r="C140133" t="s">
        <v>9616</v>
      </c>
      <c r="D140133" t="s">
        <v>34781</v>
      </c>
      <c r="E140133" t="s">
        <v>19796</v>
      </c>
      <c r="F140133" s="4">
        <v>36353</v>
      </c>
      <c r="G140133" s="4">
        <v>44012</v>
      </c>
      <c r="H140133" s="5">
        <f t="shared" si="42"/>
        <v>20.966666666666665</v>
      </c>
      <c r="I140133" s="1">
        <v>36250</v>
      </c>
      <c r="J140133" s="1">
        <v>47150.3</v>
      </c>
      <c r="K140133" t="s">
        <v>38420</v>
      </c>
    </row>
    <row r="140134" spans="2:11" x14ac:dyDescent="0.3">
      <c r="B140134">
        <v>140126</v>
      </c>
      <c r="C140134" t="s">
        <v>33063</v>
      </c>
      <c r="D140134" t="s">
        <v>32697</v>
      </c>
      <c r="E140134" t="s">
        <v>19851</v>
      </c>
      <c r="F140134" s="4">
        <v>42774</v>
      </c>
      <c r="G140134" s="4">
        <v>44012</v>
      </c>
      <c r="H140134" s="5">
        <f t="shared" si="42"/>
        <v>3.3944444444444444</v>
      </c>
      <c r="I140134" s="1">
        <v>64431</v>
      </c>
      <c r="J140134" s="1">
        <v>85963.35</v>
      </c>
      <c r="K140134" t="s">
        <v>38420</v>
      </c>
    </row>
    <row r="140135" spans="2:11" x14ac:dyDescent="0.3">
      <c r="B140135">
        <v>140127</v>
      </c>
      <c r="C140135" t="s">
        <v>20762</v>
      </c>
      <c r="D140135" t="s">
        <v>32725</v>
      </c>
      <c r="E140135" t="s">
        <v>19228</v>
      </c>
      <c r="F140135" s="4">
        <v>41087</v>
      </c>
      <c r="G140135" s="4">
        <v>44012</v>
      </c>
      <c r="H140135" s="5">
        <f t="shared" si="42"/>
        <v>8.0083333333333329</v>
      </c>
      <c r="I140135" s="1">
        <v>78394</v>
      </c>
      <c r="J140135" s="1">
        <v>99294.36</v>
      </c>
      <c r="K140135" t="s">
        <v>38420</v>
      </c>
    </row>
    <row r="140136" spans="2:11" x14ac:dyDescent="0.3">
      <c r="B140136">
        <v>140128</v>
      </c>
      <c r="C140136" t="s">
        <v>9617</v>
      </c>
      <c r="D140136" t="s">
        <v>32725</v>
      </c>
      <c r="E140136" t="s">
        <v>19549</v>
      </c>
      <c r="F140136" s="4">
        <v>35646</v>
      </c>
      <c r="G140136" s="4">
        <v>44012</v>
      </c>
      <c r="H140136" s="5">
        <f t="shared" si="42"/>
        <v>22.905555555555555</v>
      </c>
      <c r="I140136" s="1">
        <v>92415</v>
      </c>
      <c r="J140136" s="1">
        <v>24054.73</v>
      </c>
      <c r="K140136" t="s">
        <v>38420</v>
      </c>
    </row>
    <row r="140137" spans="2:11" x14ac:dyDescent="0.3">
      <c r="B140137">
        <v>140129</v>
      </c>
      <c r="C140137" t="s">
        <v>9618</v>
      </c>
      <c r="D140137" t="s">
        <v>32689</v>
      </c>
      <c r="E140137" t="s">
        <v>19228</v>
      </c>
      <c r="F140137" s="4">
        <v>38190</v>
      </c>
      <c r="G140137" s="4">
        <v>44012</v>
      </c>
      <c r="H140137" s="5">
        <f t="shared" si="42"/>
        <v>15.938888888888888</v>
      </c>
      <c r="I140137" s="1">
        <v>99300</v>
      </c>
      <c r="J140137" s="1">
        <v>131998.91</v>
      </c>
      <c r="K140137" t="s">
        <v>38420</v>
      </c>
    </row>
    <row r="140138" spans="2:11" x14ac:dyDescent="0.3">
      <c r="B140138">
        <v>140130</v>
      </c>
      <c r="C140138" t="s">
        <v>9619</v>
      </c>
      <c r="D140138" t="s">
        <v>913</v>
      </c>
      <c r="E140138" t="s">
        <v>20708</v>
      </c>
      <c r="F140138" s="4">
        <v>35409</v>
      </c>
      <c r="G140138" s="4">
        <v>44012</v>
      </c>
      <c r="H140138" s="5">
        <f t="shared" si="42"/>
        <v>23.555555555555557</v>
      </c>
      <c r="I140138" s="1">
        <v>123441</v>
      </c>
      <c r="J140138" s="1">
        <v>153426.67000000001</v>
      </c>
      <c r="K140138" t="s">
        <v>38420</v>
      </c>
    </row>
    <row r="140139" spans="2:11" x14ac:dyDescent="0.3">
      <c r="B140139">
        <v>140131</v>
      </c>
      <c r="C140139" t="s">
        <v>38931</v>
      </c>
      <c r="D140139" t="s">
        <v>34656</v>
      </c>
      <c r="E140139" t="s">
        <v>38427</v>
      </c>
      <c r="F140139" s="4">
        <v>42854</v>
      </c>
      <c r="G140139" s="4">
        <v>44012</v>
      </c>
      <c r="H140139" s="5">
        <f t="shared" si="42"/>
        <v>3.1694444444444443</v>
      </c>
      <c r="I140139" s="1">
        <v>22880</v>
      </c>
      <c r="J140139">
        <v>0</v>
      </c>
      <c r="K140139" t="s">
        <v>38420</v>
      </c>
    </row>
    <row r="140140" spans="2:11" x14ac:dyDescent="0.3">
      <c r="B140140">
        <v>140132</v>
      </c>
      <c r="C140140" t="s">
        <v>38932</v>
      </c>
      <c r="D140140" t="s">
        <v>34727</v>
      </c>
      <c r="E140140" t="s">
        <v>19907</v>
      </c>
      <c r="F140140" s="4">
        <v>41011</v>
      </c>
      <c r="G140140" s="4">
        <v>44012</v>
      </c>
      <c r="H140140" s="5">
        <f t="shared" si="42"/>
        <v>8.2166666666666668</v>
      </c>
      <c r="I140140" s="1">
        <v>22880</v>
      </c>
      <c r="J140140" s="1">
        <v>26146.32</v>
      </c>
      <c r="K140140" t="s">
        <v>38420</v>
      </c>
    </row>
    <row r="140141" spans="2:11" x14ac:dyDescent="0.3">
      <c r="B140141">
        <v>140133</v>
      </c>
      <c r="C140141" t="s">
        <v>38933</v>
      </c>
      <c r="D140141" t="s">
        <v>34656</v>
      </c>
      <c r="E140141" t="s">
        <v>38427</v>
      </c>
      <c r="F140141" s="4">
        <v>43955</v>
      </c>
      <c r="G140141" s="4">
        <v>44012</v>
      </c>
      <c r="H140141" s="5">
        <f t="shared" si="42"/>
        <v>0.15555555555555556</v>
      </c>
      <c r="I140141" s="1">
        <v>22880</v>
      </c>
      <c r="J140141">
        <v>0</v>
      </c>
      <c r="K140141" t="s">
        <v>38420</v>
      </c>
    </row>
    <row r="140142" spans="2:11" x14ac:dyDescent="0.3">
      <c r="B140142">
        <v>140134</v>
      </c>
      <c r="C140142" t="s">
        <v>38934</v>
      </c>
      <c r="D140142" t="s">
        <v>34656</v>
      </c>
      <c r="E140142" t="s">
        <v>38427</v>
      </c>
      <c r="F140142" s="4">
        <v>43955</v>
      </c>
      <c r="G140142" s="4">
        <v>44012</v>
      </c>
      <c r="H140142" s="5">
        <f t="shared" si="42"/>
        <v>0.15555555555555556</v>
      </c>
      <c r="I140142" s="1">
        <v>22880</v>
      </c>
      <c r="J140142">
        <v>0</v>
      </c>
      <c r="K140142" t="s">
        <v>38420</v>
      </c>
    </row>
    <row r="140143" spans="2:11" x14ac:dyDescent="0.3">
      <c r="B140143">
        <v>140135</v>
      </c>
      <c r="C140143" t="s">
        <v>9623</v>
      </c>
      <c r="D140143" t="s">
        <v>32815</v>
      </c>
      <c r="E140143" t="s">
        <v>19485</v>
      </c>
      <c r="F140143" s="4">
        <v>33008</v>
      </c>
      <c r="G140143" s="4">
        <v>44012</v>
      </c>
      <c r="H140143" s="5">
        <f t="shared" si="42"/>
        <v>30.125</v>
      </c>
      <c r="I140143" s="1">
        <v>122049</v>
      </c>
      <c r="J140143" s="1">
        <v>126066.15</v>
      </c>
      <c r="K140143" t="s">
        <v>38420</v>
      </c>
    </row>
    <row r="140144" spans="2:11" x14ac:dyDescent="0.3">
      <c r="B140144">
        <v>140136</v>
      </c>
      <c r="C140144" t="s">
        <v>9624</v>
      </c>
      <c r="D140144" t="s">
        <v>35056</v>
      </c>
      <c r="E140144" t="s">
        <v>19083</v>
      </c>
      <c r="F140144" s="4">
        <v>36710</v>
      </c>
      <c r="G140144" s="4">
        <v>44012</v>
      </c>
      <c r="H140144" s="5">
        <f t="shared" si="42"/>
        <v>19.991666666666667</v>
      </c>
      <c r="I140144" s="1">
        <v>55603</v>
      </c>
      <c r="J140144" s="1">
        <v>66435.88</v>
      </c>
      <c r="K140144" t="s">
        <v>38420</v>
      </c>
    </row>
    <row r="140145" spans="2:11" x14ac:dyDescent="0.3">
      <c r="B140145">
        <v>140137</v>
      </c>
      <c r="C140145" t="s">
        <v>9626</v>
      </c>
      <c r="D140145" t="s">
        <v>747</v>
      </c>
      <c r="E140145" t="s">
        <v>21536</v>
      </c>
      <c r="F140145" s="4">
        <v>36951</v>
      </c>
      <c r="G140145" s="4">
        <v>44012</v>
      </c>
      <c r="H140145" s="5">
        <f t="shared" si="42"/>
        <v>19.330555555555556</v>
      </c>
      <c r="I140145" s="1">
        <v>103331</v>
      </c>
      <c r="J140145" s="1">
        <v>154090.73000000001</v>
      </c>
      <c r="K140145" t="s">
        <v>38420</v>
      </c>
    </row>
    <row r="140146" spans="2:11" x14ac:dyDescent="0.3">
      <c r="B140146">
        <v>140138</v>
      </c>
      <c r="C140146" t="s">
        <v>9627</v>
      </c>
      <c r="D140146" t="s">
        <v>20821</v>
      </c>
      <c r="E140146" t="s">
        <v>20709</v>
      </c>
      <c r="F140146" s="4">
        <v>37438</v>
      </c>
      <c r="G140146" s="4">
        <v>44012</v>
      </c>
      <c r="H140146" s="5">
        <f t="shared" si="42"/>
        <v>17.997222222222224</v>
      </c>
      <c r="I140146" s="1">
        <v>66118</v>
      </c>
      <c r="J140146" s="1">
        <v>65119.99</v>
      </c>
      <c r="K140146" t="s">
        <v>38420</v>
      </c>
    </row>
    <row r="140147" spans="2:11" x14ac:dyDescent="0.3">
      <c r="B140147">
        <v>140139</v>
      </c>
      <c r="C140147" t="s">
        <v>9627</v>
      </c>
      <c r="D140147" t="s">
        <v>15599</v>
      </c>
      <c r="E140147" t="s">
        <v>19045</v>
      </c>
      <c r="F140147" s="4">
        <v>37329</v>
      </c>
      <c r="G140147" s="4">
        <v>44012</v>
      </c>
      <c r="H140147" s="5">
        <f t="shared" si="42"/>
        <v>18.294444444444444</v>
      </c>
      <c r="I140147" s="1">
        <v>11981</v>
      </c>
      <c r="J140147" s="1">
        <v>11984.17</v>
      </c>
      <c r="K140147" t="s">
        <v>38420</v>
      </c>
    </row>
    <row r="140148" spans="2:11" x14ac:dyDescent="0.3">
      <c r="B140148">
        <v>140140</v>
      </c>
      <c r="C140148" t="s">
        <v>9629</v>
      </c>
      <c r="D140148" t="s">
        <v>38461</v>
      </c>
      <c r="E140148" t="s">
        <v>20064</v>
      </c>
      <c r="F140148" s="4">
        <v>34156</v>
      </c>
      <c r="G140148" s="4">
        <v>44012</v>
      </c>
      <c r="H140148" s="5">
        <f t="shared" si="42"/>
        <v>26.983333333333334</v>
      </c>
      <c r="I140148" s="1">
        <v>46619</v>
      </c>
      <c r="J140148" s="1">
        <v>46591.82</v>
      </c>
      <c r="K140148" t="s">
        <v>38420</v>
      </c>
    </row>
    <row r="140149" spans="2:11" x14ac:dyDescent="0.3">
      <c r="B140149">
        <v>140141</v>
      </c>
      <c r="C140149" t="s">
        <v>26330</v>
      </c>
      <c r="D140149" t="s">
        <v>34840</v>
      </c>
      <c r="E140149" t="s">
        <v>19524</v>
      </c>
      <c r="F140149" s="4">
        <v>41673</v>
      </c>
      <c r="G140149" s="4">
        <v>44012</v>
      </c>
      <c r="H140149" s="5">
        <f t="shared" si="42"/>
        <v>6.4083333333333332</v>
      </c>
      <c r="I140149" s="1">
        <v>42846</v>
      </c>
      <c r="J140149" s="1">
        <v>44890.71</v>
      </c>
      <c r="K140149" t="s">
        <v>38420</v>
      </c>
    </row>
    <row r="140150" spans="2:11" x14ac:dyDescent="0.3">
      <c r="B140150">
        <v>140142</v>
      </c>
      <c r="C140150" t="s">
        <v>38935</v>
      </c>
      <c r="D140150" t="s">
        <v>38422</v>
      </c>
      <c r="E140150" t="s">
        <v>31612</v>
      </c>
      <c r="F140150" s="4">
        <v>43299</v>
      </c>
      <c r="G140150" s="4">
        <v>44012</v>
      </c>
      <c r="H140150" s="5">
        <f t="shared" si="42"/>
        <v>1.95</v>
      </c>
      <c r="I140150">
        <v>0</v>
      </c>
      <c r="J140150">
        <v>165</v>
      </c>
      <c r="K140150" t="s">
        <v>38420</v>
      </c>
    </row>
    <row r="140151" spans="2:11" x14ac:dyDescent="0.3">
      <c r="B140151">
        <v>140143</v>
      </c>
      <c r="C140151" t="s">
        <v>38936</v>
      </c>
      <c r="D140151" t="s">
        <v>38422</v>
      </c>
      <c r="E140151" t="s">
        <v>31612</v>
      </c>
      <c r="F140151" s="4">
        <v>43440</v>
      </c>
      <c r="G140151" s="4">
        <v>44012</v>
      </c>
      <c r="H140151" s="5">
        <f t="shared" si="42"/>
        <v>1.5666666666666667</v>
      </c>
      <c r="I140151">
        <v>0</v>
      </c>
      <c r="J140151">
        <v>165</v>
      </c>
      <c r="K140151" t="s">
        <v>38420</v>
      </c>
    </row>
    <row r="140152" spans="2:11" x14ac:dyDescent="0.3">
      <c r="B140152">
        <v>140144</v>
      </c>
      <c r="C140152" t="s">
        <v>38937</v>
      </c>
      <c r="D140152" t="s">
        <v>34727</v>
      </c>
      <c r="E140152" t="s">
        <v>19066</v>
      </c>
      <c r="F140152" s="4">
        <v>43759</v>
      </c>
      <c r="G140152" s="4">
        <v>44012</v>
      </c>
      <c r="H140152" s="5">
        <f t="shared" si="42"/>
        <v>0.69166666666666665</v>
      </c>
      <c r="I140152" s="1">
        <v>29120</v>
      </c>
      <c r="J140152" s="1">
        <v>23652.86</v>
      </c>
      <c r="K140152" t="s">
        <v>38420</v>
      </c>
    </row>
    <row r="140153" spans="2:11" x14ac:dyDescent="0.3">
      <c r="B140153">
        <v>140145</v>
      </c>
      <c r="C140153" t="s">
        <v>38938</v>
      </c>
      <c r="D140153" t="s">
        <v>38422</v>
      </c>
      <c r="E140153" t="s">
        <v>31513</v>
      </c>
      <c r="F140153" s="4">
        <v>39774</v>
      </c>
      <c r="G140153" s="4">
        <v>44012</v>
      </c>
      <c r="H140153" s="5">
        <f t="shared" si="42"/>
        <v>11.605555555555556</v>
      </c>
      <c r="I140153">
        <v>0</v>
      </c>
      <c r="J140153">
        <v>225</v>
      </c>
      <c r="K140153" t="s">
        <v>38420</v>
      </c>
    </row>
    <row r="140154" spans="2:11" x14ac:dyDescent="0.3">
      <c r="B140154">
        <v>140146</v>
      </c>
      <c r="C140154" t="s">
        <v>30290</v>
      </c>
      <c r="D140154" t="s">
        <v>38461</v>
      </c>
      <c r="E140154" t="s">
        <v>19044</v>
      </c>
      <c r="F140154" s="4">
        <v>41904</v>
      </c>
      <c r="G140154" s="4">
        <v>44012</v>
      </c>
      <c r="H140154" s="5">
        <f t="shared" si="42"/>
        <v>5.7722222222222221</v>
      </c>
      <c r="I140154" s="1">
        <v>41623</v>
      </c>
      <c r="J140154" s="1">
        <v>49948.2</v>
      </c>
      <c r="K140154" t="s">
        <v>38420</v>
      </c>
    </row>
    <row r="140155" spans="2:11" x14ac:dyDescent="0.3">
      <c r="B140155">
        <v>140147</v>
      </c>
      <c r="C140155" t="s">
        <v>9633</v>
      </c>
      <c r="D140155" t="s">
        <v>32711</v>
      </c>
      <c r="E140155" t="s">
        <v>19087</v>
      </c>
      <c r="F140155" s="4">
        <v>38334</v>
      </c>
      <c r="G140155" s="4">
        <v>44012</v>
      </c>
      <c r="H140155" s="5">
        <f t="shared" si="42"/>
        <v>15.547222222222222</v>
      </c>
      <c r="I140155" s="1">
        <v>78265</v>
      </c>
      <c r="J140155" s="1">
        <v>135591.45000000001</v>
      </c>
      <c r="K140155" t="s">
        <v>38420</v>
      </c>
    </row>
    <row r="140156" spans="2:11" x14ac:dyDescent="0.3">
      <c r="B140156">
        <v>140148</v>
      </c>
      <c r="C140156" t="s">
        <v>9635</v>
      </c>
      <c r="D140156" t="s">
        <v>15599</v>
      </c>
      <c r="E140156" t="s">
        <v>19045</v>
      </c>
      <c r="F140156" s="4">
        <v>38495</v>
      </c>
      <c r="G140156" s="4">
        <v>44012</v>
      </c>
      <c r="H140156" s="5">
        <f t="shared" si="42"/>
        <v>15.102777777777778</v>
      </c>
      <c r="I140156" s="1">
        <v>11981</v>
      </c>
      <c r="J140156" s="1">
        <v>11667.24</v>
      </c>
      <c r="K140156" t="s">
        <v>38420</v>
      </c>
    </row>
    <row r="140157" spans="2:11" x14ac:dyDescent="0.3">
      <c r="B140157">
        <v>140149</v>
      </c>
      <c r="C140157" t="s">
        <v>31633</v>
      </c>
      <c r="D140157" t="s">
        <v>32751</v>
      </c>
      <c r="E140157" t="s">
        <v>32395</v>
      </c>
      <c r="F140157" s="4">
        <v>42303</v>
      </c>
      <c r="G140157" s="4">
        <v>44012</v>
      </c>
      <c r="H140157" s="5">
        <f t="shared" si="42"/>
        <v>4.677777777777778</v>
      </c>
      <c r="I140157" s="1">
        <v>35615</v>
      </c>
      <c r="J140157" s="1">
        <v>36881.22</v>
      </c>
      <c r="K140157" t="s">
        <v>38420</v>
      </c>
    </row>
    <row r="140158" spans="2:11" x14ac:dyDescent="0.3">
      <c r="B140158">
        <v>140150</v>
      </c>
      <c r="C140158" t="s">
        <v>36881</v>
      </c>
      <c r="D140158" t="s">
        <v>34791</v>
      </c>
      <c r="E140158" t="s">
        <v>19213</v>
      </c>
      <c r="F140158" s="4">
        <v>42197</v>
      </c>
      <c r="G140158" s="4">
        <v>44012</v>
      </c>
      <c r="H140158" s="5">
        <f t="shared" si="42"/>
        <v>4.9666666666666668</v>
      </c>
      <c r="I140158" s="1">
        <v>24960</v>
      </c>
      <c r="J140158" s="1">
        <v>5012.2</v>
      </c>
      <c r="K140158" t="s">
        <v>38420</v>
      </c>
    </row>
    <row r="140159" spans="2:11" x14ac:dyDescent="0.3">
      <c r="B140159">
        <v>140151</v>
      </c>
      <c r="C140159" t="s">
        <v>20778</v>
      </c>
      <c r="D140159" t="s">
        <v>32697</v>
      </c>
      <c r="E140159" t="s">
        <v>19521</v>
      </c>
      <c r="F140159" s="4">
        <v>41183</v>
      </c>
      <c r="G140159" s="4">
        <v>44012</v>
      </c>
      <c r="H140159" s="5">
        <f t="shared" si="42"/>
        <v>7.7472222222222218</v>
      </c>
      <c r="I140159" s="1">
        <v>75806</v>
      </c>
      <c r="J140159" s="1">
        <v>117203.57</v>
      </c>
      <c r="K140159" t="s">
        <v>38420</v>
      </c>
    </row>
    <row r="140160" spans="2:11" x14ac:dyDescent="0.3">
      <c r="B140160">
        <v>140152</v>
      </c>
      <c r="C140160" t="s">
        <v>38939</v>
      </c>
      <c r="D140160" t="s">
        <v>38422</v>
      </c>
      <c r="E140160" t="s">
        <v>31612</v>
      </c>
      <c r="F140160" s="4">
        <v>43299</v>
      </c>
      <c r="G140160" s="4">
        <v>44012</v>
      </c>
      <c r="H140160" s="5">
        <f t="shared" si="42"/>
        <v>1.95</v>
      </c>
      <c r="I140160">
        <v>0</v>
      </c>
      <c r="J140160">
        <v>165</v>
      </c>
      <c r="K140160" t="s">
        <v>38420</v>
      </c>
    </row>
    <row r="140161" spans="2:11" x14ac:dyDescent="0.3">
      <c r="B140161">
        <v>140153</v>
      </c>
      <c r="C140161" t="s">
        <v>9637</v>
      </c>
      <c r="D140161" t="s">
        <v>30094</v>
      </c>
      <c r="E140161" t="s">
        <v>19316</v>
      </c>
      <c r="F140161" s="4">
        <v>31594</v>
      </c>
      <c r="G140161" s="4">
        <v>44012</v>
      </c>
      <c r="H140161" s="5">
        <f t="shared" si="42"/>
        <v>33.99722222222222</v>
      </c>
      <c r="I140161" s="1">
        <v>84174</v>
      </c>
      <c r="J140161" s="1">
        <v>83965.14</v>
      </c>
      <c r="K140161" t="s">
        <v>38420</v>
      </c>
    </row>
    <row r="140162" spans="2:11" x14ac:dyDescent="0.3">
      <c r="B140162">
        <v>140154</v>
      </c>
      <c r="C140162" t="s">
        <v>9638</v>
      </c>
      <c r="D140162" t="s">
        <v>34815</v>
      </c>
      <c r="E140162" t="s">
        <v>19104</v>
      </c>
      <c r="F140162" s="4">
        <v>38306</v>
      </c>
      <c r="G140162" s="4">
        <v>44012</v>
      </c>
      <c r="H140162" s="5">
        <f t="shared" si="42"/>
        <v>15.625</v>
      </c>
      <c r="I140162" s="1">
        <v>85819</v>
      </c>
      <c r="J140162" s="1">
        <v>96630.26</v>
      </c>
      <c r="K140162" t="s">
        <v>38420</v>
      </c>
    </row>
    <row r="140163" spans="2:11" x14ac:dyDescent="0.3">
      <c r="B140163">
        <v>140155</v>
      </c>
      <c r="C140163" t="s">
        <v>9639</v>
      </c>
      <c r="D140163" t="s">
        <v>32714</v>
      </c>
      <c r="E140163" t="s">
        <v>19864</v>
      </c>
      <c r="F140163" s="4">
        <v>38775</v>
      </c>
      <c r="G140163" s="4">
        <v>44012</v>
      </c>
      <c r="H140163" s="5">
        <f t="shared" si="42"/>
        <v>14.341666666666667</v>
      </c>
      <c r="I140163" s="1">
        <v>38550</v>
      </c>
      <c r="J140163" s="1">
        <v>43100.63</v>
      </c>
      <c r="K140163" t="s">
        <v>38420</v>
      </c>
    </row>
    <row r="140164" spans="2:11" x14ac:dyDescent="0.3">
      <c r="B140164">
        <v>140156</v>
      </c>
      <c r="C140164" t="s">
        <v>9641</v>
      </c>
      <c r="D140164" t="s">
        <v>34811</v>
      </c>
      <c r="E140164" t="s">
        <v>20822</v>
      </c>
      <c r="F140164" s="4">
        <v>39317</v>
      </c>
      <c r="G140164" s="4">
        <v>44012</v>
      </c>
      <c r="H140164" s="5">
        <f t="shared" si="42"/>
        <v>12.852777777777778</v>
      </c>
      <c r="I140164" s="1">
        <v>38637</v>
      </c>
      <c r="J140164" s="1">
        <v>41455.93</v>
      </c>
      <c r="K140164" t="s">
        <v>38420</v>
      </c>
    </row>
    <row r="140165" spans="2:11" x14ac:dyDescent="0.3">
      <c r="B140165">
        <v>140157</v>
      </c>
      <c r="C140165" t="s">
        <v>9642</v>
      </c>
      <c r="D140165" t="s">
        <v>15599</v>
      </c>
      <c r="E140165" t="s">
        <v>19045</v>
      </c>
      <c r="F140165" s="4">
        <v>39352</v>
      </c>
      <c r="G140165" s="4">
        <v>44012</v>
      </c>
      <c r="H140165" s="5">
        <f t="shared" si="42"/>
        <v>12.758333333333333</v>
      </c>
      <c r="I140165" s="1">
        <v>11642</v>
      </c>
      <c r="J140165" s="1">
        <v>11672.99</v>
      </c>
      <c r="K140165" t="s">
        <v>38420</v>
      </c>
    </row>
    <row r="140166" spans="2:11" x14ac:dyDescent="0.3">
      <c r="B140166">
        <v>140158</v>
      </c>
      <c r="C140166" t="s">
        <v>35099</v>
      </c>
      <c r="D140166" t="s">
        <v>25632</v>
      </c>
      <c r="E140166" t="s">
        <v>19059</v>
      </c>
      <c r="F140166" s="4">
        <v>43096</v>
      </c>
      <c r="G140166" s="4">
        <v>44012</v>
      </c>
      <c r="H140166" s="5">
        <f t="shared" si="42"/>
        <v>2.5083333333333333</v>
      </c>
      <c r="I140166" s="1">
        <v>49887</v>
      </c>
      <c r="J140166" s="1">
        <v>53988.53</v>
      </c>
      <c r="K140166" t="s">
        <v>38420</v>
      </c>
    </row>
    <row r="140167" spans="2:11" x14ac:dyDescent="0.3">
      <c r="B140167">
        <v>140159</v>
      </c>
      <c r="C140167" t="s">
        <v>9643</v>
      </c>
      <c r="D140167" t="s">
        <v>34739</v>
      </c>
      <c r="E140167" t="s">
        <v>19303</v>
      </c>
      <c r="F140167" s="4">
        <v>37662</v>
      </c>
      <c r="G140167" s="4">
        <v>44012</v>
      </c>
      <c r="H140167" s="5">
        <f t="shared" si="42"/>
        <v>17.388888888888889</v>
      </c>
      <c r="I140167" s="1">
        <v>66124</v>
      </c>
      <c r="J140167" s="1">
        <v>22825.35</v>
      </c>
      <c r="K140167" t="s">
        <v>38420</v>
      </c>
    </row>
    <row r="140168" spans="2:11" x14ac:dyDescent="0.3">
      <c r="B140168">
        <v>140160</v>
      </c>
      <c r="C140168" t="s">
        <v>20789</v>
      </c>
      <c r="D140168" t="s">
        <v>34799</v>
      </c>
      <c r="E140168" t="s">
        <v>19599</v>
      </c>
      <c r="F140168" s="4">
        <v>41424</v>
      </c>
      <c r="G140168" s="4">
        <v>44012</v>
      </c>
      <c r="H140168" s="5">
        <f t="shared" si="42"/>
        <v>7.083333333333333</v>
      </c>
      <c r="I140168" s="1">
        <v>41537</v>
      </c>
      <c r="J140168" s="1">
        <v>53396.95</v>
      </c>
      <c r="K140168" t="s">
        <v>38420</v>
      </c>
    </row>
    <row r="140169" spans="2:11" x14ac:dyDescent="0.3">
      <c r="B140169">
        <v>140161</v>
      </c>
      <c r="C140169" t="s">
        <v>30292</v>
      </c>
      <c r="D140169" t="s">
        <v>30052</v>
      </c>
      <c r="E140169" t="s">
        <v>20191</v>
      </c>
      <c r="F140169" s="4">
        <v>41939</v>
      </c>
      <c r="G140169" s="4">
        <v>44012</v>
      </c>
      <c r="H140169" s="5">
        <f t="shared" si="42"/>
        <v>5.6749999999999998</v>
      </c>
      <c r="I140169" s="1">
        <v>68371</v>
      </c>
      <c r="J140169" s="1">
        <v>69426.5</v>
      </c>
      <c r="K140169" t="s">
        <v>38420</v>
      </c>
    </row>
    <row r="140170" spans="2:11" x14ac:dyDescent="0.3">
      <c r="B140170">
        <v>140162</v>
      </c>
      <c r="C140170" t="s">
        <v>38940</v>
      </c>
      <c r="D140170" t="s">
        <v>30019</v>
      </c>
      <c r="E140170" t="s">
        <v>19586</v>
      </c>
      <c r="F140170" s="4">
        <v>43885</v>
      </c>
      <c r="G140170" s="4">
        <v>44012</v>
      </c>
      <c r="H140170" s="5">
        <f t="shared" si="42"/>
        <v>0.35</v>
      </c>
      <c r="I140170" s="1">
        <v>62171</v>
      </c>
      <c r="J140170" s="1">
        <v>19129.52</v>
      </c>
      <c r="K140170" t="s">
        <v>38420</v>
      </c>
    </row>
    <row r="140171" spans="2:11" x14ac:dyDescent="0.3">
      <c r="B140171">
        <v>140163</v>
      </c>
      <c r="C140171" t="s">
        <v>35100</v>
      </c>
      <c r="D140171" t="s">
        <v>33794</v>
      </c>
      <c r="E140171" t="s">
        <v>19213</v>
      </c>
      <c r="F140171" s="4">
        <v>43048</v>
      </c>
      <c r="G140171" s="4">
        <v>44012</v>
      </c>
      <c r="H140171" s="5">
        <f t="shared" si="42"/>
        <v>2.6416666666666666</v>
      </c>
      <c r="I140171" s="1">
        <v>56178</v>
      </c>
      <c r="J140171" s="1">
        <v>63734.54</v>
      </c>
      <c r="K140171" t="s">
        <v>38420</v>
      </c>
    </row>
    <row r="140172" spans="2:11" x14ac:dyDescent="0.3">
      <c r="B140172">
        <v>140164</v>
      </c>
      <c r="C140172" t="s">
        <v>35101</v>
      </c>
      <c r="D140172" t="s">
        <v>34660</v>
      </c>
      <c r="E140172" t="s">
        <v>19355</v>
      </c>
      <c r="F140172" s="4">
        <v>43196</v>
      </c>
      <c r="G140172" s="4">
        <v>44012</v>
      </c>
      <c r="H140172" s="5">
        <f t="shared" si="42"/>
        <v>2.2333333333333334</v>
      </c>
      <c r="I140172" s="1">
        <v>5512</v>
      </c>
      <c r="J140172">
        <v>259.89999999999998</v>
      </c>
      <c r="K140172" t="s">
        <v>38420</v>
      </c>
    </row>
    <row r="140173" spans="2:11" x14ac:dyDescent="0.3">
      <c r="B140173">
        <v>140165</v>
      </c>
      <c r="C140173" t="s">
        <v>36882</v>
      </c>
      <c r="D140173" t="s">
        <v>34656</v>
      </c>
      <c r="E140173" t="s">
        <v>19733</v>
      </c>
      <c r="F140173" s="4">
        <v>43629</v>
      </c>
      <c r="G140173" s="4">
        <v>44012</v>
      </c>
      <c r="H140173" s="5">
        <f t="shared" si="42"/>
        <v>1.0472222222222223</v>
      </c>
      <c r="I140173" s="1">
        <v>24960</v>
      </c>
      <c r="J140173" s="1">
        <v>1818</v>
      </c>
      <c r="K140173" t="s">
        <v>38420</v>
      </c>
    </row>
    <row r="140174" spans="2:11" x14ac:dyDescent="0.3">
      <c r="B140174">
        <v>140166</v>
      </c>
      <c r="C140174" t="s">
        <v>9647</v>
      </c>
      <c r="D140174" t="s">
        <v>34749</v>
      </c>
      <c r="E140174" t="s">
        <v>19072</v>
      </c>
      <c r="F140174" s="4">
        <v>37081</v>
      </c>
      <c r="G140174" s="4">
        <v>44012</v>
      </c>
      <c r="H140174" s="5">
        <f t="shared" si="42"/>
        <v>18.975000000000001</v>
      </c>
      <c r="I140174" s="1">
        <v>49179</v>
      </c>
      <c r="J140174" s="1">
        <v>57714.66</v>
      </c>
      <c r="K140174" t="s">
        <v>38420</v>
      </c>
    </row>
    <row r="140175" spans="2:11" x14ac:dyDescent="0.3">
      <c r="B140175">
        <v>140167</v>
      </c>
      <c r="C140175" t="s">
        <v>9648</v>
      </c>
      <c r="D140175" t="s">
        <v>34746</v>
      </c>
      <c r="E140175" t="s">
        <v>19256</v>
      </c>
      <c r="F140175" s="4">
        <v>35611</v>
      </c>
      <c r="G140175" s="4">
        <v>44012</v>
      </c>
      <c r="H140175" s="5">
        <f t="shared" si="42"/>
        <v>23</v>
      </c>
      <c r="I140175" s="1">
        <v>42114</v>
      </c>
      <c r="J140175" s="1">
        <v>42423.72</v>
      </c>
      <c r="K140175" t="s">
        <v>38420</v>
      </c>
    </row>
    <row r="140176" spans="2:11" x14ac:dyDescent="0.3">
      <c r="B140176">
        <v>140168</v>
      </c>
      <c r="C140176" t="s">
        <v>9650</v>
      </c>
      <c r="D140176" t="s">
        <v>15599</v>
      </c>
      <c r="E140176" t="s">
        <v>19045</v>
      </c>
      <c r="F140176" s="4">
        <v>33684</v>
      </c>
      <c r="G140176" s="4">
        <v>44012</v>
      </c>
      <c r="H140176" s="5">
        <f t="shared" si="42"/>
        <v>28.274999999999999</v>
      </c>
      <c r="I140176" s="1">
        <v>12659</v>
      </c>
      <c r="J140176" s="1">
        <v>15540.64</v>
      </c>
      <c r="K140176" t="s">
        <v>38420</v>
      </c>
    </row>
    <row r="140177" spans="2:11" x14ac:dyDescent="0.3">
      <c r="B140177">
        <v>140169</v>
      </c>
      <c r="C140177" t="s">
        <v>9650</v>
      </c>
      <c r="D140177" t="s">
        <v>15599</v>
      </c>
      <c r="E140177" t="s">
        <v>15600</v>
      </c>
      <c r="F140177" s="4">
        <v>39258</v>
      </c>
      <c r="G140177" s="4">
        <v>44012</v>
      </c>
      <c r="H140177" s="5">
        <f t="shared" si="42"/>
        <v>13.013888888888889</v>
      </c>
      <c r="I140177" s="1">
        <v>23941</v>
      </c>
      <c r="J140177" s="1">
        <v>-1349</v>
      </c>
      <c r="K140177" t="s">
        <v>38420</v>
      </c>
    </row>
    <row r="140178" spans="2:11" x14ac:dyDescent="0.3">
      <c r="B140178">
        <v>140170</v>
      </c>
      <c r="C140178" t="s">
        <v>38941</v>
      </c>
      <c r="D140178" t="s">
        <v>34569</v>
      </c>
      <c r="E140178" t="s">
        <v>19872</v>
      </c>
      <c r="F140178" s="4">
        <v>43992</v>
      </c>
      <c r="G140178" s="4">
        <v>44012</v>
      </c>
      <c r="H140178" s="5">
        <f t="shared" si="42"/>
        <v>5.5555555555555552E-2</v>
      </c>
      <c r="I140178" s="1">
        <v>32433</v>
      </c>
      <c r="J140178">
        <v>0</v>
      </c>
      <c r="K140178" t="s">
        <v>38420</v>
      </c>
    </row>
    <row r="140179" spans="2:11" x14ac:dyDescent="0.3">
      <c r="B140179">
        <v>140171</v>
      </c>
      <c r="C140179" t="s">
        <v>20799</v>
      </c>
      <c r="D140179" t="s">
        <v>34861</v>
      </c>
      <c r="E140179" t="s">
        <v>19478</v>
      </c>
      <c r="F140179" s="4">
        <v>41277</v>
      </c>
      <c r="G140179" s="4">
        <v>44012</v>
      </c>
      <c r="H140179" s="5">
        <f t="shared" si="42"/>
        <v>7.4916666666666663</v>
      </c>
      <c r="I140179" s="1">
        <v>35218</v>
      </c>
      <c r="J140179" s="1">
        <v>51485.52</v>
      </c>
      <c r="K140179" t="s">
        <v>38420</v>
      </c>
    </row>
    <row r="140180" spans="2:11" x14ac:dyDescent="0.3">
      <c r="B140180">
        <v>140172</v>
      </c>
      <c r="C140180" t="s">
        <v>36883</v>
      </c>
      <c r="D140180" t="s">
        <v>30094</v>
      </c>
      <c r="E140180" t="s">
        <v>19833</v>
      </c>
      <c r="F140180" s="4">
        <v>43633</v>
      </c>
      <c r="G140180" s="4">
        <v>44012</v>
      </c>
      <c r="H140180" s="5">
        <f t="shared" si="42"/>
        <v>1.0361111111111112</v>
      </c>
      <c r="I140180" s="1">
        <v>103007</v>
      </c>
      <c r="J140180" s="1">
        <v>93282.46</v>
      </c>
      <c r="K140180" t="s">
        <v>38420</v>
      </c>
    </row>
    <row r="140181" spans="2:11" x14ac:dyDescent="0.3">
      <c r="B140181">
        <v>140173</v>
      </c>
      <c r="C140181" t="s">
        <v>9658</v>
      </c>
      <c r="D140181" t="s">
        <v>34656</v>
      </c>
      <c r="E140181" t="s">
        <v>20269</v>
      </c>
      <c r="F140181" s="4">
        <v>40301</v>
      </c>
      <c r="G140181" s="4">
        <v>44012</v>
      </c>
      <c r="H140181" s="5">
        <f t="shared" si="42"/>
        <v>10.158333333333333</v>
      </c>
      <c r="I140181" s="1">
        <v>22880</v>
      </c>
      <c r="J140181" s="1">
        <v>14502</v>
      </c>
      <c r="K140181" t="s">
        <v>38420</v>
      </c>
    </row>
    <row r="140182" spans="2:11" x14ac:dyDescent="0.3">
      <c r="B140182">
        <v>140174</v>
      </c>
      <c r="C140182" t="s">
        <v>33066</v>
      </c>
      <c r="D140182" t="s">
        <v>176</v>
      </c>
      <c r="E140182" t="s">
        <v>19083</v>
      </c>
      <c r="F140182" s="4">
        <v>42777</v>
      </c>
      <c r="G140182" s="4">
        <v>44012</v>
      </c>
      <c r="H140182" s="5">
        <f t="shared" si="42"/>
        <v>3.3861111111111111</v>
      </c>
      <c r="I140182" s="1">
        <v>38669</v>
      </c>
      <c r="J140182" s="1">
        <v>38967.410000000003</v>
      </c>
      <c r="K140182" t="s">
        <v>38420</v>
      </c>
    </row>
    <row r="140183" spans="2:11" x14ac:dyDescent="0.3">
      <c r="B140183">
        <v>140175</v>
      </c>
      <c r="C140183" t="s">
        <v>9659</v>
      </c>
      <c r="D140183" t="s">
        <v>34734</v>
      </c>
      <c r="E140183" t="s">
        <v>19108</v>
      </c>
      <c r="F140183" s="4">
        <v>33371</v>
      </c>
      <c r="G140183" s="4">
        <v>44012</v>
      </c>
      <c r="H140183" s="5">
        <f t="shared" si="42"/>
        <v>29.130555555555556</v>
      </c>
      <c r="I140183" s="1">
        <v>80574</v>
      </c>
      <c r="J140183" s="1">
        <v>81675.12</v>
      </c>
      <c r="K140183" t="s">
        <v>38420</v>
      </c>
    </row>
    <row r="140184" spans="2:11" x14ac:dyDescent="0.3">
      <c r="B140184">
        <v>140176</v>
      </c>
      <c r="C140184" t="s">
        <v>31637</v>
      </c>
      <c r="D140184" t="s">
        <v>34734</v>
      </c>
      <c r="E140184" t="s">
        <v>19555</v>
      </c>
      <c r="F140184" s="4">
        <v>42373</v>
      </c>
      <c r="G140184" s="4">
        <v>44012</v>
      </c>
      <c r="H140184" s="5">
        <f t="shared" si="42"/>
        <v>4.4888888888888889</v>
      </c>
      <c r="I140184" s="1">
        <v>91377</v>
      </c>
      <c r="J140184" s="1">
        <v>92868.42</v>
      </c>
      <c r="K140184" t="s">
        <v>38420</v>
      </c>
    </row>
    <row r="140185" spans="2:11" x14ac:dyDescent="0.3">
      <c r="B140185">
        <v>140177</v>
      </c>
      <c r="C140185" t="s">
        <v>38942</v>
      </c>
      <c r="D140185" t="s">
        <v>34656</v>
      </c>
      <c r="E140185" t="s">
        <v>38427</v>
      </c>
      <c r="F140185" s="4">
        <v>43282</v>
      </c>
      <c r="G140185" s="4">
        <v>44012</v>
      </c>
      <c r="H140185" s="5">
        <f t="shared" si="42"/>
        <v>1.9972222222222222</v>
      </c>
      <c r="I140185" s="1">
        <v>22880</v>
      </c>
      <c r="J140185" s="1">
        <v>1212</v>
      </c>
      <c r="K140185" t="s">
        <v>38420</v>
      </c>
    </row>
    <row r="140186" spans="2:11" x14ac:dyDescent="0.3">
      <c r="B140186">
        <v>140178</v>
      </c>
      <c r="C140186" t="s">
        <v>36884</v>
      </c>
      <c r="D140186" t="s">
        <v>34576</v>
      </c>
      <c r="E140186" t="s">
        <v>19016</v>
      </c>
      <c r="F140186" s="4">
        <v>43675</v>
      </c>
      <c r="G140186" s="4">
        <v>44012</v>
      </c>
      <c r="H140186" s="5">
        <f t="shared" si="42"/>
        <v>0.9194444444444444</v>
      </c>
      <c r="I140186" s="1">
        <v>64581</v>
      </c>
      <c r="J140186" s="1">
        <v>57128.53</v>
      </c>
      <c r="K140186" t="s">
        <v>38420</v>
      </c>
    </row>
    <row r="140187" spans="2:11" x14ac:dyDescent="0.3">
      <c r="B140187">
        <v>140179</v>
      </c>
      <c r="C140187" t="s">
        <v>9660</v>
      </c>
      <c r="D140187" t="s">
        <v>15599</v>
      </c>
      <c r="E140187" t="s">
        <v>19045</v>
      </c>
      <c r="F140187" s="4">
        <v>38281</v>
      </c>
      <c r="G140187" s="4">
        <v>44012</v>
      </c>
      <c r="H140187" s="5">
        <f t="shared" si="42"/>
        <v>15.691666666666666</v>
      </c>
      <c r="I140187" s="1">
        <v>11981</v>
      </c>
      <c r="J140187" s="1">
        <v>12001.91</v>
      </c>
      <c r="K140187" t="s">
        <v>38420</v>
      </c>
    </row>
    <row r="140188" spans="2:11" x14ac:dyDescent="0.3">
      <c r="B140188">
        <v>140180</v>
      </c>
      <c r="C140188" t="s">
        <v>9661</v>
      </c>
      <c r="D140188" t="s">
        <v>32828</v>
      </c>
      <c r="E140188" t="s">
        <v>19110</v>
      </c>
      <c r="F140188" s="4">
        <v>38565</v>
      </c>
      <c r="G140188" s="4">
        <v>44012</v>
      </c>
      <c r="H140188" s="5">
        <f t="shared" si="42"/>
        <v>14.91388888888889</v>
      </c>
      <c r="I140188" s="1">
        <v>42757</v>
      </c>
      <c r="J140188" s="1">
        <v>59199.14</v>
      </c>
      <c r="K140188" t="s">
        <v>38420</v>
      </c>
    </row>
    <row r="140189" spans="2:11" x14ac:dyDescent="0.3">
      <c r="B140189">
        <v>140181</v>
      </c>
      <c r="C140189" t="s">
        <v>38943</v>
      </c>
      <c r="D140189" t="s">
        <v>38422</v>
      </c>
      <c r="E140189" t="s">
        <v>31612</v>
      </c>
      <c r="F140189" s="4">
        <v>43898</v>
      </c>
      <c r="G140189" s="4">
        <v>44012</v>
      </c>
      <c r="H140189" s="5">
        <f t="shared" si="42"/>
        <v>0.31111111111111112</v>
      </c>
      <c r="I140189">
        <v>0</v>
      </c>
      <c r="J140189">
        <v>165</v>
      </c>
      <c r="K140189" t="s">
        <v>38420</v>
      </c>
    </row>
    <row r="140190" spans="2:11" x14ac:dyDescent="0.3">
      <c r="B140190">
        <v>140182</v>
      </c>
      <c r="C140190" t="s">
        <v>9668</v>
      </c>
      <c r="D140190" t="s">
        <v>15599</v>
      </c>
      <c r="E140190" t="s">
        <v>19045</v>
      </c>
      <c r="F140190" s="4">
        <v>38519</v>
      </c>
      <c r="G140190" s="4">
        <v>44012</v>
      </c>
      <c r="H140190" s="5">
        <f t="shared" si="42"/>
        <v>15.03888888888889</v>
      </c>
      <c r="I140190" s="1">
        <v>11632</v>
      </c>
      <c r="J140190" s="1">
        <v>5177.68</v>
      </c>
      <c r="K140190" t="s">
        <v>38420</v>
      </c>
    </row>
    <row r="140191" spans="2:11" x14ac:dyDescent="0.3">
      <c r="B140191">
        <v>140183</v>
      </c>
      <c r="C140191" t="s">
        <v>9669</v>
      </c>
      <c r="D140191" t="s">
        <v>32854</v>
      </c>
      <c r="E140191" t="s">
        <v>19590</v>
      </c>
      <c r="F140191" s="4">
        <v>32141</v>
      </c>
      <c r="G140191" s="4">
        <v>44012</v>
      </c>
      <c r="H140191" s="5">
        <f t="shared" si="42"/>
        <v>32.5</v>
      </c>
      <c r="I140191" s="1">
        <v>44469</v>
      </c>
      <c r="J140191" s="1">
        <v>52944.59</v>
      </c>
      <c r="K140191" t="s">
        <v>38420</v>
      </c>
    </row>
    <row r="140192" spans="2:11" x14ac:dyDescent="0.3">
      <c r="B140192">
        <v>140184</v>
      </c>
      <c r="C140192" t="s">
        <v>38944</v>
      </c>
      <c r="D140192" t="s">
        <v>34613</v>
      </c>
      <c r="E140192" t="s">
        <v>19142</v>
      </c>
      <c r="F140192" s="4">
        <v>42523</v>
      </c>
      <c r="G140192" s="4">
        <v>44012</v>
      </c>
      <c r="H140192" s="5">
        <f t="shared" si="42"/>
        <v>4.0777777777777775</v>
      </c>
      <c r="I140192" s="1">
        <v>32331</v>
      </c>
      <c r="J140192" s="1">
        <v>12661.95</v>
      </c>
      <c r="K140192" t="s">
        <v>38420</v>
      </c>
    </row>
    <row r="140193" spans="2:11" x14ac:dyDescent="0.3">
      <c r="B140193">
        <v>140185</v>
      </c>
      <c r="C140193" t="s">
        <v>33067</v>
      </c>
      <c r="D140193" t="s">
        <v>34565</v>
      </c>
      <c r="E140193" t="s">
        <v>19007</v>
      </c>
      <c r="F140193" s="4">
        <v>39765</v>
      </c>
      <c r="G140193" s="4">
        <v>44012</v>
      </c>
      <c r="H140193" s="5">
        <f t="shared" si="42"/>
        <v>11.630555555555556</v>
      </c>
      <c r="I140193" s="1">
        <v>46566</v>
      </c>
      <c r="J140193" s="1">
        <v>53579.02</v>
      </c>
      <c r="K140193" t="s">
        <v>38420</v>
      </c>
    </row>
    <row r="140194" spans="2:11" x14ac:dyDescent="0.3">
      <c r="B140194">
        <v>140186</v>
      </c>
      <c r="C140194" t="s">
        <v>38945</v>
      </c>
      <c r="D140194" t="s">
        <v>38422</v>
      </c>
      <c r="E140194" t="s">
        <v>31612</v>
      </c>
      <c r="F140194" s="4">
        <v>42692</v>
      </c>
      <c r="G140194" s="4">
        <v>44012</v>
      </c>
      <c r="H140194" s="5">
        <f t="shared" si="42"/>
        <v>3.6166666666666667</v>
      </c>
      <c r="I140194">
        <v>0</v>
      </c>
      <c r="J140194">
        <v>165</v>
      </c>
      <c r="K140194" t="s">
        <v>38420</v>
      </c>
    </row>
    <row r="140195" spans="2:11" x14ac:dyDescent="0.3">
      <c r="B140195">
        <v>140187</v>
      </c>
      <c r="C140195" t="s">
        <v>38946</v>
      </c>
      <c r="D140195" t="s">
        <v>38422</v>
      </c>
      <c r="E140195" t="s">
        <v>31612</v>
      </c>
      <c r="F140195" s="4">
        <v>40448</v>
      </c>
      <c r="G140195" s="4">
        <v>44012</v>
      </c>
      <c r="H140195" s="5">
        <f t="shared" ref="H140195:H140258" si="43">YEARFRAC(F140195,G140195,0)</f>
        <v>9.7583333333333329</v>
      </c>
      <c r="I140195">
        <v>0</v>
      </c>
      <c r="J140195">
        <v>200</v>
      </c>
      <c r="K140195" t="s">
        <v>38420</v>
      </c>
    </row>
    <row r="140196" spans="2:11" x14ac:dyDescent="0.3">
      <c r="B140196">
        <v>140188</v>
      </c>
      <c r="C140196" t="s">
        <v>9670</v>
      </c>
      <c r="D140196" t="s">
        <v>34815</v>
      </c>
      <c r="E140196" t="s">
        <v>19573</v>
      </c>
      <c r="F140196" s="4">
        <v>36122</v>
      </c>
      <c r="G140196" s="4">
        <v>44012</v>
      </c>
      <c r="H140196" s="5">
        <f t="shared" si="43"/>
        <v>21.602777777777778</v>
      </c>
      <c r="I140196" s="1">
        <v>91381</v>
      </c>
      <c r="J140196" s="1">
        <v>114801.48</v>
      </c>
      <c r="K140196" t="s">
        <v>38420</v>
      </c>
    </row>
    <row r="140197" spans="2:11" x14ac:dyDescent="0.3">
      <c r="B140197">
        <v>140189</v>
      </c>
      <c r="C140197" t="s">
        <v>9672</v>
      </c>
      <c r="D140197" t="s">
        <v>38476</v>
      </c>
      <c r="E140197" t="s">
        <v>38558</v>
      </c>
      <c r="F140197" s="4">
        <v>37109</v>
      </c>
      <c r="G140197" s="4">
        <v>44012</v>
      </c>
      <c r="H140197" s="5">
        <f t="shared" si="43"/>
        <v>18.899999999999999</v>
      </c>
      <c r="I140197" s="1">
        <v>50743</v>
      </c>
      <c r="J140197" s="1">
        <v>54428.35</v>
      </c>
      <c r="K140197" t="s">
        <v>38420</v>
      </c>
    </row>
    <row r="140198" spans="2:11" x14ac:dyDescent="0.3">
      <c r="B140198">
        <v>140190</v>
      </c>
      <c r="C140198" t="s">
        <v>38947</v>
      </c>
      <c r="D140198" t="s">
        <v>38422</v>
      </c>
      <c r="E140198" t="s">
        <v>31612</v>
      </c>
      <c r="F140198" s="4">
        <v>43299</v>
      </c>
      <c r="G140198" s="4">
        <v>44012</v>
      </c>
      <c r="H140198" s="5">
        <f t="shared" si="43"/>
        <v>1.95</v>
      </c>
      <c r="I140198">
        <v>0</v>
      </c>
      <c r="J140198">
        <v>165</v>
      </c>
      <c r="K140198" t="s">
        <v>38420</v>
      </c>
    </row>
    <row r="140199" spans="2:11" x14ac:dyDescent="0.3">
      <c r="B140199">
        <v>140191</v>
      </c>
      <c r="C140199" t="s">
        <v>33068</v>
      </c>
      <c r="D140199" t="s">
        <v>32738</v>
      </c>
      <c r="E140199" t="s">
        <v>19529</v>
      </c>
      <c r="F140199" s="4">
        <v>39620</v>
      </c>
      <c r="G140199" s="4">
        <v>44012</v>
      </c>
      <c r="H140199" s="5">
        <f t="shared" si="43"/>
        <v>12.025</v>
      </c>
      <c r="I140199" s="1">
        <v>37658</v>
      </c>
      <c r="J140199" s="1">
        <v>37698.910000000003</v>
      </c>
      <c r="K140199" t="s">
        <v>38420</v>
      </c>
    </row>
    <row r="140200" spans="2:11" x14ac:dyDescent="0.3">
      <c r="B140200">
        <v>140192</v>
      </c>
      <c r="C140200" t="s">
        <v>9674</v>
      </c>
      <c r="D140200" t="s">
        <v>34662</v>
      </c>
      <c r="E140200" t="s">
        <v>19368</v>
      </c>
      <c r="F140200" s="4">
        <v>43403</v>
      </c>
      <c r="G140200" s="4">
        <v>44012</v>
      </c>
      <c r="H140200" s="5">
        <f t="shared" si="43"/>
        <v>1.6666666666666667</v>
      </c>
      <c r="I140200" s="1">
        <v>41995</v>
      </c>
      <c r="J140200" s="1">
        <v>10205.98</v>
      </c>
      <c r="K140200" t="s">
        <v>38420</v>
      </c>
    </row>
    <row r="140201" spans="2:11" x14ac:dyDescent="0.3">
      <c r="B140201">
        <v>140193</v>
      </c>
      <c r="C140201" t="s">
        <v>9675</v>
      </c>
      <c r="D140201" t="s">
        <v>34702</v>
      </c>
      <c r="E140201" t="s">
        <v>19520</v>
      </c>
      <c r="F140201" s="4">
        <v>35694</v>
      </c>
      <c r="G140201" s="4">
        <v>44012</v>
      </c>
      <c r="H140201" s="5">
        <f t="shared" si="43"/>
        <v>22.774999999999999</v>
      </c>
      <c r="I140201" s="1">
        <v>48598</v>
      </c>
      <c r="J140201" s="1">
        <v>65962.179999999993</v>
      </c>
      <c r="K140201" t="s">
        <v>38420</v>
      </c>
    </row>
    <row r="140202" spans="2:11" x14ac:dyDescent="0.3">
      <c r="B140202">
        <v>140194</v>
      </c>
      <c r="C140202" t="s">
        <v>9676</v>
      </c>
      <c r="D140202" t="s">
        <v>34569</v>
      </c>
      <c r="E140202" t="s">
        <v>19955</v>
      </c>
      <c r="F140202" s="4">
        <v>27963</v>
      </c>
      <c r="G140202" s="4">
        <v>44012</v>
      </c>
      <c r="H140202" s="5">
        <f t="shared" si="43"/>
        <v>43.93888888888889</v>
      </c>
      <c r="I140202" s="1">
        <v>43759</v>
      </c>
      <c r="J140202" s="1">
        <v>44210.31</v>
      </c>
      <c r="K140202" t="s">
        <v>38420</v>
      </c>
    </row>
    <row r="140203" spans="2:11" x14ac:dyDescent="0.3">
      <c r="B140203">
        <v>140195</v>
      </c>
      <c r="C140203" t="s">
        <v>9678</v>
      </c>
      <c r="D140203" t="s">
        <v>35103</v>
      </c>
      <c r="E140203" t="s">
        <v>19564</v>
      </c>
      <c r="F140203" s="4">
        <v>34057</v>
      </c>
      <c r="G140203" s="4">
        <v>44012</v>
      </c>
      <c r="H140203" s="5">
        <f t="shared" si="43"/>
        <v>27.252777777777776</v>
      </c>
      <c r="I140203" s="1">
        <v>41889</v>
      </c>
      <c r="J140203" s="1">
        <v>46523.99</v>
      </c>
      <c r="K140203" t="s">
        <v>38420</v>
      </c>
    </row>
    <row r="140204" spans="2:11" x14ac:dyDescent="0.3">
      <c r="B140204">
        <v>140196</v>
      </c>
      <c r="C140204" t="s">
        <v>9678</v>
      </c>
      <c r="D140204" t="s">
        <v>38422</v>
      </c>
      <c r="E140204" t="s">
        <v>31612</v>
      </c>
      <c r="F140204" s="4">
        <v>42692</v>
      </c>
      <c r="G140204" s="4">
        <v>44012</v>
      </c>
      <c r="H140204" s="5">
        <f t="shared" si="43"/>
        <v>3.6166666666666667</v>
      </c>
      <c r="I140204">
        <v>0</v>
      </c>
      <c r="J140204">
        <v>165</v>
      </c>
      <c r="K140204" t="s">
        <v>38420</v>
      </c>
    </row>
    <row r="140205" spans="2:11" x14ac:dyDescent="0.3">
      <c r="B140205">
        <v>140197</v>
      </c>
      <c r="C140205" t="s">
        <v>36885</v>
      </c>
      <c r="D140205" t="s">
        <v>32751</v>
      </c>
      <c r="E140205" t="s">
        <v>20436</v>
      </c>
      <c r="F140205" s="4">
        <v>43382</v>
      </c>
      <c r="G140205" s="4">
        <v>44012</v>
      </c>
      <c r="H140205" s="5">
        <f t="shared" si="43"/>
        <v>1.7250000000000001</v>
      </c>
      <c r="I140205" s="1">
        <v>33240</v>
      </c>
      <c r="J140205" s="1">
        <v>41344.99</v>
      </c>
      <c r="K140205" t="s">
        <v>38420</v>
      </c>
    </row>
    <row r="140206" spans="2:11" x14ac:dyDescent="0.3">
      <c r="B140206">
        <v>140198</v>
      </c>
      <c r="C140206" t="s">
        <v>30294</v>
      </c>
      <c r="D140206" t="s">
        <v>34659</v>
      </c>
      <c r="E140206" t="s">
        <v>19287</v>
      </c>
      <c r="F140206" s="4">
        <v>38899</v>
      </c>
      <c r="G140206" s="4">
        <v>44012</v>
      </c>
      <c r="H140206" s="5">
        <f t="shared" si="43"/>
        <v>13.997222222222222</v>
      </c>
      <c r="I140206" s="1">
        <v>29162</v>
      </c>
      <c r="J140206" s="1">
        <v>29066.97</v>
      </c>
      <c r="K140206" t="s">
        <v>38420</v>
      </c>
    </row>
    <row r="140207" spans="2:11" x14ac:dyDescent="0.3">
      <c r="B140207">
        <v>140199</v>
      </c>
      <c r="C140207" t="s">
        <v>30294</v>
      </c>
      <c r="D140207" t="s">
        <v>19138</v>
      </c>
      <c r="E140207" t="s">
        <v>19288</v>
      </c>
      <c r="F140207" s="4">
        <v>42907</v>
      </c>
      <c r="G140207" s="4">
        <v>44012</v>
      </c>
      <c r="H140207" s="5">
        <f t="shared" si="43"/>
        <v>3.0249999999999999</v>
      </c>
      <c r="I140207" s="1">
        <v>32739</v>
      </c>
      <c r="J140207">
        <v>0</v>
      </c>
      <c r="K140207" t="s">
        <v>38420</v>
      </c>
    </row>
    <row r="140208" spans="2:11" x14ac:dyDescent="0.3">
      <c r="B140208">
        <v>140200</v>
      </c>
      <c r="C140208" t="s">
        <v>9679</v>
      </c>
      <c r="D140208" t="s">
        <v>35104</v>
      </c>
      <c r="E140208" t="s">
        <v>19280</v>
      </c>
      <c r="F140208" s="4">
        <v>37830</v>
      </c>
      <c r="G140208" s="4">
        <v>44012</v>
      </c>
      <c r="H140208" s="5">
        <f t="shared" si="43"/>
        <v>16.922222222222221</v>
      </c>
      <c r="I140208" s="1">
        <v>71149</v>
      </c>
      <c r="J140208" s="1">
        <v>71855.240000000005</v>
      </c>
      <c r="K140208" t="s">
        <v>38420</v>
      </c>
    </row>
    <row r="140209" spans="2:11" x14ac:dyDescent="0.3">
      <c r="B140209">
        <v>140201</v>
      </c>
      <c r="C140209" t="s">
        <v>33070</v>
      </c>
      <c r="D140209" t="s">
        <v>34787</v>
      </c>
      <c r="E140209" t="s">
        <v>19752</v>
      </c>
      <c r="F140209" s="4">
        <v>42945</v>
      </c>
      <c r="G140209" s="4">
        <v>44012</v>
      </c>
      <c r="H140209" s="5">
        <f t="shared" si="43"/>
        <v>2.9194444444444443</v>
      </c>
      <c r="I140209" s="1">
        <v>59593</v>
      </c>
      <c r="J140209" s="1">
        <v>59266.41</v>
      </c>
      <c r="K140209" t="s">
        <v>38420</v>
      </c>
    </row>
    <row r="140210" spans="2:11" x14ac:dyDescent="0.3">
      <c r="B140210">
        <v>140202</v>
      </c>
      <c r="C140210" t="s">
        <v>26350</v>
      </c>
      <c r="D140210" t="s">
        <v>34564</v>
      </c>
      <c r="E140210" t="s">
        <v>20269</v>
      </c>
      <c r="F140210" s="4">
        <v>41809</v>
      </c>
      <c r="G140210" s="4">
        <v>44012</v>
      </c>
      <c r="H140210" s="5">
        <f t="shared" si="43"/>
        <v>6.0305555555555559</v>
      </c>
      <c r="I140210" s="1">
        <v>22880</v>
      </c>
      <c r="J140210" s="1">
        <v>5241.8999999999996</v>
      </c>
      <c r="K140210" t="s">
        <v>38420</v>
      </c>
    </row>
    <row r="140211" spans="2:11" x14ac:dyDescent="0.3">
      <c r="B140211">
        <v>140203</v>
      </c>
      <c r="C140211" t="s">
        <v>38948</v>
      </c>
      <c r="D140211" t="s">
        <v>38422</v>
      </c>
      <c r="E140211" t="s">
        <v>31612</v>
      </c>
      <c r="F140211" s="4">
        <v>42692</v>
      </c>
      <c r="G140211" s="4">
        <v>44012</v>
      </c>
      <c r="H140211" s="5">
        <f t="shared" si="43"/>
        <v>3.6166666666666667</v>
      </c>
      <c r="I140211">
        <v>0</v>
      </c>
      <c r="J140211">
        <v>165</v>
      </c>
      <c r="K140211" t="s">
        <v>38420</v>
      </c>
    </row>
    <row r="140212" spans="2:11" x14ac:dyDescent="0.3">
      <c r="B140212">
        <v>140204</v>
      </c>
      <c r="C140212" t="s">
        <v>9683</v>
      </c>
      <c r="D140212" t="s">
        <v>35105</v>
      </c>
      <c r="E140212" t="s">
        <v>19921</v>
      </c>
      <c r="F140212" s="4">
        <v>34767</v>
      </c>
      <c r="G140212" s="4">
        <v>44012</v>
      </c>
      <c r="H140212" s="5">
        <f t="shared" si="43"/>
        <v>25.308333333333334</v>
      </c>
      <c r="I140212" s="1">
        <v>55189</v>
      </c>
      <c r="J140212" s="1">
        <v>55945.18</v>
      </c>
      <c r="K140212" t="s">
        <v>38420</v>
      </c>
    </row>
    <row r="140213" spans="2:11" x14ac:dyDescent="0.3">
      <c r="B140213">
        <v>140205</v>
      </c>
      <c r="C140213" t="s">
        <v>38949</v>
      </c>
      <c r="D140213" t="s">
        <v>34656</v>
      </c>
      <c r="E140213" t="s">
        <v>38427</v>
      </c>
      <c r="F140213" s="4">
        <v>43222</v>
      </c>
      <c r="G140213" s="4">
        <v>44012</v>
      </c>
      <c r="H140213" s="5">
        <f t="shared" si="43"/>
        <v>2.161111111111111</v>
      </c>
      <c r="I140213" s="1">
        <v>22880</v>
      </c>
      <c r="J140213">
        <v>0</v>
      </c>
      <c r="K140213" t="s">
        <v>38420</v>
      </c>
    </row>
    <row r="140214" spans="2:11" x14ac:dyDescent="0.3">
      <c r="B140214">
        <v>140206</v>
      </c>
      <c r="C140214" t="s">
        <v>9684</v>
      </c>
      <c r="D140214" t="s">
        <v>32697</v>
      </c>
      <c r="E140214" t="s">
        <v>20094</v>
      </c>
      <c r="F140214" s="4">
        <v>39576</v>
      </c>
      <c r="G140214" s="4">
        <v>44012</v>
      </c>
      <c r="H140214" s="5">
        <f t="shared" si="43"/>
        <v>12.144444444444444</v>
      </c>
      <c r="I140214" s="1">
        <v>78791</v>
      </c>
      <c r="J140214" s="1">
        <v>114185.26</v>
      </c>
      <c r="K140214" t="s">
        <v>38420</v>
      </c>
    </row>
    <row r="140215" spans="2:11" x14ac:dyDescent="0.3">
      <c r="B140215">
        <v>140207</v>
      </c>
      <c r="C140215" t="s">
        <v>16116</v>
      </c>
      <c r="D140215" t="s">
        <v>32697</v>
      </c>
      <c r="E140215" t="s">
        <v>19214</v>
      </c>
      <c r="F140215" s="4">
        <v>40737</v>
      </c>
      <c r="G140215" s="4">
        <v>44012</v>
      </c>
      <c r="H140215" s="5">
        <f t="shared" si="43"/>
        <v>8.9638888888888886</v>
      </c>
      <c r="I140215" s="1">
        <v>75806</v>
      </c>
      <c r="J140215" s="1">
        <v>13793.95</v>
      </c>
      <c r="K140215" t="s">
        <v>38420</v>
      </c>
    </row>
    <row r="140216" spans="2:11" x14ac:dyDescent="0.3">
      <c r="B140216">
        <v>140208</v>
      </c>
      <c r="C140216" t="s">
        <v>33071</v>
      </c>
      <c r="D140216" t="s">
        <v>34656</v>
      </c>
      <c r="E140216" t="s">
        <v>19733</v>
      </c>
      <c r="F140216" s="4">
        <v>42941</v>
      </c>
      <c r="G140216" s="4">
        <v>44012</v>
      </c>
      <c r="H140216" s="5">
        <f t="shared" si="43"/>
        <v>2.9305555555555554</v>
      </c>
      <c r="I140216" s="1">
        <v>24960</v>
      </c>
      <c r="J140216" s="1">
        <v>3195.96</v>
      </c>
      <c r="K140216" t="s">
        <v>38420</v>
      </c>
    </row>
    <row r="140217" spans="2:11" x14ac:dyDescent="0.3">
      <c r="B140217">
        <v>140209</v>
      </c>
      <c r="C140217" t="s">
        <v>36886</v>
      </c>
      <c r="D140217" t="s">
        <v>30515</v>
      </c>
      <c r="E140217" t="s">
        <v>19004</v>
      </c>
      <c r="F140217" s="4">
        <v>43591</v>
      </c>
      <c r="G140217" s="4">
        <v>44012</v>
      </c>
      <c r="H140217" s="5">
        <f t="shared" si="43"/>
        <v>1.1499999999999999</v>
      </c>
      <c r="I140217" s="1">
        <v>220000</v>
      </c>
      <c r="J140217" s="1">
        <v>202703.93</v>
      </c>
      <c r="K140217" t="s">
        <v>38420</v>
      </c>
    </row>
    <row r="140218" spans="2:11" x14ac:dyDescent="0.3">
      <c r="B140218">
        <v>140210</v>
      </c>
      <c r="C140218" t="s">
        <v>38950</v>
      </c>
      <c r="D140218" t="s">
        <v>34656</v>
      </c>
      <c r="E140218" t="s">
        <v>19256</v>
      </c>
      <c r="F140218" s="4">
        <v>43731</v>
      </c>
      <c r="G140218" s="4">
        <v>44012</v>
      </c>
      <c r="H140218" s="5">
        <f t="shared" si="43"/>
        <v>0.76944444444444449</v>
      </c>
      <c r="I140218" s="1">
        <v>24960</v>
      </c>
      <c r="J140218" s="1">
        <v>16467.36</v>
      </c>
      <c r="K140218" t="s">
        <v>38420</v>
      </c>
    </row>
    <row r="140219" spans="2:11" x14ac:dyDescent="0.3">
      <c r="B140219">
        <v>140211</v>
      </c>
      <c r="C140219" t="s">
        <v>31642</v>
      </c>
      <c r="D140219" t="s">
        <v>913</v>
      </c>
      <c r="E140219" t="s">
        <v>19765</v>
      </c>
      <c r="F140219" s="4">
        <v>37924</v>
      </c>
      <c r="G140219" s="4">
        <v>44012</v>
      </c>
      <c r="H140219" s="5">
        <f t="shared" si="43"/>
        <v>16.666666666666668</v>
      </c>
      <c r="I140219" s="1">
        <v>114275</v>
      </c>
      <c r="J140219" s="1">
        <v>122323.83</v>
      </c>
      <c r="K140219" t="s">
        <v>38420</v>
      </c>
    </row>
    <row r="140220" spans="2:11" x14ac:dyDescent="0.3">
      <c r="B140220">
        <v>140212</v>
      </c>
      <c r="C140220" t="s">
        <v>36887</v>
      </c>
      <c r="D140220" t="s">
        <v>34585</v>
      </c>
      <c r="E140220" t="s">
        <v>19586</v>
      </c>
      <c r="F140220" s="4">
        <v>43446</v>
      </c>
      <c r="G140220" s="4">
        <v>44012</v>
      </c>
      <c r="H140220" s="5">
        <f t="shared" si="43"/>
        <v>1.55</v>
      </c>
      <c r="I140220" s="1">
        <v>41600</v>
      </c>
      <c r="J140220" s="1">
        <v>7070</v>
      </c>
      <c r="K140220" t="s">
        <v>38420</v>
      </c>
    </row>
    <row r="140221" spans="2:11" x14ac:dyDescent="0.3">
      <c r="B140221">
        <v>140213</v>
      </c>
      <c r="C140221" t="s">
        <v>9686</v>
      </c>
      <c r="D140221" t="s">
        <v>8311</v>
      </c>
      <c r="E140221" t="s">
        <v>19108</v>
      </c>
      <c r="F140221" s="4">
        <v>34997</v>
      </c>
      <c r="G140221" s="4">
        <v>44012</v>
      </c>
      <c r="H140221" s="5">
        <f t="shared" si="43"/>
        <v>24.680555555555557</v>
      </c>
      <c r="I140221" s="1">
        <v>45275</v>
      </c>
      <c r="J140221" s="1">
        <v>46073.94</v>
      </c>
      <c r="K140221" t="s">
        <v>38420</v>
      </c>
    </row>
    <row r="140222" spans="2:11" x14ac:dyDescent="0.3">
      <c r="B140222">
        <v>140214</v>
      </c>
      <c r="C140222" t="s">
        <v>36888</v>
      </c>
      <c r="D140222" t="s">
        <v>34791</v>
      </c>
      <c r="E140222" t="s">
        <v>19213</v>
      </c>
      <c r="F140222" s="4">
        <v>42553</v>
      </c>
      <c r="G140222" s="4">
        <v>44012</v>
      </c>
      <c r="H140222" s="5">
        <f t="shared" si="43"/>
        <v>3.9944444444444445</v>
      </c>
      <c r="I140222" s="1">
        <v>24960</v>
      </c>
      <c r="J140222" s="1">
        <v>8903.9599999999991</v>
      </c>
      <c r="K140222" t="s">
        <v>38420</v>
      </c>
    </row>
    <row r="140223" spans="2:11" x14ac:dyDescent="0.3">
      <c r="B140223">
        <v>140215</v>
      </c>
      <c r="C140223" t="s">
        <v>9688</v>
      </c>
      <c r="D140223" t="s">
        <v>25632</v>
      </c>
      <c r="E140223" t="s">
        <v>19574</v>
      </c>
      <c r="F140223" s="4">
        <v>40562</v>
      </c>
      <c r="G140223" s="4">
        <v>44012</v>
      </c>
      <c r="H140223" s="5">
        <f t="shared" si="43"/>
        <v>9.4472222222222229</v>
      </c>
      <c r="I140223" s="1">
        <v>67636</v>
      </c>
      <c r="J140223" s="1">
        <v>84654.77</v>
      </c>
      <c r="K140223" t="s">
        <v>38420</v>
      </c>
    </row>
    <row r="140224" spans="2:11" x14ac:dyDescent="0.3">
      <c r="B140224">
        <v>140216</v>
      </c>
      <c r="C140224" t="s">
        <v>9689</v>
      </c>
      <c r="D140224" t="s">
        <v>32714</v>
      </c>
      <c r="E140224" t="s">
        <v>19398</v>
      </c>
      <c r="F140224" s="4">
        <v>39393</v>
      </c>
      <c r="G140224" s="4">
        <v>44012</v>
      </c>
      <c r="H140224" s="5">
        <f t="shared" si="43"/>
        <v>12.647222222222222</v>
      </c>
      <c r="I140224" s="1">
        <v>37427</v>
      </c>
      <c r="J140224" s="1">
        <v>41685.32</v>
      </c>
      <c r="K140224" t="s">
        <v>38420</v>
      </c>
    </row>
    <row r="140225" spans="2:11" x14ac:dyDescent="0.3">
      <c r="B140225">
        <v>140217</v>
      </c>
      <c r="C140225" t="s">
        <v>30295</v>
      </c>
      <c r="D140225" t="s">
        <v>34586</v>
      </c>
      <c r="E140225" t="s">
        <v>20189</v>
      </c>
      <c r="F140225" s="4">
        <v>42058</v>
      </c>
      <c r="G140225" s="4">
        <v>44012</v>
      </c>
      <c r="H140225" s="5">
        <f t="shared" si="43"/>
        <v>5.3527777777777779</v>
      </c>
      <c r="I140225" s="1">
        <v>22880</v>
      </c>
      <c r="J140225" s="1">
        <v>5986.6</v>
      </c>
      <c r="K140225" t="s">
        <v>38420</v>
      </c>
    </row>
    <row r="140226" spans="2:11" x14ac:dyDescent="0.3">
      <c r="B140226">
        <v>140218</v>
      </c>
      <c r="C140226" t="s">
        <v>38951</v>
      </c>
      <c r="D140226" t="s">
        <v>38422</v>
      </c>
      <c r="E140226" t="s">
        <v>31612</v>
      </c>
      <c r="F140226" s="4">
        <v>39504</v>
      </c>
      <c r="G140226" s="4">
        <v>44012</v>
      </c>
      <c r="H140226" s="5">
        <f t="shared" si="43"/>
        <v>12.344444444444445</v>
      </c>
      <c r="I140226">
        <v>0</v>
      </c>
      <c r="J140226">
        <v>165</v>
      </c>
      <c r="K140226" t="s">
        <v>38420</v>
      </c>
    </row>
    <row r="140227" spans="2:11" x14ac:dyDescent="0.3">
      <c r="B140227">
        <v>140219</v>
      </c>
      <c r="C140227" t="s">
        <v>9694</v>
      </c>
      <c r="D140227" t="s">
        <v>34817</v>
      </c>
      <c r="E140227" t="s">
        <v>19525</v>
      </c>
      <c r="F140227" s="4">
        <v>40623</v>
      </c>
      <c r="G140227" s="4">
        <v>44012</v>
      </c>
      <c r="H140227" s="5">
        <f t="shared" si="43"/>
        <v>9.2750000000000004</v>
      </c>
      <c r="I140227" s="1">
        <v>59593</v>
      </c>
      <c r="J140227" s="1">
        <v>59794.8</v>
      </c>
      <c r="K140227" t="s">
        <v>38420</v>
      </c>
    </row>
    <row r="140228" spans="2:11" x14ac:dyDescent="0.3">
      <c r="B140228">
        <v>140220</v>
      </c>
      <c r="C140228" t="s">
        <v>9695</v>
      </c>
      <c r="D140228" t="s">
        <v>32697</v>
      </c>
      <c r="E140228" t="s">
        <v>19542</v>
      </c>
      <c r="F140228" s="4">
        <v>36446</v>
      </c>
      <c r="G140228" s="4">
        <v>44012</v>
      </c>
      <c r="H140228" s="5">
        <f t="shared" si="43"/>
        <v>20.713888888888889</v>
      </c>
      <c r="I140228" s="1">
        <v>88694</v>
      </c>
      <c r="J140228" s="1">
        <v>120641.3</v>
      </c>
      <c r="K140228" t="s">
        <v>38420</v>
      </c>
    </row>
    <row r="140229" spans="2:11" x14ac:dyDescent="0.3">
      <c r="B140229">
        <v>140221</v>
      </c>
      <c r="C140229" t="s">
        <v>9696</v>
      </c>
      <c r="D140229" t="s">
        <v>34648</v>
      </c>
      <c r="E140229" t="s">
        <v>19075</v>
      </c>
      <c r="F140229" s="4">
        <v>40605</v>
      </c>
      <c r="G140229" s="4">
        <v>44012</v>
      </c>
      <c r="H140229" s="5">
        <f t="shared" si="43"/>
        <v>9.3249999999999993</v>
      </c>
      <c r="I140229" s="1">
        <v>59837</v>
      </c>
      <c r="J140229" s="1">
        <v>69063.509999999995</v>
      </c>
      <c r="K140229" t="s">
        <v>38420</v>
      </c>
    </row>
    <row r="140230" spans="2:11" x14ac:dyDescent="0.3">
      <c r="B140230">
        <v>140222</v>
      </c>
      <c r="C140230" t="s">
        <v>9697</v>
      </c>
      <c r="D140230" t="s">
        <v>20821</v>
      </c>
      <c r="E140230" t="s">
        <v>20292</v>
      </c>
      <c r="F140230" s="4">
        <v>40105</v>
      </c>
      <c r="G140230" s="4">
        <v>44012</v>
      </c>
      <c r="H140230" s="5">
        <f t="shared" si="43"/>
        <v>10.697222222222223</v>
      </c>
      <c r="I140230" s="1">
        <v>68489</v>
      </c>
      <c r="J140230" s="1">
        <v>69612.070000000007</v>
      </c>
      <c r="K140230" t="s">
        <v>38420</v>
      </c>
    </row>
    <row r="140231" spans="2:11" x14ac:dyDescent="0.3">
      <c r="B140231">
        <v>140223</v>
      </c>
      <c r="C140231" t="s">
        <v>9698</v>
      </c>
      <c r="D140231" t="s">
        <v>34619</v>
      </c>
      <c r="E140231" t="s">
        <v>20574</v>
      </c>
      <c r="F140231" s="4">
        <v>31166</v>
      </c>
      <c r="G140231" s="4">
        <v>44012</v>
      </c>
      <c r="H140231" s="5">
        <f t="shared" si="43"/>
        <v>35.169444444444444</v>
      </c>
      <c r="I140231" s="1">
        <v>71558</v>
      </c>
      <c r="J140231" s="1">
        <v>71758.570000000007</v>
      </c>
      <c r="K140231" t="s">
        <v>38420</v>
      </c>
    </row>
    <row r="140232" spans="2:11" x14ac:dyDescent="0.3">
      <c r="B140232">
        <v>140224</v>
      </c>
      <c r="C140232" t="s">
        <v>30296</v>
      </c>
      <c r="D140232" t="s">
        <v>32690</v>
      </c>
      <c r="E140232" t="s">
        <v>20099</v>
      </c>
      <c r="F140232" s="4">
        <v>42883</v>
      </c>
      <c r="G140232" s="4">
        <v>44012</v>
      </c>
      <c r="H140232" s="5">
        <f t="shared" si="43"/>
        <v>3.088888888888889</v>
      </c>
      <c r="I140232" s="1">
        <v>28554</v>
      </c>
      <c r="J140232" s="1">
        <v>12404.04</v>
      </c>
      <c r="K140232" t="s">
        <v>38420</v>
      </c>
    </row>
    <row r="140233" spans="2:11" x14ac:dyDescent="0.3">
      <c r="B140233">
        <v>140225</v>
      </c>
      <c r="C140233" t="s">
        <v>9699</v>
      </c>
      <c r="D140233" t="s">
        <v>34569</v>
      </c>
      <c r="E140233" t="s">
        <v>21574</v>
      </c>
      <c r="F140233" s="4">
        <v>29065</v>
      </c>
      <c r="G140233" s="4">
        <v>44012</v>
      </c>
      <c r="H140233" s="5">
        <f t="shared" si="43"/>
        <v>40.919444444444444</v>
      </c>
      <c r="I140233" s="1">
        <v>43759</v>
      </c>
      <c r="J140233" s="1">
        <v>44363.7</v>
      </c>
      <c r="K140233" t="s">
        <v>38420</v>
      </c>
    </row>
    <row r="140234" spans="2:11" x14ac:dyDescent="0.3">
      <c r="B140234">
        <v>140226</v>
      </c>
      <c r="C140234" t="s">
        <v>38952</v>
      </c>
      <c r="D140234" t="s">
        <v>30031</v>
      </c>
      <c r="E140234" t="s">
        <v>19652</v>
      </c>
      <c r="F140234" s="4">
        <v>43857</v>
      </c>
      <c r="G140234" s="4">
        <v>44012</v>
      </c>
      <c r="H140234" s="5">
        <f t="shared" si="43"/>
        <v>0.42499999999999999</v>
      </c>
      <c r="I140234" s="1">
        <v>107000</v>
      </c>
      <c r="J140234" s="1">
        <v>41153.89</v>
      </c>
      <c r="K140234" t="s">
        <v>38420</v>
      </c>
    </row>
    <row r="140235" spans="2:11" x14ac:dyDescent="0.3">
      <c r="B140235">
        <v>140227</v>
      </c>
      <c r="C140235" t="s">
        <v>9700</v>
      </c>
      <c r="D140235" t="s">
        <v>34576</v>
      </c>
      <c r="E140235" t="s">
        <v>19016</v>
      </c>
      <c r="F140235" s="4">
        <v>37032</v>
      </c>
      <c r="G140235" s="4">
        <v>44012</v>
      </c>
      <c r="H140235" s="5">
        <f t="shared" si="43"/>
        <v>19.108333333333334</v>
      </c>
      <c r="I140235" s="1">
        <v>64383</v>
      </c>
      <c r="J140235" s="1">
        <v>64493.41</v>
      </c>
      <c r="K140235" t="s">
        <v>38420</v>
      </c>
    </row>
    <row r="140236" spans="2:11" x14ac:dyDescent="0.3">
      <c r="B140236">
        <v>140228</v>
      </c>
      <c r="C140236" t="s">
        <v>38953</v>
      </c>
      <c r="D140236" t="s">
        <v>38422</v>
      </c>
      <c r="E140236" t="s">
        <v>31612</v>
      </c>
      <c r="F140236" s="4">
        <v>42515</v>
      </c>
      <c r="G140236" s="4">
        <v>44012</v>
      </c>
      <c r="H140236" s="5">
        <f t="shared" si="43"/>
        <v>4.0972222222222223</v>
      </c>
      <c r="I140236">
        <v>0</v>
      </c>
      <c r="J140236">
        <v>225</v>
      </c>
      <c r="K140236" t="s">
        <v>38420</v>
      </c>
    </row>
    <row r="140237" spans="2:11" x14ac:dyDescent="0.3">
      <c r="B140237">
        <v>140229</v>
      </c>
      <c r="C140237" t="s">
        <v>36889</v>
      </c>
      <c r="D140237" t="s">
        <v>34585</v>
      </c>
      <c r="E140237" t="s">
        <v>20165</v>
      </c>
      <c r="F140237" s="4">
        <v>43642</v>
      </c>
      <c r="G140237" s="4">
        <v>44012</v>
      </c>
      <c r="H140237" s="5">
        <f t="shared" si="43"/>
        <v>1.0111111111111111</v>
      </c>
      <c r="I140237" s="1">
        <v>56555</v>
      </c>
      <c r="J140237" s="1">
        <v>7032.95</v>
      </c>
      <c r="K140237" t="s">
        <v>38420</v>
      </c>
    </row>
    <row r="140238" spans="2:11" x14ac:dyDescent="0.3">
      <c r="B140238">
        <v>140230</v>
      </c>
      <c r="C140238" t="s">
        <v>26357</v>
      </c>
      <c r="D140238" t="s">
        <v>32880</v>
      </c>
      <c r="E140238" t="s">
        <v>19455</v>
      </c>
      <c r="F140238" s="4">
        <v>41806</v>
      </c>
      <c r="G140238" s="4">
        <v>44012</v>
      </c>
      <c r="H140238" s="5">
        <f t="shared" si="43"/>
        <v>6.0388888888888888</v>
      </c>
      <c r="I140238" s="1">
        <v>44381</v>
      </c>
      <c r="J140238" s="1">
        <v>54505.24</v>
      </c>
      <c r="K140238" t="s">
        <v>38420</v>
      </c>
    </row>
    <row r="140239" spans="2:11" x14ac:dyDescent="0.3">
      <c r="B140239">
        <v>140231</v>
      </c>
      <c r="C140239" t="s">
        <v>9706</v>
      </c>
      <c r="D140239" t="s">
        <v>34638</v>
      </c>
      <c r="E140239" t="s">
        <v>19086</v>
      </c>
      <c r="F140239" s="4">
        <v>40701</v>
      </c>
      <c r="G140239" s="4">
        <v>44012</v>
      </c>
      <c r="H140239" s="5">
        <f t="shared" si="43"/>
        <v>9.0638888888888882</v>
      </c>
      <c r="I140239" s="1">
        <v>23920</v>
      </c>
      <c r="J140239">
        <v>623.54</v>
      </c>
      <c r="K140239" t="s">
        <v>38420</v>
      </c>
    </row>
    <row r="140240" spans="2:11" x14ac:dyDescent="0.3">
      <c r="B140240">
        <v>140232</v>
      </c>
      <c r="C140240" t="s">
        <v>9707</v>
      </c>
      <c r="D140240" t="s">
        <v>34880</v>
      </c>
      <c r="E140240" t="s">
        <v>19034</v>
      </c>
      <c r="F140240" s="4">
        <v>35961</v>
      </c>
      <c r="G140240" s="4">
        <v>44012</v>
      </c>
      <c r="H140240" s="5">
        <f t="shared" si="43"/>
        <v>22.041666666666668</v>
      </c>
      <c r="I140240" s="1">
        <v>57177</v>
      </c>
      <c r="J140240" s="1">
        <v>65276.04</v>
      </c>
      <c r="K140240" t="s">
        <v>38420</v>
      </c>
    </row>
    <row r="140241" spans="2:11" x14ac:dyDescent="0.3">
      <c r="B140241">
        <v>140233</v>
      </c>
      <c r="C140241" t="s">
        <v>9708</v>
      </c>
      <c r="D140241" t="s">
        <v>26278</v>
      </c>
      <c r="E140241" t="s">
        <v>19871</v>
      </c>
      <c r="F140241" s="4">
        <v>38306</v>
      </c>
      <c r="G140241" s="4">
        <v>44012</v>
      </c>
      <c r="H140241" s="5">
        <f t="shared" si="43"/>
        <v>15.625</v>
      </c>
      <c r="I140241" s="1">
        <v>96965</v>
      </c>
      <c r="J140241" s="1">
        <v>107677.56</v>
      </c>
      <c r="K140241" t="s">
        <v>38420</v>
      </c>
    </row>
    <row r="140242" spans="2:11" x14ac:dyDescent="0.3">
      <c r="B140242">
        <v>140234</v>
      </c>
      <c r="C140242" t="s">
        <v>9709</v>
      </c>
      <c r="D140242" t="s">
        <v>32862</v>
      </c>
      <c r="E140242" t="s">
        <v>38465</v>
      </c>
      <c r="F140242" s="4">
        <v>39025</v>
      </c>
      <c r="G140242" s="4">
        <v>44012</v>
      </c>
      <c r="H140242" s="5">
        <f t="shared" si="43"/>
        <v>13.655555555555555</v>
      </c>
      <c r="I140242" s="1">
        <v>36683</v>
      </c>
      <c r="J140242" s="1">
        <v>37334.29</v>
      </c>
      <c r="K140242" t="s">
        <v>38420</v>
      </c>
    </row>
    <row r="140243" spans="2:11" x14ac:dyDescent="0.3">
      <c r="B140243">
        <v>140235</v>
      </c>
      <c r="C140243" t="s">
        <v>9711</v>
      </c>
      <c r="D140243" t="s">
        <v>25632</v>
      </c>
      <c r="E140243" t="s">
        <v>19573</v>
      </c>
      <c r="F140243" s="4">
        <v>38957</v>
      </c>
      <c r="G140243" s="4">
        <v>44012</v>
      </c>
      <c r="H140243" s="5">
        <f t="shared" si="43"/>
        <v>13.838888888888889</v>
      </c>
      <c r="I140243" s="1">
        <v>69980</v>
      </c>
      <c r="J140243" s="1">
        <v>73232.33</v>
      </c>
      <c r="K140243" t="s">
        <v>38420</v>
      </c>
    </row>
    <row r="140244" spans="2:11" x14ac:dyDescent="0.3">
      <c r="B140244">
        <v>140236</v>
      </c>
      <c r="C140244" t="s">
        <v>9712</v>
      </c>
      <c r="D140244" t="s">
        <v>35106</v>
      </c>
      <c r="E140244" t="s">
        <v>19936</v>
      </c>
      <c r="F140244" s="4">
        <v>38614</v>
      </c>
      <c r="G140244" s="4">
        <v>44012</v>
      </c>
      <c r="H140244" s="5">
        <f t="shared" si="43"/>
        <v>14.780555555555555</v>
      </c>
      <c r="I140244" s="1">
        <v>73626</v>
      </c>
      <c r="J140244" s="1">
        <v>158370.15</v>
      </c>
      <c r="K140244" t="s">
        <v>38420</v>
      </c>
    </row>
    <row r="140245" spans="2:11" x14ac:dyDescent="0.3">
      <c r="B140245">
        <v>140237</v>
      </c>
      <c r="C140245" t="s">
        <v>9713</v>
      </c>
      <c r="D140245" t="s">
        <v>34754</v>
      </c>
      <c r="E140245" t="s">
        <v>19645</v>
      </c>
      <c r="F140245" s="4">
        <v>38628</v>
      </c>
      <c r="G140245" s="4">
        <v>44012</v>
      </c>
      <c r="H140245" s="5">
        <f t="shared" si="43"/>
        <v>14.741666666666667</v>
      </c>
      <c r="I140245" s="1">
        <v>53986</v>
      </c>
      <c r="J140245" s="1">
        <v>67883.8</v>
      </c>
      <c r="K140245" t="s">
        <v>38420</v>
      </c>
    </row>
    <row r="140246" spans="2:11" x14ac:dyDescent="0.3">
      <c r="B140246">
        <v>140238</v>
      </c>
      <c r="C140246" t="s">
        <v>36890</v>
      </c>
      <c r="D140246" t="s">
        <v>32751</v>
      </c>
      <c r="E140246" t="s">
        <v>19143</v>
      </c>
      <c r="F140246" s="4">
        <v>42424</v>
      </c>
      <c r="G140246" s="4">
        <v>44012</v>
      </c>
      <c r="H140246" s="5">
        <f t="shared" si="43"/>
        <v>4.3499999999999996</v>
      </c>
      <c r="I140246" s="1">
        <v>33933</v>
      </c>
      <c r="J140246" s="1">
        <v>31253.82</v>
      </c>
      <c r="K140246" t="s">
        <v>38420</v>
      </c>
    </row>
    <row r="140247" spans="2:11" x14ac:dyDescent="0.3">
      <c r="B140247">
        <v>140239</v>
      </c>
      <c r="C140247" t="s">
        <v>20825</v>
      </c>
      <c r="D140247" t="s">
        <v>38461</v>
      </c>
      <c r="E140247" t="s">
        <v>19512</v>
      </c>
      <c r="F140247" s="4">
        <v>41365</v>
      </c>
      <c r="G140247" s="4">
        <v>44012</v>
      </c>
      <c r="H140247" s="5">
        <f t="shared" si="43"/>
        <v>7.2472222222222218</v>
      </c>
      <c r="I140247" s="1">
        <v>41623</v>
      </c>
      <c r="J140247" s="1">
        <v>41618.74</v>
      </c>
      <c r="K140247" t="s">
        <v>38420</v>
      </c>
    </row>
    <row r="140248" spans="2:11" x14ac:dyDescent="0.3">
      <c r="B140248">
        <v>140240</v>
      </c>
      <c r="C140248" t="s">
        <v>36891</v>
      </c>
      <c r="D140248" t="s">
        <v>32751</v>
      </c>
      <c r="E140248" t="s">
        <v>19820</v>
      </c>
      <c r="F140248" s="4">
        <v>42523</v>
      </c>
      <c r="G140248" s="4">
        <v>44012</v>
      </c>
      <c r="H140248" s="5">
        <f t="shared" si="43"/>
        <v>4.0777777777777775</v>
      </c>
      <c r="I140248" s="1">
        <v>33240</v>
      </c>
      <c r="J140248" s="1">
        <v>32207.22</v>
      </c>
      <c r="K140248" t="s">
        <v>38420</v>
      </c>
    </row>
    <row r="140249" spans="2:11" x14ac:dyDescent="0.3">
      <c r="B140249">
        <v>140241</v>
      </c>
      <c r="C140249" t="s">
        <v>38954</v>
      </c>
      <c r="D140249" t="s">
        <v>34656</v>
      </c>
      <c r="E140249" t="s">
        <v>38427</v>
      </c>
      <c r="F140249" s="4">
        <v>43955</v>
      </c>
      <c r="G140249" s="4">
        <v>44012</v>
      </c>
      <c r="H140249" s="5">
        <f t="shared" si="43"/>
        <v>0.15555555555555556</v>
      </c>
      <c r="I140249" s="1">
        <v>22880</v>
      </c>
      <c r="J140249">
        <v>0</v>
      </c>
      <c r="K140249" t="s">
        <v>38420</v>
      </c>
    </row>
    <row r="140250" spans="2:11" x14ac:dyDescent="0.3">
      <c r="B140250">
        <v>140242</v>
      </c>
      <c r="C140250" t="s">
        <v>9716</v>
      </c>
      <c r="D140250" t="s">
        <v>34608</v>
      </c>
      <c r="E140250" t="s">
        <v>19107</v>
      </c>
      <c r="F140250" s="4">
        <v>33997</v>
      </c>
      <c r="G140250" s="4">
        <v>44012</v>
      </c>
      <c r="H140250" s="5">
        <f t="shared" si="43"/>
        <v>27.422222222222221</v>
      </c>
      <c r="I140250" s="1">
        <v>58751</v>
      </c>
      <c r="J140250" s="1">
        <v>78354.880000000005</v>
      </c>
      <c r="K140250" t="s">
        <v>38420</v>
      </c>
    </row>
    <row r="140251" spans="2:11" x14ac:dyDescent="0.3">
      <c r="B140251">
        <v>140243</v>
      </c>
      <c r="C140251" t="s">
        <v>26363</v>
      </c>
      <c r="D140251" t="s">
        <v>32697</v>
      </c>
      <c r="E140251" t="s">
        <v>19853</v>
      </c>
      <c r="F140251" s="4">
        <v>41540</v>
      </c>
      <c r="G140251" s="4">
        <v>44012</v>
      </c>
      <c r="H140251" s="5">
        <f t="shared" si="43"/>
        <v>6.7694444444444448</v>
      </c>
      <c r="I140251" s="1">
        <v>72977</v>
      </c>
      <c r="J140251" s="1">
        <v>72031.03</v>
      </c>
      <c r="K140251" t="s">
        <v>38420</v>
      </c>
    </row>
    <row r="140252" spans="2:11" x14ac:dyDescent="0.3">
      <c r="B140252">
        <v>140244</v>
      </c>
      <c r="C140252" t="s">
        <v>36892</v>
      </c>
      <c r="D140252" t="s">
        <v>34801</v>
      </c>
      <c r="E140252" t="s">
        <v>21552</v>
      </c>
      <c r="F140252" s="4">
        <v>43675</v>
      </c>
      <c r="G140252" s="4">
        <v>44012</v>
      </c>
      <c r="H140252" s="5">
        <f t="shared" si="43"/>
        <v>0.9194444444444444</v>
      </c>
      <c r="I140252" s="1">
        <v>80462</v>
      </c>
      <c r="J140252" s="1">
        <v>70497.83</v>
      </c>
      <c r="K140252" t="s">
        <v>38420</v>
      </c>
    </row>
    <row r="140253" spans="2:11" x14ac:dyDescent="0.3">
      <c r="B140253">
        <v>140245</v>
      </c>
      <c r="C140253" t="s">
        <v>16121</v>
      </c>
      <c r="D140253" t="s">
        <v>33286</v>
      </c>
      <c r="E140253" t="s">
        <v>19590</v>
      </c>
      <c r="F140253" s="4">
        <v>41022</v>
      </c>
      <c r="G140253" s="4">
        <v>44012</v>
      </c>
      <c r="H140253" s="5">
        <f t="shared" si="43"/>
        <v>8.1861111111111118</v>
      </c>
      <c r="I140253" s="1">
        <v>38669</v>
      </c>
      <c r="J140253" s="1">
        <v>40894.080000000002</v>
      </c>
      <c r="K140253" t="s">
        <v>38420</v>
      </c>
    </row>
    <row r="140254" spans="2:11" x14ac:dyDescent="0.3">
      <c r="B140254">
        <v>140246</v>
      </c>
      <c r="C140254" t="s">
        <v>9720</v>
      </c>
      <c r="D140254" t="s">
        <v>32697</v>
      </c>
      <c r="E140254" t="s">
        <v>19473</v>
      </c>
      <c r="F140254" s="4">
        <v>39819</v>
      </c>
      <c r="G140254" s="4">
        <v>44012</v>
      </c>
      <c r="H140254" s="5">
        <f t="shared" si="43"/>
        <v>11.483333333333333</v>
      </c>
      <c r="I140254" s="1">
        <v>79544</v>
      </c>
      <c r="J140254" s="1">
        <v>155026.65</v>
      </c>
      <c r="K140254" t="s">
        <v>38420</v>
      </c>
    </row>
    <row r="140255" spans="2:11" x14ac:dyDescent="0.3">
      <c r="B140255">
        <v>140247</v>
      </c>
      <c r="C140255" t="s">
        <v>36893</v>
      </c>
      <c r="D140255" t="s">
        <v>32714</v>
      </c>
      <c r="E140255" t="s">
        <v>31438</v>
      </c>
      <c r="F140255" s="4">
        <v>43360</v>
      </c>
      <c r="G140255" s="4">
        <v>44012</v>
      </c>
      <c r="H140255" s="5">
        <f t="shared" si="43"/>
        <v>1.7861111111111112</v>
      </c>
      <c r="I140255" s="1">
        <v>34411</v>
      </c>
      <c r="J140255" s="1">
        <v>17616.09</v>
      </c>
      <c r="K140255" t="s">
        <v>38420</v>
      </c>
    </row>
    <row r="140256" spans="2:11" x14ac:dyDescent="0.3">
      <c r="B140256">
        <v>140248</v>
      </c>
      <c r="C140256" t="s">
        <v>9723</v>
      </c>
      <c r="D140256" t="s">
        <v>35109</v>
      </c>
      <c r="E140256" t="s">
        <v>19652</v>
      </c>
      <c r="F140256" s="4">
        <v>39741</v>
      </c>
      <c r="G140256" s="4">
        <v>44012</v>
      </c>
      <c r="H140256" s="5">
        <f t="shared" si="43"/>
        <v>11.694444444444445</v>
      </c>
      <c r="I140256" s="1">
        <v>90024</v>
      </c>
      <c r="J140256" s="1">
        <v>69744.14</v>
      </c>
      <c r="K140256" t="s">
        <v>38420</v>
      </c>
    </row>
    <row r="140257" spans="2:11" x14ac:dyDescent="0.3">
      <c r="B140257">
        <v>140249</v>
      </c>
      <c r="C140257" t="s">
        <v>9727</v>
      </c>
      <c r="D140257" t="s">
        <v>34700</v>
      </c>
      <c r="E140257" t="s">
        <v>19883</v>
      </c>
      <c r="F140257" s="4">
        <v>35296</v>
      </c>
      <c r="G140257" s="4">
        <v>44012</v>
      </c>
      <c r="H140257" s="5">
        <f t="shared" si="43"/>
        <v>23.863888888888887</v>
      </c>
      <c r="I140257" s="1">
        <v>89205</v>
      </c>
      <c r="J140257" s="1">
        <v>113347.27</v>
      </c>
      <c r="K140257" t="s">
        <v>38420</v>
      </c>
    </row>
    <row r="140258" spans="2:11" x14ac:dyDescent="0.3">
      <c r="B140258">
        <v>140250</v>
      </c>
      <c r="C140258" t="s">
        <v>38955</v>
      </c>
      <c r="D140258" t="s">
        <v>25702</v>
      </c>
      <c r="E140258" t="s">
        <v>20165</v>
      </c>
      <c r="F140258" s="4">
        <v>43726</v>
      </c>
      <c r="G140258" s="4">
        <v>44012</v>
      </c>
      <c r="H140258" s="5">
        <f t="shared" si="43"/>
        <v>0.78333333333333333</v>
      </c>
      <c r="I140258" s="1">
        <v>38827</v>
      </c>
      <c r="J140258" s="1">
        <v>29738.73</v>
      </c>
      <c r="K140258" t="s">
        <v>38420</v>
      </c>
    </row>
    <row r="140259" spans="2:11" x14ac:dyDescent="0.3">
      <c r="B140259">
        <v>140251</v>
      </c>
      <c r="C140259" t="s">
        <v>36894</v>
      </c>
      <c r="D140259" t="s">
        <v>34564</v>
      </c>
      <c r="E140259" t="s">
        <v>20392</v>
      </c>
      <c r="F140259" s="4">
        <v>43388</v>
      </c>
      <c r="G140259" s="4">
        <v>44012</v>
      </c>
      <c r="H140259" s="5">
        <f t="shared" ref="H140259:H140322" si="44">YEARFRAC(F140259,G140259,0)</f>
        <v>1.7083333333333333</v>
      </c>
      <c r="I140259" s="1">
        <v>35360</v>
      </c>
      <c r="J140259" s="1">
        <v>39163.269999999997</v>
      </c>
      <c r="K140259" t="s">
        <v>38420</v>
      </c>
    </row>
    <row r="140260" spans="2:11" x14ac:dyDescent="0.3">
      <c r="B140260">
        <v>140252</v>
      </c>
      <c r="C140260" t="s">
        <v>9728</v>
      </c>
      <c r="D140260" t="s">
        <v>26278</v>
      </c>
      <c r="E140260" t="s">
        <v>21719</v>
      </c>
      <c r="F140260" s="4">
        <v>36207</v>
      </c>
      <c r="G140260" s="4">
        <v>44012</v>
      </c>
      <c r="H140260" s="5">
        <f t="shared" si="44"/>
        <v>21.372222222222224</v>
      </c>
      <c r="I140260" s="1">
        <v>103250</v>
      </c>
      <c r="J140260" s="1">
        <v>116054.17</v>
      </c>
      <c r="K140260" t="s">
        <v>38420</v>
      </c>
    </row>
    <row r="140261" spans="2:11" x14ac:dyDescent="0.3">
      <c r="B140261">
        <v>140253</v>
      </c>
      <c r="C140261" t="s">
        <v>9729</v>
      </c>
      <c r="D140261" t="s">
        <v>34700</v>
      </c>
      <c r="E140261" t="s">
        <v>19155</v>
      </c>
      <c r="F140261" s="4">
        <v>36122</v>
      </c>
      <c r="G140261" s="4">
        <v>44012</v>
      </c>
      <c r="H140261" s="5">
        <f t="shared" si="44"/>
        <v>21.602777777777778</v>
      </c>
      <c r="I140261" s="1">
        <v>89205</v>
      </c>
      <c r="J140261" s="1">
        <v>108932.06</v>
      </c>
      <c r="K140261" t="s">
        <v>38420</v>
      </c>
    </row>
    <row r="140262" spans="2:11" x14ac:dyDescent="0.3">
      <c r="B140262">
        <v>140254</v>
      </c>
      <c r="C140262" t="s">
        <v>9730</v>
      </c>
      <c r="D140262" t="s">
        <v>35110</v>
      </c>
      <c r="E140262" t="s">
        <v>19420</v>
      </c>
      <c r="F140262" s="4">
        <v>38299</v>
      </c>
      <c r="G140262" s="4">
        <v>44012</v>
      </c>
      <c r="H140262" s="5">
        <f t="shared" si="44"/>
        <v>15.644444444444444</v>
      </c>
      <c r="I140262" s="1">
        <v>54946</v>
      </c>
      <c r="J140262" s="1">
        <v>62970.41</v>
      </c>
      <c r="K140262" t="s">
        <v>38420</v>
      </c>
    </row>
    <row r="140263" spans="2:11" x14ac:dyDescent="0.3">
      <c r="B140263">
        <v>140255</v>
      </c>
      <c r="C140263" t="s">
        <v>9732</v>
      </c>
      <c r="D140263" t="s">
        <v>34700</v>
      </c>
      <c r="E140263" t="s">
        <v>20176</v>
      </c>
      <c r="F140263" s="4">
        <v>39428</v>
      </c>
      <c r="G140263" s="4">
        <v>44012</v>
      </c>
      <c r="H140263" s="5">
        <f t="shared" si="44"/>
        <v>12.55</v>
      </c>
      <c r="I140263" s="1">
        <v>81060</v>
      </c>
      <c r="J140263" s="1">
        <v>92372.76</v>
      </c>
      <c r="K140263" t="s">
        <v>38420</v>
      </c>
    </row>
    <row r="140264" spans="2:11" x14ac:dyDescent="0.3">
      <c r="B140264">
        <v>140256</v>
      </c>
      <c r="C140264" t="s">
        <v>9734</v>
      </c>
      <c r="D140264" t="s">
        <v>32725</v>
      </c>
      <c r="E140264" t="s">
        <v>19924</v>
      </c>
      <c r="F140264" s="4">
        <v>37221</v>
      </c>
      <c r="G140264" s="4">
        <v>44012</v>
      </c>
      <c r="H140264" s="5">
        <f t="shared" si="44"/>
        <v>18.594444444444445</v>
      </c>
      <c r="I140264" s="1">
        <v>89256</v>
      </c>
      <c r="J140264" s="1">
        <v>124285.19</v>
      </c>
      <c r="K140264" t="s">
        <v>38420</v>
      </c>
    </row>
    <row r="140265" spans="2:11" x14ac:dyDescent="0.3">
      <c r="B140265">
        <v>140257</v>
      </c>
      <c r="C140265" t="s">
        <v>9736</v>
      </c>
      <c r="D140265" t="s">
        <v>32697</v>
      </c>
      <c r="E140265" t="s">
        <v>21855</v>
      </c>
      <c r="F140265" s="4">
        <v>34358</v>
      </c>
      <c r="G140265" s="4">
        <v>44012</v>
      </c>
      <c r="H140265" s="5">
        <f t="shared" si="44"/>
        <v>26.433333333333334</v>
      </c>
      <c r="I140265" s="1">
        <v>92548</v>
      </c>
      <c r="J140265" s="1">
        <v>130364.48</v>
      </c>
      <c r="K140265" t="s">
        <v>38420</v>
      </c>
    </row>
    <row r="140266" spans="2:11" x14ac:dyDescent="0.3">
      <c r="B140266">
        <v>140258</v>
      </c>
      <c r="C140266" t="s">
        <v>9737</v>
      </c>
      <c r="D140266" t="s">
        <v>34700</v>
      </c>
      <c r="E140266" t="s">
        <v>20828</v>
      </c>
      <c r="F140266" s="4">
        <v>33378</v>
      </c>
      <c r="G140266" s="4">
        <v>44012</v>
      </c>
      <c r="H140266" s="5">
        <f t="shared" si="44"/>
        <v>29.111111111111111</v>
      </c>
      <c r="I140266" s="1">
        <v>94635</v>
      </c>
      <c r="J140266" s="1">
        <v>31170.959999999999</v>
      </c>
      <c r="K140266" t="s">
        <v>38420</v>
      </c>
    </row>
    <row r="140267" spans="2:11" x14ac:dyDescent="0.3">
      <c r="B140267">
        <v>140259</v>
      </c>
      <c r="C140267" t="s">
        <v>31645</v>
      </c>
      <c r="D140267" t="s">
        <v>32697</v>
      </c>
      <c r="E140267" t="s">
        <v>19412</v>
      </c>
      <c r="F140267" s="4">
        <v>42527</v>
      </c>
      <c r="G140267" s="4">
        <v>44012</v>
      </c>
      <c r="H140267" s="5">
        <f t="shared" si="44"/>
        <v>4.0666666666666664</v>
      </c>
      <c r="I140267" s="1">
        <v>68487</v>
      </c>
      <c r="J140267" s="1">
        <v>72990.83</v>
      </c>
      <c r="K140267" t="s">
        <v>38420</v>
      </c>
    </row>
    <row r="140268" spans="2:11" x14ac:dyDescent="0.3">
      <c r="B140268">
        <v>140260</v>
      </c>
      <c r="C140268" t="s">
        <v>9740</v>
      </c>
      <c r="D140268" t="s">
        <v>34656</v>
      </c>
      <c r="E140268" t="s">
        <v>20527</v>
      </c>
      <c r="F140268" s="4">
        <v>39062</v>
      </c>
      <c r="G140268" s="4">
        <v>44012</v>
      </c>
      <c r="H140268" s="5">
        <f t="shared" si="44"/>
        <v>13.552777777777777</v>
      </c>
      <c r="I140268" s="1">
        <v>22880</v>
      </c>
      <c r="J140268" s="1">
        <v>12723.09</v>
      </c>
      <c r="K140268" t="s">
        <v>38420</v>
      </c>
    </row>
    <row r="140269" spans="2:11" x14ac:dyDescent="0.3">
      <c r="B140269">
        <v>140261</v>
      </c>
      <c r="C140269" t="s">
        <v>31646</v>
      </c>
      <c r="D140269" t="s">
        <v>36895</v>
      </c>
      <c r="E140269" t="s">
        <v>19679</v>
      </c>
      <c r="F140269" s="4">
        <v>42147</v>
      </c>
      <c r="G140269" s="4">
        <v>44012</v>
      </c>
      <c r="H140269" s="5">
        <f t="shared" si="44"/>
        <v>5.1027777777777779</v>
      </c>
      <c r="I140269" s="1">
        <v>67645</v>
      </c>
      <c r="J140269" s="1">
        <v>67322.179999999993</v>
      </c>
      <c r="K140269" t="s">
        <v>38420</v>
      </c>
    </row>
    <row r="140270" spans="2:11" x14ac:dyDescent="0.3">
      <c r="B140270">
        <v>140262</v>
      </c>
      <c r="C140270" t="s">
        <v>38956</v>
      </c>
      <c r="D140270" t="s">
        <v>34891</v>
      </c>
      <c r="E140270" t="s">
        <v>19443</v>
      </c>
      <c r="F140270" s="4">
        <v>43872</v>
      </c>
      <c r="G140270" s="4">
        <v>44012</v>
      </c>
      <c r="H140270" s="5">
        <f t="shared" si="44"/>
        <v>0.38611111111111113</v>
      </c>
      <c r="I140270" s="1">
        <v>22880</v>
      </c>
      <c r="J140270" s="1">
        <v>1186.02</v>
      </c>
      <c r="K140270" t="s">
        <v>38420</v>
      </c>
    </row>
    <row r="140271" spans="2:11" x14ac:dyDescent="0.3">
      <c r="B140271">
        <v>140263</v>
      </c>
      <c r="C140271" t="s">
        <v>38957</v>
      </c>
      <c r="D140271" t="s">
        <v>38422</v>
      </c>
      <c r="E140271" t="s">
        <v>31612</v>
      </c>
      <c r="F140271" s="4">
        <v>39028</v>
      </c>
      <c r="G140271" s="4">
        <v>44012</v>
      </c>
      <c r="H140271" s="5">
        <f t="shared" si="44"/>
        <v>13.647222222222222</v>
      </c>
      <c r="I140271">
        <v>0</v>
      </c>
      <c r="J140271">
        <v>165</v>
      </c>
      <c r="K140271" t="s">
        <v>38420</v>
      </c>
    </row>
    <row r="140272" spans="2:11" x14ac:dyDescent="0.3">
      <c r="B140272">
        <v>140264</v>
      </c>
      <c r="C140272" t="s">
        <v>38958</v>
      </c>
      <c r="D140272" t="s">
        <v>34586</v>
      </c>
      <c r="E140272" t="s">
        <v>19605</v>
      </c>
      <c r="F140272" s="4">
        <v>43731</v>
      </c>
      <c r="G140272" s="4">
        <v>44012</v>
      </c>
      <c r="H140272" s="5">
        <f t="shared" si="44"/>
        <v>0.76944444444444449</v>
      </c>
      <c r="I140272" s="1">
        <v>22880</v>
      </c>
      <c r="J140272" s="1">
        <v>7134.08</v>
      </c>
      <c r="K140272" t="s">
        <v>38420</v>
      </c>
    </row>
    <row r="140273" spans="2:11" x14ac:dyDescent="0.3">
      <c r="B140273">
        <v>140265</v>
      </c>
      <c r="C140273" t="s">
        <v>36896</v>
      </c>
      <c r="D140273" t="s">
        <v>34590</v>
      </c>
      <c r="E140273" t="s">
        <v>22406</v>
      </c>
      <c r="F140273" s="4">
        <v>43353</v>
      </c>
      <c r="G140273" s="4">
        <v>44012</v>
      </c>
      <c r="H140273" s="5">
        <f t="shared" si="44"/>
        <v>1.8055555555555556</v>
      </c>
      <c r="I140273" s="1">
        <v>31225</v>
      </c>
      <c r="J140273" s="1">
        <v>30994.799999999999</v>
      </c>
      <c r="K140273" t="s">
        <v>38420</v>
      </c>
    </row>
    <row r="140274" spans="2:11" x14ac:dyDescent="0.3">
      <c r="B140274">
        <v>140266</v>
      </c>
      <c r="C140274" t="s">
        <v>9746</v>
      </c>
      <c r="D140274" t="s">
        <v>34700</v>
      </c>
      <c r="E140274" t="s">
        <v>19155</v>
      </c>
      <c r="F140274" s="4">
        <v>38306</v>
      </c>
      <c r="G140274" s="4">
        <v>44012</v>
      </c>
      <c r="H140274" s="5">
        <f t="shared" si="44"/>
        <v>15.625</v>
      </c>
      <c r="I140274" s="1">
        <v>83775</v>
      </c>
      <c r="J140274" s="1">
        <v>92811.02</v>
      </c>
      <c r="K140274" t="s">
        <v>38420</v>
      </c>
    </row>
    <row r="140275" spans="2:11" x14ac:dyDescent="0.3">
      <c r="B140275">
        <v>140267</v>
      </c>
      <c r="C140275" t="s">
        <v>9747</v>
      </c>
      <c r="D140275" t="s">
        <v>34639</v>
      </c>
      <c r="E140275" t="s">
        <v>19517</v>
      </c>
      <c r="F140275" s="4">
        <v>36438</v>
      </c>
      <c r="G140275" s="4">
        <v>44012</v>
      </c>
      <c r="H140275" s="5">
        <f t="shared" si="44"/>
        <v>20.736111111111111</v>
      </c>
      <c r="I140275" s="1">
        <v>50256</v>
      </c>
      <c r="J140275" s="1">
        <v>58610.85</v>
      </c>
      <c r="K140275" t="s">
        <v>38420</v>
      </c>
    </row>
    <row r="140276" spans="2:11" x14ac:dyDescent="0.3">
      <c r="B140276">
        <v>140268</v>
      </c>
      <c r="C140276" t="s">
        <v>9748</v>
      </c>
      <c r="D140276" t="s">
        <v>32689</v>
      </c>
      <c r="E140276" t="s">
        <v>20066</v>
      </c>
      <c r="F140276" s="4">
        <v>35653</v>
      </c>
      <c r="G140276" s="4">
        <v>44012</v>
      </c>
      <c r="H140276" s="5">
        <f t="shared" si="44"/>
        <v>22.886111111111113</v>
      </c>
      <c r="I140276" s="1">
        <v>104649</v>
      </c>
      <c r="J140276" s="1">
        <v>203944.8</v>
      </c>
      <c r="K140276" t="s">
        <v>38420</v>
      </c>
    </row>
    <row r="140277" spans="2:11" x14ac:dyDescent="0.3">
      <c r="B140277">
        <v>140269</v>
      </c>
      <c r="C140277" t="s">
        <v>33078</v>
      </c>
      <c r="D140277" t="s">
        <v>34569</v>
      </c>
      <c r="E140277" t="s">
        <v>19295</v>
      </c>
      <c r="F140277" s="4">
        <v>42891</v>
      </c>
      <c r="G140277" s="4">
        <v>44012</v>
      </c>
      <c r="H140277" s="5">
        <f t="shared" si="44"/>
        <v>3.0694444444444446</v>
      </c>
      <c r="I140277" s="1">
        <v>36823</v>
      </c>
      <c r="J140277" s="1">
        <v>37355.980000000003</v>
      </c>
      <c r="K140277" t="s">
        <v>38420</v>
      </c>
    </row>
    <row r="140278" spans="2:11" x14ac:dyDescent="0.3">
      <c r="B140278">
        <v>140270</v>
      </c>
      <c r="C140278" t="s">
        <v>20832</v>
      </c>
      <c r="D140278" t="s">
        <v>34730</v>
      </c>
      <c r="E140278" t="s">
        <v>19593</v>
      </c>
      <c r="F140278" s="4">
        <v>41102</v>
      </c>
      <c r="G140278" s="4">
        <v>44012</v>
      </c>
      <c r="H140278" s="5">
        <f t="shared" si="44"/>
        <v>7.9666666666666668</v>
      </c>
      <c r="I140278" s="1">
        <v>41598</v>
      </c>
      <c r="J140278" s="1">
        <v>9692.02</v>
      </c>
      <c r="K140278" t="s">
        <v>38420</v>
      </c>
    </row>
    <row r="140279" spans="2:11" x14ac:dyDescent="0.3">
      <c r="B140279">
        <v>140271</v>
      </c>
      <c r="C140279" t="s">
        <v>36897</v>
      </c>
      <c r="D140279" t="s">
        <v>34564</v>
      </c>
      <c r="E140279" t="s">
        <v>36834</v>
      </c>
      <c r="F140279" s="4">
        <v>43696</v>
      </c>
      <c r="G140279" s="4">
        <v>44012</v>
      </c>
      <c r="H140279" s="5">
        <f t="shared" si="44"/>
        <v>0.86388888888888893</v>
      </c>
      <c r="I140279" s="1">
        <v>37440</v>
      </c>
      <c r="J140279" s="1">
        <v>16983.18</v>
      </c>
      <c r="K140279" t="s">
        <v>38420</v>
      </c>
    </row>
    <row r="140280" spans="2:11" x14ac:dyDescent="0.3">
      <c r="B140280">
        <v>140272</v>
      </c>
      <c r="C140280" t="s">
        <v>38959</v>
      </c>
      <c r="D140280" t="s">
        <v>35551</v>
      </c>
      <c r="E140280" t="s">
        <v>19300</v>
      </c>
      <c r="F140280" s="4">
        <v>43871</v>
      </c>
      <c r="G140280" s="4">
        <v>44012</v>
      </c>
      <c r="H140280" s="5">
        <f t="shared" si="44"/>
        <v>0.3888888888888889</v>
      </c>
      <c r="I140280" s="1">
        <v>53836</v>
      </c>
      <c r="J140280" s="1">
        <v>20097.7</v>
      </c>
      <c r="K140280" t="s">
        <v>38420</v>
      </c>
    </row>
    <row r="140281" spans="2:11" x14ac:dyDescent="0.3">
      <c r="B140281">
        <v>140273</v>
      </c>
      <c r="C140281" t="s">
        <v>38960</v>
      </c>
      <c r="D140281" t="s">
        <v>32704</v>
      </c>
      <c r="E140281" t="s">
        <v>19142</v>
      </c>
      <c r="F140281" s="4">
        <v>43784</v>
      </c>
      <c r="G140281" s="4">
        <v>44012</v>
      </c>
      <c r="H140281" s="5">
        <f t="shared" si="44"/>
        <v>0.625</v>
      </c>
      <c r="I140281" s="1">
        <v>53512</v>
      </c>
      <c r="J140281" s="1">
        <v>15664.57</v>
      </c>
      <c r="K140281" t="s">
        <v>38420</v>
      </c>
    </row>
    <row r="140282" spans="2:11" x14ac:dyDescent="0.3">
      <c r="B140282">
        <v>140274</v>
      </c>
      <c r="C140282" t="s">
        <v>9750</v>
      </c>
      <c r="D140282" t="s">
        <v>25632</v>
      </c>
      <c r="E140282" t="s">
        <v>19311</v>
      </c>
      <c r="F140282" s="4">
        <v>39867</v>
      </c>
      <c r="G140282" s="4">
        <v>44012</v>
      </c>
      <c r="H140282" s="5">
        <f t="shared" si="44"/>
        <v>11.352777777777778</v>
      </c>
      <c r="I140282" s="1">
        <v>69980</v>
      </c>
      <c r="J140282" s="1">
        <v>74176.490000000005</v>
      </c>
      <c r="K140282" t="s">
        <v>38420</v>
      </c>
    </row>
    <row r="140283" spans="2:11" x14ac:dyDescent="0.3">
      <c r="B140283">
        <v>140275</v>
      </c>
      <c r="C140283" t="s">
        <v>16125</v>
      </c>
      <c r="D140283" t="s">
        <v>38461</v>
      </c>
      <c r="E140283" t="s">
        <v>19044</v>
      </c>
      <c r="F140283" s="4">
        <v>40973</v>
      </c>
      <c r="G140283" s="4">
        <v>44012</v>
      </c>
      <c r="H140283" s="5">
        <f t="shared" si="44"/>
        <v>8.3194444444444446</v>
      </c>
      <c r="I140283" s="1">
        <v>41623</v>
      </c>
      <c r="J140283" s="1">
        <v>89565.5</v>
      </c>
      <c r="K140283" t="s">
        <v>38420</v>
      </c>
    </row>
    <row r="140284" spans="2:11" x14ac:dyDescent="0.3">
      <c r="B140284">
        <v>140276</v>
      </c>
      <c r="C140284" t="s">
        <v>31647</v>
      </c>
      <c r="D140284" t="s">
        <v>23024</v>
      </c>
      <c r="E140284" t="s">
        <v>19433</v>
      </c>
      <c r="F140284" s="4">
        <v>39923</v>
      </c>
      <c r="G140284" s="4">
        <v>44012</v>
      </c>
      <c r="H140284" s="5">
        <f t="shared" si="44"/>
        <v>11.194444444444445</v>
      </c>
      <c r="I140284" s="1">
        <v>83688</v>
      </c>
      <c r="J140284" s="1">
        <v>84429.31</v>
      </c>
      <c r="K140284" t="s">
        <v>38420</v>
      </c>
    </row>
    <row r="140285" spans="2:11" x14ac:dyDescent="0.3">
      <c r="B140285">
        <v>140277</v>
      </c>
      <c r="C140285" t="s">
        <v>9754</v>
      </c>
      <c r="D140285" t="s">
        <v>32697</v>
      </c>
      <c r="E140285" t="s">
        <v>20028</v>
      </c>
      <c r="F140285" s="4">
        <v>39197</v>
      </c>
      <c r="G140285" s="4">
        <v>44012</v>
      </c>
      <c r="H140285" s="5">
        <f t="shared" si="44"/>
        <v>13.180555555555555</v>
      </c>
      <c r="I140285" s="1">
        <v>81045</v>
      </c>
      <c r="J140285" s="1">
        <v>114701.36</v>
      </c>
      <c r="K140285" t="s">
        <v>38420</v>
      </c>
    </row>
    <row r="140286" spans="2:11" x14ac:dyDescent="0.3">
      <c r="B140286">
        <v>140278</v>
      </c>
      <c r="C140286" t="s">
        <v>9755</v>
      </c>
      <c r="D140286" t="s">
        <v>30085</v>
      </c>
      <c r="E140286" t="s">
        <v>19335</v>
      </c>
      <c r="F140286" s="4">
        <v>38971</v>
      </c>
      <c r="G140286" s="4">
        <v>44012</v>
      </c>
      <c r="H140286" s="5">
        <f t="shared" si="44"/>
        <v>13.802777777777777</v>
      </c>
      <c r="I140286" s="1">
        <v>164066</v>
      </c>
      <c r="J140286" s="1">
        <v>164838.51999999999</v>
      </c>
      <c r="K140286" t="s">
        <v>38420</v>
      </c>
    </row>
    <row r="140287" spans="2:11" x14ac:dyDescent="0.3">
      <c r="B140287">
        <v>140279</v>
      </c>
      <c r="C140287" t="s">
        <v>36898</v>
      </c>
      <c r="D140287" t="s">
        <v>32697</v>
      </c>
      <c r="E140287" t="s">
        <v>19466</v>
      </c>
      <c r="F140287" s="4">
        <v>37518</v>
      </c>
      <c r="G140287" s="4">
        <v>44012</v>
      </c>
      <c r="H140287" s="5">
        <f t="shared" si="44"/>
        <v>17.780555555555555</v>
      </c>
      <c r="I140287" s="1">
        <v>86379</v>
      </c>
      <c r="J140287" s="1">
        <v>144587.38</v>
      </c>
      <c r="K140287" t="s">
        <v>38420</v>
      </c>
    </row>
    <row r="140288" spans="2:11" x14ac:dyDescent="0.3">
      <c r="B140288">
        <v>140280</v>
      </c>
      <c r="C140288" t="s">
        <v>38961</v>
      </c>
      <c r="D140288" t="s">
        <v>38422</v>
      </c>
      <c r="E140288" t="s">
        <v>31612</v>
      </c>
      <c r="F140288" s="4">
        <v>42515</v>
      </c>
      <c r="G140288" s="4">
        <v>44012</v>
      </c>
      <c r="H140288" s="5">
        <f t="shared" si="44"/>
        <v>4.0972222222222223</v>
      </c>
      <c r="I140288">
        <v>0</v>
      </c>
      <c r="J140288">
        <v>165</v>
      </c>
      <c r="K140288" t="s">
        <v>38420</v>
      </c>
    </row>
    <row r="140289" spans="2:11" x14ac:dyDescent="0.3">
      <c r="B140289">
        <v>140281</v>
      </c>
      <c r="C140289" t="s">
        <v>9759</v>
      </c>
      <c r="D140289" t="s">
        <v>32689</v>
      </c>
      <c r="E140289" t="s">
        <v>19521</v>
      </c>
      <c r="F140289" s="4">
        <v>34332</v>
      </c>
      <c r="G140289" s="4">
        <v>44012</v>
      </c>
      <c r="H140289" s="5">
        <f t="shared" si="44"/>
        <v>26.502777777777776</v>
      </c>
      <c r="I140289" s="1">
        <v>107364</v>
      </c>
      <c r="J140289" s="1">
        <v>162965.03</v>
      </c>
      <c r="K140289" t="s">
        <v>38420</v>
      </c>
    </row>
    <row r="140290" spans="2:11" x14ac:dyDescent="0.3">
      <c r="B140290">
        <v>140282</v>
      </c>
      <c r="C140290" t="s">
        <v>26374</v>
      </c>
      <c r="D140290" t="s">
        <v>34659</v>
      </c>
      <c r="E140290" t="s">
        <v>20163</v>
      </c>
      <c r="F140290" s="4">
        <v>38899</v>
      </c>
      <c r="G140290" s="4">
        <v>44012</v>
      </c>
      <c r="H140290" s="5">
        <f t="shared" si="44"/>
        <v>13.997222222222222</v>
      </c>
      <c r="I140290" s="1">
        <v>30037</v>
      </c>
      <c r="J140290" s="1">
        <v>30571.59</v>
      </c>
      <c r="K140290" t="s">
        <v>38420</v>
      </c>
    </row>
    <row r="140291" spans="2:11" x14ac:dyDescent="0.3">
      <c r="B140291">
        <v>140283</v>
      </c>
      <c r="C140291" t="s">
        <v>26374</v>
      </c>
      <c r="D140291" t="s">
        <v>19138</v>
      </c>
      <c r="E140291" t="s">
        <v>20164</v>
      </c>
      <c r="F140291" s="4">
        <v>41079</v>
      </c>
      <c r="G140291" s="4">
        <v>44012</v>
      </c>
      <c r="H140291" s="5">
        <f t="shared" si="44"/>
        <v>8.030555555555555</v>
      </c>
      <c r="I140291" s="1">
        <v>32739</v>
      </c>
      <c r="J140291" s="1">
        <v>2675.78</v>
      </c>
      <c r="K140291" t="s">
        <v>38420</v>
      </c>
    </row>
    <row r="140292" spans="2:11" x14ac:dyDescent="0.3">
      <c r="B140292">
        <v>140284</v>
      </c>
      <c r="C140292" t="s">
        <v>26374</v>
      </c>
      <c r="D140292" t="s">
        <v>38552</v>
      </c>
      <c r="E140292" t="s">
        <v>20164</v>
      </c>
      <c r="F140292" s="4">
        <v>44006</v>
      </c>
      <c r="G140292" s="4">
        <v>44012</v>
      </c>
      <c r="H140292" s="5">
        <f t="shared" si="44"/>
        <v>1.6666666666666666E-2</v>
      </c>
      <c r="I140292" s="1">
        <v>32433</v>
      </c>
      <c r="J140292">
        <v>0</v>
      </c>
      <c r="K140292" t="s">
        <v>38420</v>
      </c>
    </row>
    <row r="140293" spans="2:11" x14ac:dyDescent="0.3">
      <c r="B140293">
        <v>140285</v>
      </c>
      <c r="C140293" t="s">
        <v>9760</v>
      </c>
      <c r="D140293" t="s">
        <v>34648</v>
      </c>
      <c r="E140293" t="s">
        <v>19075</v>
      </c>
      <c r="F140293" s="4">
        <v>29819</v>
      </c>
      <c r="G140293" s="4">
        <v>44012</v>
      </c>
      <c r="H140293" s="5">
        <f t="shared" si="44"/>
        <v>38.858333333333334</v>
      </c>
      <c r="I140293" s="1">
        <v>53451</v>
      </c>
      <c r="J140293" s="1">
        <v>56721.99</v>
      </c>
      <c r="K140293" t="s">
        <v>38420</v>
      </c>
    </row>
    <row r="140294" spans="2:11" x14ac:dyDescent="0.3">
      <c r="B140294">
        <v>140286</v>
      </c>
      <c r="C140294" t="s">
        <v>9761</v>
      </c>
      <c r="D140294" t="s">
        <v>34720</v>
      </c>
      <c r="E140294" t="s">
        <v>19183</v>
      </c>
      <c r="F140294" s="4">
        <v>34662</v>
      </c>
      <c r="G140294" s="4">
        <v>44012</v>
      </c>
      <c r="H140294" s="5">
        <f t="shared" si="44"/>
        <v>25.6</v>
      </c>
      <c r="I140294" s="1">
        <v>83557</v>
      </c>
      <c r="J140294" s="1">
        <v>94308.91</v>
      </c>
      <c r="K140294" t="s">
        <v>38420</v>
      </c>
    </row>
    <row r="140295" spans="2:11" x14ac:dyDescent="0.3">
      <c r="B140295">
        <v>140287</v>
      </c>
      <c r="C140295" t="s">
        <v>16129</v>
      </c>
      <c r="D140295" t="s">
        <v>32725</v>
      </c>
      <c r="E140295" t="s">
        <v>19548</v>
      </c>
      <c r="F140295" s="4">
        <v>41002</v>
      </c>
      <c r="G140295" s="4">
        <v>44012</v>
      </c>
      <c r="H140295" s="5">
        <f t="shared" si="44"/>
        <v>8.2416666666666671</v>
      </c>
      <c r="I140295" s="1">
        <v>74737</v>
      </c>
      <c r="J140295" s="1">
        <v>83568.25</v>
      </c>
      <c r="K140295" t="s">
        <v>38420</v>
      </c>
    </row>
    <row r="140296" spans="2:11" x14ac:dyDescent="0.3">
      <c r="B140296">
        <v>140288</v>
      </c>
      <c r="C140296" t="s">
        <v>26376</v>
      </c>
      <c r="D140296" t="s">
        <v>32880</v>
      </c>
      <c r="E140296" t="s">
        <v>19455</v>
      </c>
      <c r="F140296" s="4">
        <v>41677</v>
      </c>
      <c r="G140296" s="4">
        <v>44012</v>
      </c>
      <c r="H140296" s="5">
        <f t="shared" si="44"/>
        <v>6.3972222222222221</v>
      </c>
      <c r="I140296" s="1">
        <v>44381</v>
      </c>
      <c r="J140296" s="1">
        <v>53913.77</v>
      </c>
      <c r="K140296" t="s">
        <v>38420</v>
      </c>
    </row>
    <row r="140297" spans="2:11" x14ac:dyDescent="0.3">
      <c r="B140297">
        <v>140289</v>
      </c>
      <c r="C140297" t="s">
        <v>38962</v>
      </c>
      <c r="D140297" t="s">
        <v>34585</v>
      </c>
      <c r="E140297" t="s">
        <v>19457</v>
      </c>
      <c r="F140297" s="4">
        <v>43852</v>
      </c>
      <c r="G140297" s="4">
        <v>44012</v>
      </c>
      <c r="H140297" s="5">
        <f t="shared" si="44"/>
        <v>0.43888888888888888</v>
      </c>
      <c r="I140297" s="1">
        <v>48027</v>
      </c>
      <c r="J140297" s="1">
        <v>15392.63</v>
      </c>
      <c r="K140297" t="s">
        <v>38420</v>
      </c>
    </row>
    <row r="140298" spans="2:11" x14ac:dyDescent="0.3">
      <c r="B140298">
        <v>140290</v>
      </c>
      <c r="C140298" t="s">
        <v>35111</v>
      </c>
      <c r="D140298" t="s">
        <v>34587</v>
      </c>
      <c r="E140298" t="s">
        <v>21501</v>
      </c>
      <c r="F140298" s="4">
        <v>43283</v>
      </c>
      <c r="G140298" s="4">
        <v>44012</v>
      </c>
      <c r="H140298" s="5">
        <f t="shared" si="44"/>
        <v>1.9944444444444445</v>
      </c>
      <c r="I140298" s="1">
        <v>31225</v>
      </c>
      <c r="J140298" s="1">
        <v>30614.1</v>
      </c>
      <c r="K140298" t="s">
        <v>38420</v>
      </c>
    </row>
    <row r="140299" spans="2:11" x14ac:dyDescent="0.3">
      <c r="B140299">
        <v>140291</v>
      </c>
      <c r="C140299" t="s">
        <v>36899</v>
      </c>
      <c r="D140299" t="s">
        <v>34651</v>
      </c>
      <c r="E140299" t="s">
        <v>20202</v>
      </c>
      <c r="F140299" s="4">
        <v>43382</v>
      </c>
      <c r="G140299" s="4">
        <v>44012</v>
      </c>
      <c r="H140299" s="5">
        <f t="shared" si="44"/>
        <v>1.7250000000000001</v>
      </c>
      <c r="I140299" s="1">
        <v>31200</v>
      </c>
      <c r="J140299" s="1">
        <v>11509.15</v>
      </c>
      <c r="K140299" t="s">
        <v>38420</v>
      </c>
    </row>
    <row r="140300" spans="2:11" x14ac:dyDescent="0.3">
      <c r="B140300">
        <v>140292</v>
      </c>
      <c r="C140300" t="s">
        <v>9764</v>
      </c>
      <c r="D140300" t="s">
        <v>30198</v>
      </c>
      <c r="E140300" t="s">
        <v>20037</v>
      </c>
      <c r="F140300" s="4">
        <v>32092</v>
      </c>
      <c r="G140300" s="4">
        <v>44012</v>
      </c>
      <c r="H140300" s="5">
        <f t="shared" si="44"/>
        <v>32.636111111111113</v>
      </c>
      <c r="I140300" s="1">
        <v>153750</v>
      </c>
      <c r="J140300" s="1">
        <v>155618.65</v>
      </c>
      <c r="K140300" t="s">
        <v>38420</v>
      </c>
    </row>
    <row r="140301" spans="2:11" x14ac:dyDescent="0.3">
      <c r="B140301">
        <v>140293</v>
      </c>
      <c r="C140301" t="s">
        <v>36901</v>
      </c>
      <c r="D140301" t="s">
        <v>34656</v>
      </c>
      <c r="E140301" t="s">
        <v>19733</v>
      </c>
      <c r="F140301" s="4">
        <v>43629</v>
      </c>
      <c r="G140301" s="4">
        <v>44012</v>
      </c>
      <c r="H140301" s="5">
        <f t="shared" si="44"/>
        <v>1.0472222222222223</v>
      </c>
      <c r="I140301" s="1">
        <v>24960</v>
      </c>
      <c r="J140301" s="1">
        <v>3738</v>
      </c>
      <c r="K140301" t="s">
        <v>38420</v>
      </c>
    </row>
    <row r="140302" spans="2:11" x14ac:dyDescent="0.3">
      <c r="B140302">
        <v>140294</v>
      </c>
      <c r="C140302" t="s">
        <v>9766</v>
      </c>
      <c r="D140302" t="s">
        <v>35113</v>
      </c>
      <c r="E140302" t="s">
        <v>19842</v>
      </c>
      <c r="F140302" s="4">
        <v>40238</v>
      </c>
      <c r="G140302" s="4">
        <v>44012</v>
      </c>
      <c r="H140302" s="5">
        <f t="shared" si="44"/>
        <v>10.330555555555556</v>
      </c>
      <c r="I140302" s="1">
        <v>42846</v>
      </c>
      <c r="J140302" s="1">
        <v>52677.88</v>
      </c>
      <c r="K140302" t="s">
        <v>38420</v>
      </c>
    </row>
    <row r="140303" spans="2:11" x14ac:dyDescent="0.3">
      <c r="B140303">
        <v>140295</v>
      </c>
      <c r="C140303" t="s">
        <v>38963</v>
      </c>
      <c r="D140303" t="s">
        <v>38422</v>
      </c>
      <c r="E140303" t="s">
        <v>31612</v>
      </c>
      <c r="F140303" s="4">
        <v>43440</v>
      </c>
      <c r="G140303" s="4">
        <v>44012</v>
      </c>
      <c r="H140303" s="5">
        <f t="shared" si="44"/>
        <v>1.5666666666666667</v>
      </c>
      <c r="I140303">
        <v>0</v>
      </c>
      <c r="J140303">
        <v>165</v>
      </c>
      <c r="K140303" t="s">
        <v>38420</v>
      </c>
    </row>
    <row r="140304" spans="2:11" x14ac:dyDescent="0.3">
      <c r="B140304">
        <v>140296</v>
      </c>
      <c r="C140304" t="s">
        <v>36902</v>
      </c>
      <c r="D140304" t="s">
        <v>32751</v>
      </c>
      <c r="E140304" t="s">
        <v>30230</v>
      </c>
      <c r="F140304" s="4">
        <v>43570</v>
      </c>
      <c r="G140304" s="4">
        <v>44012</v>
      </c>
      <c r="H140304" s="5">
        <f t="shared" si="44"/>
        <v>1.2083333333333333</v>
      </c>
      <c r="I140304" s="1">
        <v>33240</v>
      </c>
      <c r="J140304" s="1">
        <v>28432.560000000001</v>
      </c>
      <c r="K140304" t="s">
        <v>38420</v>
      </c>
    </row>
    <row r="140305" spans="2:11" x14ac:dyDescent="0.3">
      <c r="B140305">
        <v>140297</v>
      </c>
      <c r="C140305" t="s">
        <v>9768</v>
      </c>
      <c r="D140305" t="s">
        <v>32697</v>
      </c>
      <c r="E140305" t="s">
        <v>19851</v>
      </c>
      <c r="F140305" s="4">
        <v>40644</v>
      </c>
      <c r="G140305" s="4">
        <v>44012</v>
      </c>
      <c r="H140305" s="5">
        <f t="shared" si="44"/>
        <v>9.219444444444445</v>
      </c>
      <c r="I140305" s="1">
        <v>78044</v>
      </c>
      <c r="J140305" s="1">
        <v>99906.37</v>
      </c>
      <c r="K140305" t="s">
        <v>38420</v>
      </c>
    </row>
    <row r="140306" spans="2:11" x14ac:dyDescent="0.3">
      <c r="B140306">
        <v>140298</v>
      </c>
      <c r="C140306" t="s">
        <v>9769</v>
      </c>
      <c r="D140306" t="s">
        <v>32785</v>
      </c>
      <c r="E140306" t="s">
        <v>19151</v>
      </c>
      <c r="F140306" s="4">
        <v>40024</v>
      </c>
      <c r="G140306" s="4">
        <v>44012</v>
      </c>
      <c r="H140306" s="5">
        <f t="shared" si="44"/>
        <v>10.916666666666666</v>
      </c>
      <c r="I140306" s="1">
        <v>44892</v>
      </c>
      <c r="J140306" s="1">
        <v>49124.53</v>
      </c>
      <c r="K140306" t="s">
        <v>38420</v>
      </c>
    </row>
    <row r="140307" spans="2:11" x14ac:dyDescent="0.3">
      <c r="B140307">
        <v>140299</v>
      </c>
      <c r="C140307" t="s">
        <v>30300</v>
      </c>
      <c r="D140307" t="s">
        <v>33596</v>
      </c>
      <c r="E140307" t="s">
        <v>20051</v>
      </c>
      <c r="F140307" s="4">
        <v>41981</v>
      </c>
      <c r="G140307" s="4">
        <v>44012</v>
      </c>
      <c r="H140307" s="5">
        <f t="shared" si="44"/>
        <v>5.5611111111111109</v>
      </c>
      <c r="I140307" s="1">
        <v>44584</v>
      </c>
      <c r="J140307" s="1">
        <v>44588.959999999999</v>
      </c>
      <c r="K140307" t="s">
        <v>38420</v>
      </c>
    </row>
    <row r="140308" spans="2:11" x14ac:dyDescent="0.3">
      <c r="B140308">
        <v>140300</v>
      </c>
      <c r="C140308" t="s">
        <v>9770</v>
      </c>
      <c r="D140308" t="s">
        <v>34754</v>
      </c>
      <c r="E140308" t="s">
        <v>19645</v>
      </c>
      <c r="F140308" s="4">
        <v>37608</v>
      </c>
      <c r="G140308" s="4">
        <v>44012</v>
      </c>
      <c r="H140308" s="5">
        <f t="shared" si="44"/>
        <v>17.533333333333335</v>
      </c>
      <c r="I140308" s="1">
        <v>55794</v>
      </c>
      <c r="J140308" s="1">
        <v>81451.460000000006</v>
      </c>
      <c r="K140308" t="s">
        <v>38420</v>
      </c>
    </row>
    <row r="140309" spans="2:11" x14ac:dyDescent="0.3">
      <c r="B140309">
        <v>140301</v>
      </c>
      <c r="C140309" t="s">
        <v>38964</v>
      </c>
      <c r="D140309" t="s">
        <v>38422</v>
      </c>
      <c r="E140309" t="s">
        <v>31513</v>
      </c>
      <c r="F140309" s="4">
        <v>43299</v>
      </c>
      <c r="G140309" s="4">
        <v>44012</v>
      </c>
      <c r="H140309" s="5">
        <f t="shared" si="44"/>
        <v>1.95</v>
      </c>
      <c r="I140309">
        <v>0</v>
      </c>
      <c r="J140309">
        <v>225</v>
      </c>
      <c r="K140309" t="s">
        <v>38420</v>
      </c>
    </row>
    <row r="140310" spans="2:11" x14ac:dyDescent="0.3">
      <c r="B140310">
        <v>140302</v>
      </c>
      <c r="C140310" t="s">
        <v>9772</v>
      </c>
      <c r="D140310" t="s">
        <v>34753</v>
      </c>
      <c r="E140310" t="s">
        <v>20843</v>
      </c>
      <c r="F140310" s="4">
        <v>31733</v>
      </c>
      <c r="G140310" s="4">
        <v>44012</v>
      </c>
      <c r="H140310" s="5">
        <f t="shared" si="44"/>
        <v>33.619444444444447</v>
      </c>
      <c r="I140310" s="1">
        <v>43011</v>
      </c>
      <c r="J140310" s="1">
        <v>45547.32</v>
      </c>
      <c r="K140310" t="s">
        <v>38420</v>
      </c>
    </row>
    <row r="140311" spans="2:11" x14ac:dyDescent="0.3">
      <c r="B140311">
        <v>140303</v>
      </c>
      <c r="C140311" t="s">
        <v>38965</v>
      </c>
      <c r="D140311" t="s">
        <v>38422</v>
      </c>
      <c r="E140311" t="s">
        <v>31612</v>
      </c>
      <c r="F140311" s="4">
        <v>42515</v>
      </c>
      <c r="G140311" s="4">
        <v>44012</v>
      </c>
      <c r="H140311" s="5">
        <f t="shared" si="44"/>
        <v>4.0972222222222223</v>
      </c>
      <c r="I140311">
        <v>0</v>
      </c>
      <c r="J140311">
        <v>165</v>
      </c>
      <c r="K140311" t="s">
        <v>38420</v>
      </c>
    </row>
    <row r="140312" spans="2:11" x14ac:dyDescent="0.3">
      <c r="B140312">
        <v>140304</v>
      </c>
      <c r="C140312" t="s">
        <v>36903</v>
      </c>
      <c r="D140312" t="s">
        <v>35504</v>
      </c>
      <c r="E140312" t="s">
        <v>20621</v>
      </c>
      <c r="F140312" s="4">
        <v>43494</v>
      </c>
      <c r="G140312" s="4">
        <v>44012</v>
      </c>
      <c r="H140312" s="5">
        <f t="shared" si="44"/>
        <v>1.4194444444444445</v>
      </c>
      <c r="I140312" s="1">
        <v>62224</v>
      </c>
      <c r="J140312" s="1">
        <v>63028.92</v>
      </c>
      <c r="K140312" t="s">
        <v>38420</v>
      </c>
    </row>
    <row r="140313" spans="2:11" x14ac:dyDescent="0.3">
      <c r="B140313">
        <v>140305</v>
      </c>
      <c r="C140313" t="s">
        <v>36904</v>
      </c>
      <c r="D140313" t="s">
        <v>34590</v>
      </c>
      <c r="E140313" t="s">
        <v>22617</v>
      </c>
      <c r="F140313" s="4">
        <v>43675</v>
      </c>
      <c r="G140313" s="4">
        <v>44012</v>
      </c>
      <c r="H140313" s="5">
        <f t="shared" si="44"/>
        <v>0.9194444444444444</v>
      </c>
      <c r="I140313" s="1">
        <v>30527</v>
      </c>
      <c r="J140313" s="1">
        <v>20250.990000000002</v>
      </c>
      <c r="K140313" t="s">
        <v>38420</v>
      </c>
    </row>
    <row r="140314" spans="2:11" x14ac:dyDescent="0.3">
      <c r="B140314">
        <v>140306</v>
      </c>
      <c r="C140314" t="s">
        <v>9777</v>
      </c>
      <c r="D140314" t="s">
        <v>35043</v>
      </c>
      <c r="E140314" t="s">
        <v>21327</v>
      </c>
      <c r="F140314" s="4">
        <v>38747</v>
      </c>
      <c r="G140314" s="4">
        <v>44012</v>
      </c>
      <c r="H140314" s="5">
        <f t="shared" si="44"/>
        <v>14.416666666666666</v>
      </c>
      <c r="I140314" s="1">
        <v>39796</v>
      </c>
      <c r="J140314" s="1">
        <v>55545.599999999999</v>
      </c>
      <c r="K140314" t="s">
        <v>38420</v>
      </c>
    </row>
    <row r="140315" spans="2:11" x14ac:dyDescent="0.3">
      <c r="B140315">
        <v>140307</v>
      </c>
      <c r="C140315" t="s">
        <v>26383</v>
      </c>
      <c r="D140315" t="s">
        <v>35142</v>
      </c>
      <c r="E140315" t="s">
        <v>20959</v>
      </c>
      <c r="F140315" s="4">
        <v>41780</v>
      </c>
      <c r="G140315" s="4">
        <v>44012</v>
      </c>
      <c r="H140315" s="5">
        <f t="shared" si="44"/>
        <v>6.1083333333333334</v>
      </c>
      <c r="I140315" s="1">
        <v>43395</v>
      </c>
      <c r="J140315" s="1">
        <v>40977.08</v>
      </c>
      <c r="K140315" t="s">
        <v>38420</v>
      </c>
    </row>
    <row r="140316" spans="2:11" x14ac:dyDescent="0.3">
      <c r="B140316">
        <v>140308</v>
      </c>
      <c r="C140316" t="s">
        <v>31649</v>
      </c>
      <c r="D140316" t="s">
        <v>32751</v>
      </c>
      <c r="E140316" t="s">
        <v>19907</v>
      </c>
      <c r="F140316" s="4">
        <v>42275</v>
      </c>
      <c r="G140316" s="4">
        <v>44012</v>
      </c>
      <c r="H140316" s="5">
        <f t="shared" si="44"/>
        <v>4.7555555555555555</v>
      </c>
      <c r="I140316" s="1">
        <v>35615</v>
      </c>
      <c r="J140316" s="1">
        <v>33768.36</v>
      </c>
      <c r="K140316" t="s">
        <v>38420</v>
      </c>
    </row>
    <row r="140317" spans="2:11" x14ac:dyDescent="0.3">
      <c r="B140317">
        <v>140309</v>
      </c>
      <c r="C140317" t="s">
        <v>9778</v>
      </c>
      <c r="D140317" t="s">
        <v>34635</v>
      </c>
      <c r="E140317" t="s">
        <v>19599</v>
      </c>
      <c r="F140317" s="4">
        <v>38701</v>
      </c>
      <c r="G140317" s="4">
        <v>44012</v>
      </c>
      <c r="H140317" s="5">
        <f t="shared" si="44"/>
        <v>14.541666666666666</v>
      </c>
      <c r="I140317" s="1">
        <v>45922</v>
      </c>
      <c r="J140317" s="1">
        <v>49487.45</v>
      </c>
      <c r="K140317" t="s">
        <v>38420</v>
      </c>
    </row>
    <row r="140318" spans="2:11" x14ac:dyDescent="0.3">
      <c r="B140318">
        <v>140310</v>
      </c>
      <c r="C140318" t="s">
        <v>9779</v>
      </c>
      <c r="D140318" t="s">
        <v>34604</v>
      </c>
      <c r="E140318" t="s">
        <v>19944</v>
      </c>
      <c r="F140318" s="4">
        <v>34659</v>
      </c>
      <c r="G140318" s="4">
        <v>44012</v>
      </c>
      <c r="H140318" s="5">
        <f t="shared" si="44"/>
        <v>25.608333333333334</v>
      </c>
      <c r="I140318" s="1">
        <v>41919</v>
      </c>
      <c r="J140318" s="1">
        <v>57250.02</v>
      </c>
      <c r="K140318" t="s">
        <v>38420</v>
      </c>
    </row>
    <row r="140319" spans="2:11" x14ac:dyDescent="0.3">
      <c r="B140319">
        <v>140311</v>
      </c>
      <c r="C140319" t="s">
        <v>38966</v>
      </c>
      <c r="D140319" t="s">
        <v>38461</v>
      </c>
      <c r="E140319" t="s">
        <v>19438</v>
      </c>
      <c r="F140319" s="4">
        <v>43545</v>
      </c>
      <c r="G140319" s="4">
        <v>44012</v>
      </c>
      <c r="H140319" s="5">
        <f t="shared" si="44"/>
        <v>1.2749999999999999</v>
      </c>
      <c r="I140319" s="1">
        <v>38044</v>
      </c>
      <c r="J140319" s="1">
        <v>32315.27</v>
      </c>
      <c r="K140319" t="s">
        <v>38420</v>
      </c>
    </row>
    <row r="140320" spans="2:11" x14ac:dyDescent="0.3">
      <c r="B140320">
        <v>140312</v>
      </c>
      <c r="C140320" t="s">
        <v>20852</v>
      </c>
      <c r="D140320" t="s">
        <v>34861</v>
      </c>
      <c r="E140320" t="s">
        <v>19478</v>
      </c>
      <c r="F140320" s="4">
        <v>41191</v>
      </c>
      <c r="G140320" s="4">
        <v>44012</v>
      </c>
      <c r="H140320" s="5">
        <f t="shared" si="44"/>
        <v>7.7249999999999996</v>
      </c>
      <c r="I140320" s="1">
        <v>33048</v>
      </c>
      <c r="J140320">
        <v>635.54</v>
      </c>
      <c r="K140320" t="s">
        <v>38420</v>
      </c>
    </row>
    <row r="140321" spans="2:11" x14ac:dyDescent="0.3">
      <c r="B140321">
        <v>140313</v>
      </c>
      <c r="C140321" t="s">
        <v>38967</v>
      </c>
      <c r="D140321" t="s">
        <v>38422</v>
      </c>
      <c r="E140321" t="s">
        <v>31513</v>
      </c>
      <c r="F140321" s="4">
        <v>43299</v>
      </c>
      <c r="G140321" s="4">
        <v>44012</v>
      </c>
      <c r="H140321" s="5">
        <f t="shared" si="44"/>
        <v>1.95</v>
      </c>
      <c r="I140321">
        <v>0</v>
      </c>
      <c r="J140321">
        <v>165</v>
      </c>
      <c r="K140321" t="s">
        <v>38420</v>
      </c>
    </row>
    <row r="140322" spans="2:11" x14ac:dyDescent="0.3">
      <c r="B140322">
        <v>140314</v>
      </c>
      <c r="C140322" t="s">
        <v>36905</v>
      </c>
      <c r="D140322" t="s">
        <v>34564</v>
      </c>
      <c r="E140322" t="s">
        <v>20044</v>
      </c>
      <c r="F140322" s="4">
        <v>42564</v>
      </c>
      <c r="G140322" s="4">
        <v>44012</v>
      </c>
      <c r="H140322" s="5">
        <f t="shared" si="44"/>
        <v>3.963888888888889</v>
      </c>
      <c r="I140322" s="1">
        <v>24960</v>
      </c>
      <c r="J140322" s="1">
        <v>10147.92</v>
      </c>
      <c r="K140322" t="s">
        <v>38420</v>
      </c>
    </row>
    <row r="140323" spans="2:11" x14ac:dyDescent="0.3">
      <c r="B140323">
        <v>140315</v>
      </c>
      <c r="C140323" t="s">
        <v>38968</v>
      </c>
      <c r="D140323" t="s">
        <v>34714</v>
      </c>
      <c r="E140323" t="s">
        <v>19624</v>
      </c>
      <c r="F140323" s="4">
        <v>43717</v>
      </c>
      <c r="G140323" s="4">
        <v>44012</v>
      </c>
      <c r="H140323" s="5">
        <f t="shared" ref="H140323:H140386" si="45">YEARFRAC(F140323,G140323,0)</f>
        <v>0.80833333333333335</v>
      </c>
      <c r="I140323" s="1">
        <v>45660</v>
      </c>
      <c r="J140323" s="1">
        <v>10596.25</v>
      </c>
      <c r="K140323" t="s">
        <v>38420</v>
      </c>
    </row>
    <row r="140324" spans="2:11" x14ac:dyDescent="0.3">
      <c r="B140324">
        <v>140316</v>
      </c>
      <c r="C140324" t="s">
        <v>38969</v>
      </c>
      <c r="D140324" t="s">
        <v>38422</v>
      </c>
      <c r="E140324" t="s">
        <v>31612</v>
      </c>
      <c r="F140324" s="4">
        <v>43299</v>
      </c>
      <c r="G140324" s="4">
        <v>44012</v>
      </c>
      <c r="H140324" s="5">
        <f t="shared" si="45"/>
        <v>1.95</v>
      </c>
      <c r="I140324">
        <v>0</v>
      </c>
      <c r="J140324">
        <v>165</v>
      </c>
      <c r="K140324" t="s">
        <v>38420</v>
      </c>
    </row>
    <row r="140325" spans="2:11" x14ac:dyDescent="0.3">
      <c r="B140325">
        <v>140317</v>
      </c>
      <c r="C140325" t="s">
        <v>36906</v>
      </c>
      <c r="D140325" t="s">
        <v>34791</v>
      </c>
      <c r="E140325" t="s">
        <v>20191</v>
      </c>
      <c r="F140325" s="4">
        <v>43311</v>
      </c>
      <c r="G140325" s="4">
        <v>44012</v>
      </c>
      <c r="H140325" s="5">
        <f t="shared" si="45"/>
        <v>1.9166666666666667</v>
      </c>
      <c r="I140325" s="1">
        <v>39208</v>
      </c>
      <c r="J140325" s="1">
        <v>36945.56</v>
      </c>
      <c r="K140325" t="s">
        <v>38420</v>
      </c>
    </row>
    <row r="140326" spans="2:11" x14ac:dyDescent="0.3">
      <c r="B140326">
        <v>140318</v>
      </c>
      <c r="C140326" t="s">
        <v>36907</v>
      </c>
      <c r="D140326" t="s">
        <v>34727</v>
      </c>
      <c r="E140326" t="s">
        <v>19512</v>
      </c>
      <c r="F140326" s="4">
        <v>38432</v>
      </c>
      <c r="G140326" s="4">
        <v>44012</v>
      </c>
      <c r="H140326" s="5">
        <f t="shared" si="45"/>
        <v>15.275</v>
      </c>
      <c r="I140326" s="1">
        <v>22880</v>
      </c>
      <c r="J140326" s="1">
        <v>20640.240000000002</v>
      </c>
      <c r="K140326" t="s">
        <v>38420</v>
      </c>
    </row>
    <row r="140327" spans="2:11" x14ac:dyDescent="0.3">
      <c r="B140327">
        <v>140319</v>
      </c>
      <c r="C140327" t="s">
        <v>38970</v>
      </c>
      <c r="D140327" t="s">
        <v>38422</v>
      </c>
      <c r="E140327" t="s">
        <v>31612</v>
      </c>
      <c r="F140327" s="4">
        <v>43440</v>
      </c>
      <c r="G140327" s="4">
        <v>44012</v>
      </c>
      <c r="H140327" s="5">
        <f t="shared" si="45"/>
        <v>1.5666666666666667</v>
      </c>
      <c r="I140327">
        <v>0</v>
      </c>
      <c r="J140327">
        <v>165</v>
      </c>
      <c r="K140327" t="s">
        <v>38420</v>
      </c>
    </row>
    <row r="140328" spans="2:11" x14ac:dyDescent="0.3">
      <c r="B140328">
        <v>140320</v>
      </c>
      <c r="C140328" t="s">
        <v>38971</v>
      </c>
      <c r="D140328" t="s">
        <v>38422</v>
      </c>
      <c r="E140328" t="s">
        <v>31612</v>
      </c>
      <c r="F140328" s="4">
        <v>43440</v>
      </c>
      <c r="G140328" s="4">
        <v>44012</v>
      </c>
      <c r="H140328" s="5">
        <f t="shared" si="45"/>
        <v>1.5666666666666667</v>
      </c>
      <c r="I140328">
        <v>0</v>
      </c>
      <c r="J140328">
        <v>165</v>
      </c>
      <c r="K140328" t="s">
        <v>38420</v>
      </c>
    </row>
    <row r="140329" spans="2:11" x14ac:dyDescent="0.3">
      <c r="B140329">
        <v>140321</v>
      </c>
      <c r="C140329" t="s">
        <v>36908</v>
      </c>
      <c r="D140329" t="s">
        <v>25632</v>
      </c>
      <c r="E140329" t="s">
        <v>20010</v>
      </c>
      <c r="F140329" s="4">
        <v>40835</v>
      </c>
      <c r="G140329" s="4">
        <v>44012</v>
      </c>
      <c r="H140329" s="5">
        <f t="shared" si="45"/>
        <v>8.6972222222222229</v>
      </c>
      <c r="I140329" s="1">
        <v>67636</v>
      </c>
      <c r="J140329" s="1">
        <v>82237.69</v>
      </c>
      <c r="K140329" t="s">
        <v>38420</v>
      </c>
    </row>
    <row r="140330" spans="2:11" x14ac:dyDescent="0.3">
      <c r="B140330">
        <v>140322</v>
      </c>
      <c r="C140330" t="s">
        <v>9788</v>
      </c>
      <c r="D140330" t="s">
        <v>33082</v>
      </c>
      <c r="E140330" t="s">
        <v>19645</v>
      </c>
      <c r="F140330" s="4">
        <v>32601</v>
      </c>
      <c r="G140330" s="4">
        <v>44012</v>
      </c>
      <c r="H140330" s="5">
        <f t="shared" si="45"/>
        <v>31.241666666666667</v>
      </c>
      <c r="I140330" s="1">
        <v>85956</v>
      </c>
      <c r="J140330" s="1">
        <v>109123.7</v>
      </c>
      <c r="K140330" t="s">
        <v>38420</v>
      </c>
    </row>
    <row r="140331" spans="2:11" x14ac:dyDescent="0.3">
      <c r="B140331">
        <v>140323</v>
      </c>
      <c r="C140331" t="s">
        <v>9789</v>
      </c>
      <c r="D140331" t="s">
        <v>25632</v>
      </c>
      <c r="E140331" t="s">
        <v>19573</v>
      </c>
      <c r="F140331" s="4">
        <v>38243</v>
      </c>
      <c r="G140331" s="4">
        <v>44012</v>
      </c>
      <c r="H140331" s="5">
        <f t="shared" si="45"/>
        <v>15.797222222222222</v>
      </c>
      <c r="I140331" s="1">
        <v>67636</v>
      </c>
      <c r="J140331" s="1">
        <v>91193.07</v>
      </c>
      <c r="K140331" t="s">
        <v>38420</v>
      </c>
    </row>
    <row r="140332" spans="2:11" x14ac:dyDescent="0.3">
      <c r="B140332">
        <v>140324</v>
      </c>
      <c r="C140332" t="s">
        <v>36909</v>
      </c>
      <c r="D140332" t="s">
        <v>34559</v>
      </c>
      <c r="E140332" t="s">
        <v>19514</v>
      </c>
      <c r="F140332" s="4">
        <v>43451</v>
      </c>
      <c r="G140332" s="4">
        <v>44012</v>
      </c>
      <c r="H140332" s="5">
        <f t="shared" si="45"/>
        <v>1.5361111111111112</v>
      </c>
      <c r="I140332" s="1">
        <v>70276</v>
      </c>
      <c r="J140332" s="1">
        <v>49569.26</v>
      </c>
      <c r="K140332" t="s">
        <v>38420</v>
      </c>
    </row>
    <row r="140333" spans="2:11" x14ac:dyDescent="0.3">
      <c r="B140333">
        <v>140325</v>
      </c>
      <c r="C140333" t="s">
        <v>20860</v>
      </c>
      <c r="D140333" t="s">
        <v>32697</v>
      </c>
      <c r="E140333" t="s">
        <v>19548</v>
      </c>
      <c r="F140333" s="4">
        <v>41086</v>
      </c>
      <c r="G140333" s="4">
        <v>44012</v>
      </c>
      <c r="H140333" s="5">
        <f t="shared" si="45"/>
        <v>8.0111111111111111</v>
      </c>
      <c r="I140333" s="1">
        <v>76547</v>
      </c>
      <c r="J140333" s="1">
        <v>114407.24</v>
      </c>
      <c r="K140333" t="s">
        <v>38420</v>
      </c>
    </row>
    <row r="140334" spans="2:11" x14ac:dyDescent="0.3">
      <c r="B140334">
        <v>140326</v>
      </c>
      <c r="C140334" t="s">
        <v>9790</v>
      </c>
      <c r="D140334" t="s">
        <v>35115</v>
      </c>
      <c r="E140334" t="s">
        <v>19044</v>
      </c>
      <c r="F140334" s="4">
        <v>35632</v>
      </c>
      <c r="G140334" s="4">
        <v>44012</v>
      </c>
      <c r="H140334" s="5">
        <f t="shared" si="45"/>
        <v>22.941666666666666</v>
      </c>
      <c r="I140334" s="1">
        <v>57177</v>
      </c>
      <c r="J140334" s="1">
        <v>142164.57</v>
      </c>
      <c r="K140334" t="s">
        <v>38420</v>
      </c>
    </row>
    <row r="140335" spans="2:11" x14ac:dyDescent="0.3">
      <c r="B140335">
        <v>140327</v>
      </c>
      <c r="C140335" t="s">
        <v>9791</v>
      </c>
      <c r="D140335" t="s">
        <v>38476</v>
      </c>
      <c r="E140335" t="s">
        <v>19110</v>
      </c>
      <c r="F140335" s="4">
        <v>37278</v>
      </c>
      <c r="G140335" s="4">
        <v>44012</v>
      </c>
      <c r="H140335" s="5">
        <f t="shared" si="45"/>
        <v>18.43888888888889</v>
      </c>
      <c r="I140335" s="1">
        <v>50743</v>
      </c>
      <c r="J140335" s="1">
        <v>45287.06</v>
      </c>
      <c r="K140335" t="s">
        <v>38420</v>
      </c>
    </row>
    <row r="140336" spans="2:11" x14ac:dyDescent="0.3">
      <c r="B140336">
        <v>140328</v>
      </c>
      <c r="C140336" t="s">
        <v>9792</v>
      </c>
      <c r="D140336" t="s">
        <v>34599</v>
      </c>
      <c r="E140336" t="s">
        <v>19536</v>
      </c>
      <c r="F140336" s="4">
        <v>36122</v>
      </c>
      <c r="G140336" s="4">
        <v>44012</v>
      </c>
      <c r="H140336" s="5">
        <f t="shared" si="45"/>
        <v>21.602777777777778</v>
      </c>
      <c r="I140336" s="1">
        <v>79165</v>
      </c>
      <c r="J140336" s="1">
        <v>127008.11</v>
      </c>
      <c r="K140336" t="s">
        <v>38420</v>
      </c>
    </row>
    <row r="140337" spans="2:11" x14ac:dyDescent="0.3">
      <c r="B140337">
        <v>140329</v>
      </c>
      <c r="C140337" t="s">
        <v>9793</v>
      </c>
      <c r="D140337" t="s">
        <v>15599</v>
      </c>
      <c r="E140337" t="s">
        <v>19045</v>
      </c>
      <c r="F140337" s="4">
        <v>36881</v>
      </c>
      <c r="G140337" s="4">
        <v>44012</v>
      </c>
      <c r="H140337" s="5">
        <f t="shared" si="45"/>
        <v>19.524999999999999</v>
      </c>
      <c r="I140337" s="1">
        <v>11981</v>
      </c>
      <c r="J140337" s="1">
        <v>11989.04</v>
      </c>
      <c r="K140337" t="s">
        <v>38420</v>
      </c>
    </row>
    <row r="140338" spans="2:11" x14ac:dyDescent="0.3">
      <c r="B140338">
        <v>140330</v>
      </c>
      <c r="C140338" t="s">
        <v>36910</v>
      </c>
      <c r="D140338" t="s">
        <v>32751</v>
      </c>
      <c r="E140338" t="s">
        <v>30179</v>
      </c>
      <c r="F140338" s="4">
        <v>38047</v>
      </c>
      <c r="G140338" s="4">
        <v>44012</v>
      </c>
      <c r="H140338" s="5">
        <f t="shared" si="45"/>
        <v>16.330555555555556</v>
      </c>
      <c r="I140338" s="1">
        <v>33240</v>
      </c>
      <c r="J140338" s="1">
        <v>21136.02</v>
      </c>
      <c r="K140338" t="s">
        <v>38420</v>
      </c>
    </row>
    <row r="140339" spans="2:11" x14ac:dyDescent="0.3">
      <c r="B140339">
        <v>140331</v>
      </c>
      <c r="C140339" t="s">
        <v>36911</v>
      </c>
      <c r="D140339" t="s">
        <v>34660</v>
      </c>
      <c r="E140339" t="s">
        <v>19355</v>
      </c>
      <c r="F140339" s="4">
        <v>43642</v>
      </c>
      <c r="G140339" s="4">
        <v>44012</v>
      </c>
      <c r="H140339" s="5">
        <f t="shared" si="45"/>
        <v>1.0111111111111111</v>
      </c>
      <c r="I140339" s="1">
        <v>5512</v>
      </c>
      <c r="J140339">
        <v>0</v>
      </c>
      <c r="K140339" t="s">
        <v>38420</v>
      </c>
    </row>
    <row r="140340" spans="2:11" x14ac:dyDescent="0.3">
      <c r="B140340">
        <v>140332</v>
      </c>
      <c r="C140340" t="s">
        <v>38972</v>
      </c>
      <c r="D140340" t="s">
        <v>38422</v>
      </c>
      <c r="E140340" t="s">
        <v>31612</v>
      </c>
      <c r="F140340" s="4">
        <v>43299</v>
      </c>
      <c r="G140340" s="4">
        <v>44012</v>
      </c>
      <c r="H140340" s="5">
        <f t="shared" si="45"/>
        <v>1.95</v>
      </c>
      <c r="I140340">
        <v>0</v>
      </c>
      <c r="J140340">
        <v>165</v>
      </c>
      <c r="K140340" t="s">
        <v>38420</v>
      </c>
    </row>
    <row r="140341" spans="2:11" x14ac:dyDescent="0.3">
      <c r="B140341">
        <v>140333</v>
      </c>
      <c r="C140341" t="s">
        <v>38973</v>
      </c>
      <c r="D140341" t="s">
        <v>38422</v>
      </c>
      <c r="E140341" t="s">
        <v>31612</v>
      </c>
      <c r="F140341" s="4">
        <v>39358</v>
      </c>
      <c r="G140341" s="4">
        <v>44012</v>
      </c>
      <c r="H140341" s="5">
        <f t="shared" si="45"/>
        <v>12.741666666666667</v>
      </c>
      <c r="I140341">
        <v>0</v>
      </c>
      <c r="J140341">
        <v>165</v>
      </c>
      <c r="K140341" t="s">
        <v>38420</v>
      </c>
    </row>
    <row r="140342" spans="2:11" x14ac:dyDescent="0.3">
      <c r="B140342">
        <v>140334</v>
      </c>
      <c r="C140342" t="s">
        <v>9796</v>
      </c>
      <c r="D140342" t="s">
        <v>32697</v>
      </c>
      <c r="E140342" t="s">
        <v>23301</v>
      </c>
      <c r="F140342" s="4">
        <v>40283</v>
      </c>
      <c r="G140342" s="4">
        <v>44012</v>
      </c>
      <c r="H140342" s="5">
        <f t="shared" si="45"/>
        <v>10.208333333333334</v>
      </c>
      <c r="I140342" s="1">
        <v>78791</v>
      </c>
      <c r="J140342" s="1">
        <v>96791.64</v>
      </c>
      <c r="K140342" t="s">
        <v>38420</v>
      </c>
    </row>
    <row r="140343" spans="2:11" x14ac:dyDescent="0.3">
      <c r="B140343">
        <v>140335</v>
      </c>
      <c r="C140343" t="s">
        <v>38974</v>
      </c>
      <c r="D140343" t="s">
        <v>34656</v>
      </c>
      <c r="E140343" t="s">
        <v>19037</v>
      </c>
      <c r="F140343" s="4">
        <v>40332</v>
      </c>
      <c r="G140343" s="4">
        <v>44012</v>
      </c>
      <c r="H140343" s="5">
        <f t="shared" si="45"/>
        <v>10.074999999999999</v>
      </c>
      <c r="I140343" s="1">
        <v>27040</v>
      </c>
      <c r="J140343" s="1">
        <v>2097.42</v>
      </c>
      <c r="K140343" t="s">
        <v>38420</v>
      </c>
    </row>
    <row r="140344" spans="2:11" x14ac:dyDescent="0.3">
      <c r="B140344">
        <v>140336</v>
      </c>
      <c r="C140344" t="s">
        <v>9797</v>
      </c>
      <c r="D140344" t="s">
        <v>34576</v>
      </c>
      <c r="E140344" t="s">
        <v>19365</v>
      </c>
      <c r="F140344" s="4">
        <v>40651</v>
      </c>
      <c r="G140344" s="4">
        <v>44012</v>
      </c>
      <c r="H140344" s="5">
        <f t="shared" si="45"/>
        <v>9.1999999999999993</v>
      </c>
      <c r="I140344" s="1">
        <v>62218</v>
      </c>
      <c r="J140344" s="1">
        <v>62538.32</v>
      </c>
      <c r="K140344" t="s">
        <v>38420</v>
      </c>
    </row>
    <row r="140345" spans="2:11" x14ac:dyDescent="0.3">
      <c r="B140345">
        <v>140337</v>
      </c>
      <c r="C140345" t="s">
        <v>9798</v>
      </c>
      <c r="D140345" t="s">
        <v>32711</v>
      </c>
      <c r="E140345" t="s">
        <v>20058</v>
      </c>
      <c r="F140345" s="4">
        <v>35044</v>
      </c>
      <c r="G140345" s="4">
        <v>44012</v>
      </c>
      <c r="H140345" s="5">
        <f t="shared" si="45"/>
        <v>24.552777777777777</v>
      </c>
      <c r="I140345" s="1">
        <v>83338</v>
      </c>
      <c r="J140345" s="1">
        <v>128999.19</v>
      </c>
      <c r="K140345" t="s">
        <v>38420</v>
      </c>
    </row>
    <row r="140346" spans="2:11" x14ac:dyDescent="0.3">
      <c r="B140346">
        <v>140338</v>
      </c>
      <c r="C140346" t="s">
        <v>31651</v>
      </c>
      <c r="D140346" t="s">
        <v>32738</v>
      </c>
      <c r="E140346" t="s">
        <v>19529</v>
      </c>
      <c r="F140346" s="4">
        <v>42513</v>
      </c>
      <c r="G140346" s="4">
        <v>44012</v>
      </c>
      <c r="H140346" s="5">
        <f t="shared" si="45"/>
        <v>4.1027777777777779</v>
      </c>
      <c r="I140346" s="1">
        <v>37658</v>
      </c>
      <c r="J140346" s="1">
        <v>40078.43</v>
      </c>
      <c r="K140346" t="s">
        <v>38420</v>
      </c>
    </row>
    <row r="140347" spans="2:11" x14ac:dyDescent="0.3">
      <c r="B140347">
        <v>140339</v>
      </c>
      <c r="C140347" t="s">
        <v>9800</v>
      </c>
      <c r="D140347" t="s">
        <v>34570</v>
      </c>
      <c r="E140347" t="s">
        <v>32693</v>
      </c>
      <c r="F140347" s="4">
        <v>32146</v>
      </c>
      <c r="G140347" s="4">
        <v>44012</v>
      </c>
      <c r="H140347" s="5">
        <f t="shared" si="45"/>
        <v>32.488888888888887</v>
      </c>
      <c r="I140347" s="1">
        <v>62938</v>
      </c>
      <c r="J140347" s="1">
        <v>62298.7</v>
      </c>
      <c r="K140347" t="s">
        <v>38420</v>
      </c>
    </row>
    <row r="140348" spans="2:11" x14ac:dyDescent="0.3">
      <c r="B140348">
        <v>140340</v>
      </c>
      <c r="C140348" t="s">
        <v>35116</v>
      </c>
      <c r="D140348" t="s">
        <v>34748</v>
      </c>
      <c r="E140348" t="s">
        <v>20822</v>
      </c>
      <c r="F140348" s="4">
        <v>43265</v>
      </c>
      <c r="G140348" s="4">
        <v>44012</v>
      </c>
      <c r="H140348" s="5">
        <f t="shared" si="45"/>
        <v>2.0444444444444443</v>
      </c>
      <c r="I140348" s="1">
        <v>22880</v>
      </c>
      <c r="J140348" s="1">
        <v>8101.65</v>
      </c>
      <c r="K140348" t="s">
        <v>38420</v>
      </c>
    </row>
    <row r="140349" spans="2:11" x14ac:dyDescent="0.3">
      <c r="B140349">
        <v>140341</v>
      </c>
      <c r="C140349" t="s">
        <v>9801</v>
      </c>
      <c r="D140349" t="s">
        <v>32697</v>
      </c>
      <c r="E140349" t="s">
        <v>20223</v>
      </c>
      <c r="F140349" s="4">
        <v>38300</v>
      </c>
      <c r="G140349" s="4">
        <v>44012</v>
      </c>
      <c r="H140349" s="5">
        <f t="shared" si="45"/>
        <v>15.641666666666667</v>
      </c>
      <c r="I140349" s="1">
        <v>84838</v>
      </c>
      <c r="J140349" s="1">
        <v>105864.82</v>
      </c>
      <c r="K140349" t="s">
        <v>38420</v>
      </c>
    </row>
    <row r="140350" spans="2:11" x14ac:dyDescent="0.3">
      <c r="B140350">
        <v>140342</v>
      </c>
      <c r="C140350" t="s">
        <v>35117</v>
      </c>
      <c r="D140350" t="s">
        <v>32697</v>
      </c>
      <c r="E140350" t="s">
        <v>19847</v>
      </c>
      <c r="F140350" s="4">
        <v>43159</v>
      </c>
      <c r="G140350" s="4">
        <v>44012</v>
      </c>
      <c r="H140350" s="5">
        <f t="shared" si="45"/>
        <v>2.3333333333333335</v>
      </c>
      <c r="I140350" s="1">
        <v>54454</v>
      </c>
      <c r="J140350" s="1">
        <v>62321.24</v>
      </c>
      <c r="K140350" t="s">
        <v>38420</v>
      </c>
    </row>
    <row r="140351" spans="2:11" x14ac:dyDescent="0.3">
      <c r="B140351">
        <v>140343</v>
      </c>
      <c r="C140351" t="s">
        <v>38975</v>
      </c>
      <c r="D140351" t="s">
        <v>38422</v>
      </c>
      <c r="E140351" t="s">
        <v>31612</v>
      </c>
      <c r="F140351" s="4">
        <v>39028</v>
      </c>
      <c r="G140351" s="4">
        <v>44012</v>
      </c>
      <c r="H140351" s="5">
        <f t="shared" si="45"/>
        <v>13.647222222222222</v>
      </c>
      <c r="I140351">
        <v>0</v>
      </c>
      <c r="J140351">
        <v>165</v>
      </c>
      <c r="K140351" t="s">
        <v>38420</v>
      </c>
    </row>
    <row r="140352" spans="2:11" x14ac:dyDescent="0.3">
      <c r="B140352">
        <v>140344</v>
      </c>
      <c r="C140352" t="s">
        <v>36912</v>
      </c>
      <c r="D140352" t="s">
        <v>34656</v>
      </c>
      <c r="E140352" t="s">
        <v>19733</v>
      </c>
      <c r="F140352" s="4">
        <v>43647</v>
      </c>
      <c r="G140352" s="4">
        <v>44012</v>
      </c>
      <c r="H140352" s="5">
        <f t="shared" si="45"/>
        <v>0.99722222222222223</v>
      </c>
      <c r="I140352" s="1">
        <v>24960</v>
      </c>
      <c r="J140352" s="1">
        <v>3630</v>
      </c>
      <c r="K140352" t="s">
        <v>38420</v>
      </c>
    </row>
    <row r="140353" spans="2:11" x14ac:dyDescent="0.3">
      <c r="B140353">
        <v>140345</v>
      </c>
      <c r="C140353" t="s">
        <v>9803</v>
      </c>
      <c r="D140353" t="s">
        <v>35118</v>
      </c>
      <c r="E140353" t="s">
        <v>19267</v>
      </c>
      <c r="F140353" s="4">
        <v>27603</v>
      </c>
      <c r="G140353" s="4">
        <v>44012</v>
      </c>
      <c r="H140353" s="5">
        <f t="shared" si="45"/>
        <v>44.922222222222224</v>
      </c>
      <c r="I140353" s="1">
        <v>61374</v>
      </c>
      <c r="J140353" s="1">
        <v>99633.24</v>
      </c>
      <c r="K140353" t="s">
        <v>38420</v>
      </c>
    </row>
    <row r="140354" spans="2:11" x14ac:dyDescent="0.3">
      <c r="B140354">
        <v>140346</v>
      </c>
      <c r="C140354" t="s">
        <v>9805</v>
      </c>
      <c r="D140354" t="s">
        <v>32697</v>
      </c>
      <c r="E140354" t="s">
        <v>19380</v>
      </c>
      <c r="F140354" s="4">
        <v>36165</v>
      </c>
      <c r="G140354" s="4">
        <v>44012</v>
      </c>
      <c r="H140354" s="5">
        <f t="shared" si="45"/>
        <v>21.486111111111111</v>
      </c>
      <c r="I140354" s="1">
        <v>89466</v>
      </c>
      <c r="J140354" s="1">
        <v>162546.07</v>
      </c>
      <c r="K140354" t="s">
        <v>38420</v>
      </c>
    </row>
    <row r="140355" spans="2:11" x14ac:dyDescent="0.3">
      <c r="B140355">
        <v>140347</v>
      </c>
      <c r="C140355" t="s">
        <v>30305</v>
      </c>
      <c r="D140355" t="s">
        <v>32779</v>
      </c>
      <c r="E140355" t="s">
        <v>19443</v>
      </c>
      <c r="F140355" s="4">
        <v>41927</v>
      </c>
      <c r="G140355" s="4">
        <v>44012</v>
      </c>
      <c r="H140355" s="5">
        <f t="shared" si="45"/>
        <v>5.708333333333333</v>
      </c>
      <c r="I140355" s="1">
        <v>32104</v>
      </c>
      <c r="J140355" s="1">
        <v>34195.57</v>
      </c>
      <c r="K140355" t="s">
        <v>38420</v>
      </c>
    </row>
    <row r="140356" spans="2:11" x14ac:dyDescent="0.3">
      <c r="B140356">
        <v>140348</v>
      </c>
      <c r="C140356" t="s">
        <v>33086</v>
      </c>
      <c r="D140356" t="s">
        <v>32713</v>
      </c>
      <c r="E140356" t="s">
        <v>19103</v>
      </c>
      <c r="F140356" s="4">
        <v>42882</v>
      </c>
      <c r="G140356" s="4">
        <v>44012</v>
      </c>
      <c r="H140356" s="5">
        <f t="shared" si="45"/>
        <v>3.0916666666666668</v>
      </c>
      <c r="I140356" s="1">
        <v>23920</v>
      </c>
      <c r="J140356">
        <v>816.5</v>
      </c>
      <c r="K140356" t="s">
        <v>38420</v>
      </c>
    </row>
    <row r="140357" spans="2:11" x14ac:dyDescent="0.3">
      <c r="B140357">
        <v>140349</v>
      </c>
      <c r="C140357" t="s">
        <v>31652</v>
      </c>
      <c r="D140357" t="s">
        <v>32690</v>
      </c>
      <c r="E140357" t="s">
        <v>20099</v>
      </c>
      <c r="F140357" s="4">
        <v>42882</v>
      </c>
      <c r="G140357" s="4">
        <v>44012</v>
      </c>
      <c r="H140357" s="5">
        <f t="shared" si="45"/>
        <v>3.0916666666666668</v>
      </c>
      <c r="I140357" s="1">
        <v>28554</v>
      </c>
      <c r="J140357" s="1">
        <v>19155.57</v>
      </c>
      <c r="K140357" t="s">
        <v>38420</v>
      </c>
    </row>
    <row r="140358" spans="2:11" x14ac:dyDescent="0.3">
      <c r="B140358">
        <v>140350</v>
      </c>
      <c r="C140358" t="s">
        <v>33087</v>
      </c>
      <c r="D140358" t="s">
        <v>34727</v>
      </c>
      <c r="E140358" t="s">
        <v>19251</v>
      </c>
      <c r="F140358" s="4">
        <v>42856</v>
      </c>
      <c r="G140358" s="4">
        <v>44012</v>
      </c>
      <c r="H140358" s="5">
        <f t="shared" si="45"/>
        <v>3.1638888888888888</v>
      </c>
      <c r="I140358" s="1">
        <v>24960</v>
      </c>
      <c r="J140358" s="1">
        <v>26873.9</v>
      </c>
      <c r="K140358" t="s">
        <v>38420</v>
      </c>
    </row>
    <row r="140359" spans="2:11" x14ac:dyDescent="0.3">
      <c r="B140359">
        <v>140351</v>
      </c>
      <c r="C140359" t="s">
        <v>9809</v>
      </c>
      <c r="D140359" t="s">
        <v>33486</v>
      </c>
      <c r="E140359" t="s">
        <v>19645</v>
      </c>
      <c r="F140359" s="4">
        <v>32625</v>
      </c>
      <c r="G140359" s="4">
        <v>44012</v>
      </c>
      <c r="H140359" s="5">
        <f t="shared" si="45"/>
        <v>31.175000000000001</v>
      </c>
      <c r="I140359" s="1">
        <v>112307</v>
      </c>
      <c r="J140359" s="1">
        <v>134419.65</v>
      </c>
      <c r="K140359" t="s">
        <v>38420</v>
      </c>
    </row>
    <row r="140360" spans="2:11" x14ac:dyDescent="0.3">
      <c r="B140360">
        <v>140352</v>
      </c>
      <c r="C140360" t="s">
        <v>38976</v>
      </c>
      <c r="D140360" t="s">
        <v>38422</v>
      </c>
      <c r="E140360" t="s">
        <v>31612</v>
      </c>
      <c r="F140360" s="4">
        <v>43440</v>
      </c>
      <c r="G140360" s="4">
        <v>44012</v>
      </c>
      <c r="H140360" s="5">
        <f t="shared" si="45"/>
        <v>1.5666666666666667</v>
      </c>
      <c r="I140360">
        <v>0</v>
      </c>
      <c r="J140360">
        <v>165</v>
      </c>
      <c r="K140360" t="s">
        <v>38420</v>
      </c>
    </row>
    <row r="140361" spans="2:11" x14ac:dyDescent="0.3">
      <c r="B140361">
        <v>140353</v>
      </c>
      <c r="C140361" t="s">
        <v>35120</v>
      </c>
      <c r="D140361" t="s">
        <v>34709</v>
      </c>
      <c r="E140361" t="s">
        <v>19946</v>
      </c>
      <c r="F140361" s="4">
        <v>43018</v>
      </c>
      <c r="G140361" s="4">
        <v>44012</v>
      </c>
      <c r="H140361" s="5">
        <f t="shared" si="45"/>
        <v>2.7222222222222223</v>
      </c>
      <c r="I140361" s="1">
        <v>40274</v>
      </c>
      <c r="J140361" s="1">
        <v>40471.050000000003</v>
      </c>
      <c r="K140361" t="s">
        <v>38420</v>
      </c>
    </row>
    <row r="140362" spans="2:11" x14ac:dyDescent="0.3">
      <c r="B140362">
        <v>140354</v>
      </c>
      <c r="C140362" t="s">
        <v>33089</v>
      </c>
      <c r="D140362" t="s">
        <v>34656</v>
      </c>
      <c r="E140362" t="s">
        <v>19733</v>
      </c>
      <c r="F140362" s="4">
        <v>40322</v>
      </c>
      <c r="G140362" s="4">
        <v>44012</v>
      </c>
      <c r="H140362" s="5">
        <f t="shared" si="45"/>
        <v>10.1</v>
      </c>
      <c r="I140362" s="1">
        <v>24960</v>
      </c>
      <c r="J140362" s="1">
        <v>4932</v>
      </c>
      <c r="K140362" t="s">
        <v>38420</v>
      </c>
    </row>
    <row r="140363" spans="2:11" x14ac:dyDescent="0.3">
      <c r="B140363">
        <v>140355</v>
      </c>
      <c r="C140363" t="s">
        <v>38977</v>
      </c>
      <c r="D140363" t="s">
        <v>38422</v>
      </c>
      <c r="E140363" t="s">
        <v>31612</v>
      </c>
      <c r="F140363" s="4">
        <v>39028</v>
      </c>
      <c r="G140363" s="4">
        <v>44012</v>
      </c>
      <c r="H140363" s="5">
        <f t="shared" si="45"/>
        <v>13.647222222222222</v>
      </c>
      <c r="I140363">
        <v>0</v>
      </c>
      <c r="J140363">
        <v>225</v>
      </c>
      <c r="K140363" t="s">
        <v>38420</v>
      </c>
    </row>
    <row r="140364" spans="2:11" x14ac:dyDescent="0.3">
      <c r="B140364">
        <v>140356</v>
      </c>
      <c r="C140364" t="s">
        <v>31654</v>
      </c>
      <c r="D140364" t="s">
        <v>32758</v>
      </c>
      <c r="E140364" t="s">
        <v>31438</v>
      </c>
      <c r="F140364" s="4">
        <v>42275</v>
      </c>
      <c r="G140364" s="4">
        <v>44012</v>
      </c>
      <c r="H140364" s="5">
        <f t="shared" si="45"/>
        <v>4.7555555555555555</v>
      </c>
      <c r="I140364" s="1">
        <v>36398</v>
      </c>
      <c r="J140364" s="1">
        <v>19086.09</v>
      </c>
      <c r="K140364" t="s">
        <v>38420</v>
      </c>
    </row>
    <row r="140365" spans="2:11" x14ac:dyDescent="0.3">
      <c r="B140365">
        <v>140357</v>
      </c>
      <c r="C140365" t="s">
        <v>16142</v>
      </c>
      <c r="D140365" t="s">
        <v>36100</v>
      </c>
      <c r="E140365" t="s">
        <v>19677</v>
      </c>
      <c r="F140365" s="4">
        <v>39256</v>
      </c>
      <c r="G140365" s="4">
        <v>44012</v>
      </c>
      <c r="H140365" s="5">
        <f t="shared" si="45"/>
        <v>13.019444444444444</v>
      </c>
      <c r="I140365" s="1">
        <v>41897</v>
      </c>
      <c r="J140365" s="1">
        <v>42570.080000000002</v>
      </c>
      <c r="K140365" t="s">
        <v>38420</v>
      </c>
    </row>
    <row r="140366" spans="2:11" x14ac:dyDescent="0.3">
      <c r="B140366">
        <v>140358</v>
      </c>
      <c r="C140366" t="s">
        <v>16143</v>
      </c>
      <c r="D140366" t="s">
        <v>34943</v>
      </c>
      <c r="E140366" t="s">
        <v>19182</v>
      </c>
      <c r="F140366" s="4">
        <v>41001</v>
      </c>
      <c r="G140366" s="4">
        <v>44012</v>
      </c>
      <c r="H140366" s="5">
        <f t="shared" si="45"/>
        <v>8.2444444444444436</v>
      </c>
      <c r="I140366" s="1">
        <v>66215</v>
      </c>
      <c r="J140366" s="1">
        <v>67053.77</v>
      </c>
      <c r="K140366" t="s">
        <v>38420</v>
      </c>
    </row>
    <row r="140367" spans="2:11" x14ac:dyDescent="0.3">
      <c r="B140367">
        <v>140359</v>
      </c>
      <c r="C140367" t="s">
        <v>38978</v>
      </c>
      <c r="D140367" t="s">
        <v>38422</v>
      </c>
      <c r="E140367" t="s">
        <v>31612</v>
      </c>
      <c r="F140367" s="4">
        <v>43440</v>
      </c>
      <c r="G140367" s="4">
        <v>44012</v>
      </c>
      <c r="H140367" s="5">
        <f t="shared" si="45"/>
        <v>1.5666666666666667</v>
      </c>
      <c r="I140367">
        <v>0</v>
      </c>
      <c r="J140367">
        <v>400</v>
      </c>
      <c r="K140367" t="s">
        <v>38420</v>
      </c>
    </row>
    <row r="140368" spans="2:11" x14ac:dyDescent="0.3">
      <c r="B140368">
        <v>140360</v>
      </c>
      <c r="C140368" t="s">
        <v>38979</v>
      </c>
      <c r="D140368" t="s">
        <v>38422</v>
      </c>
      <c r="E140368" t="s">
        <v>31612</v>
      </c>
      <c r="F140368" s="4">
        <v>39028</v>
      </c>
      <c r="G140368" s="4">
        <v>44012</v>
      </c>
      <c r="H140368" s="5">
        <f t="shared" si="45"/>
        <v>13.647222222222222</v>
      </c>
      <c r="I140368">
        <v>0</v>
      </c>
      <c r="J140368" s="1">
        <v>2045</v>
      </c>
      <c r="K140368" t="s">
        <v>38420</v>
      </c>
    </row>
    <row r="140369" spans="2:11" x14ac:dyDescent="0.3">
      <c r="B140369">
        <v>140361</v>
      </c>
      <c r="C140369" t="s">
        <v>9820</v>
      </c>
      <c r="D140369" t="s">
        <v>34559</v>
      </c>
      <c r="E140369" t="s">
        <v>20076</v>
      </c>
      <c r="F140369" s="4">
        <v>39601</v>
      </c>
      <c r="G140369" s="4">
        <v>44012</v>
      </c>
      <c r="H140369" s="5">
        <f t="shared" si="45"/>
        <v>12.077777777777778</v>
      </c>
      <c r="I140369" s="1">
        <v>96350</v>
      </c>
      <c r="J140369" s="1">
        <v>96260.91</v>
      </c>
      <c r="K140369" t="s">
        <v>38420</v>
      </c>
    </row>
    <row r="140370" spans="2:11" x14ac:dyDescent="0.3">
      <c r="B140370">
        <v>140362</v>
      </c>
      <c r="C140370" t="s">
        <v>38980</v>
      </c>
      <c r="D140370" t="s">
        <v>499</v>
      </c>
      <c r="E140370" t="s">
        <v>19000</v>
      </c>
      <c r="F140370" s="4">
        <v>43262</v>
      </c>
      <c r="G140370" s="4">
        <v>44012</v>
      </c>
      <c r="H140370" s="5">
        <f t="shared" si="45"/>
        <v>2.0527777777777776</v>
      </c>
      <c r="I140370" s="1">
        <v>39140</v>
      </c>
      <c r="J140370" s="1">
        <v>15298.8</v>
      </c>
      <c r="K140370" t="s">
        <v>38420</v>
      </c>
    </row>
    <row r="140371" spans="2:11" x14ac:dyDescent="0.3">
      <c r="B140371">
        <v>140363</v>
      </c>
      <c r="C140371" t="s">
        <v>9824</v>
      </c>
      <c r="D140371" t="s">
        <v>34595</v>
      </c>
      <c r="E140371" t="s">
        <v>19392</v>
      </c>
      <c r="F140371" s="4">
        <v>40365</v>
      </c>
      <c r="G140371" s="4">
        <v>44012</v>
      </c>
      <c r="H140371" s="5">
        <f t="shared" si="45"/>
        <v>9.9833333333333325</v>
      </c>
      <c r="I140371" s="1">
        <v>62223</v>
      </c>
      <c r="J140371" s="1">
        <v>63122.65</v>
      </c>
      <c r="K140371" t="s">
        <v>38420</v>
      </c>
    </row>
    <row r="140372" spans="2:11" x14ac:dyDescent="0.3">
      <c r="B140372">
        <v>140364</v>
      </c>
      <c r="C140372" t="s">
        <v>38981</v>
      </c>
      <c r="D140372" t="s">
        <v>38422</v>
      </c>
      <c r="E140372" t="s">
        <v>31612</v>
      </c>
      <c r="F140372" s="4">
        <v>43299</v>
      </c>
      <c r="G140372" s="4">
        <v>44012</v>
      </c>
      <c r="H140372" s="5">
        <f t="shared" si="45"/>
        <v>1.95</v>
      </c>
      <c r="I140372">
        <v>0</v>
      </c>
      <c r="J140372">
        <v>165</v>
      </c>
      <c r="K140372" t="s">
        <v>38420</v>
      </c>
    </row>
    <row r="140373" spans="2:11" x14ac:dyDescent="0.3">
      <c r="B140373">
        <v>140365</v>
      </c>
      <c r="C140373" t="s">
        <v>33090</v>
      </c>
      <c r="D140373" t="s">
        <v>34559</v>
      </c>
      <c r="E140373" t="s">
        <v>19036</v>
      </c>
      <c r="F140373" s="4">
        <v>42863</v>
      </c>
      <c r="G140373" s="4">
        <v>44012</v>
      </c>
      <c r="H140373" s="5">
        <f t="shared" si="45"/>
        <v>3.1444444444444444</v>
      </c>
      <c r="I140373" s="1">
        <v>71853</v>
      </c>
      <c r="J140373" s="1">
        <v>71786.52</v>
      </c>
      <c r="K140373" t="s">
        <v>38420</v>
      </c>
    </row>
    <row r="140374" spans="2:11" x14ac:dyDescent="0.3">
      <c r="B140374">
        <v>140366</v>
      </c>
      <c r="C140374" t="s">
        <v>38982</v>
      </c>
      <c r="D140374" t="s">
        <v>38422</v>
      </c>
      <c r="E140374" t="s">
        <v>31612</v>
      </c>
      <c r="F140374" s="4">
        <v>39028</v>
      </c>
      <c r="G140374" s="4">
        <v>44012</v>
      </c>
      <c r="H140374" s="5">
        <f t="shared" si="45"/>
        <v>13.647222222222222</v>
      </c>
      <c r="I140374">
        <v>0</v>
      </c>
      <c r="J140374">
        <v>400</v>
      </c>
      <c r="K140374" t="s">
        <v>38420</v>
      </c>
    </row>
    <row r="140375" spans="2:11" x14ac:dyDescent="0.3">
      <c r="B140375">
        <v>140367</v>
      </c>
      <c r="C140375" t="s">
        <v>9826</v>
      </c>
      <c r="D140375" t="s">
        <v>35124</v>
      </c>
      <c r="E140375" t="s">
        <v>19401</v>
      </c>
      <c r="F140375" s="4">
        <v>43199</v>
      </c>
      <c r="G140375" s="4">
        <v>44012</v>
      </c>
      <c r="H140375" s="5">
        <f t="shared" si="45"/>
        <v>2.2250000000000001</v>
      </c>
      <c r="I140375" s="1">
        <v>30534</v>
      </c>
      <c r="J140375">
        <v>0</v>
      </c>
      <c r="K140375" t="s">
        <v>38420</v>
      </c>
    </row>
    <row r="140376" spans="2:11" x14ac:dyDescent="0.3">
      <c r="B140376">
        <v>140368</v>
      </c>
      <c r="C140376" t="s">
        <v>9828</v>
      </c>
      <c r="D140376" t="s">
        <v>34914</v>
      </c>
      <c r="E140376" t="s">
        <v>19096</v>
      </c>
      <c r="F140376" s="4">
        <v>35457</v>
      </c>
      <c r="G140376" s="4">
        <v>44012</v>
      </c>
      <c r="H140376" s="5">
        <f t="shared" si="45"/>
        <v>23.425000000000001</v>
      </c>
      <c r="I140376" s="1">
        <v>65847</v>
      </c>
      <c r="J140376" s="1">
        <v>57483.02</v>
      </c>
      <c r="K140376" t="s">
        <v>38420</v>
      </c>
    </row>
    <row r="140377" spans="2:11" x14ac:dyDescent="0.3">
      <c r="B140377">
        <v>140369</v>
      </c>
      <c r="C140377" t="s">
        <v>38983</v>
      </c>
      <c r="D140377" t="s">
        <v>38422</v>
      </c>
      <c r="E140377" t="s">
        <v>31612</v>
      </c>
      <c r="F140377" s="4">
        <v>43299</v>
      </c>
      <c r="G140377" s="4">
        <v>44012</v>
      </c>
      <c r="H140377" s="5">
        <f t="shared" si="45"/>
        <v>1.95</v>
      </c>
      <c r="I140377">
        <v>0</v>
      </c>
      <c r="J140377">
        <v>165</v>
      </c>
      <c r="K140377" t="s">
        <v>38420</v>
      </c>
    </row>
    <row r="140378" spans="2:11" x14ac:dyDescent="0.3">
      <c r="B140378">
        <v>140370</v>
      </c>
      <c r="C140378" t="s">
        <v>26398</v>
      </c>
      <c r="D140378" t="s">
        <v>38422</v>
      </c>
      <c r="E140378" t="s">
        <v>31612</v>
      </c>
      <c r="F140378" s="4">
        <v>39028</v>
      </c>
      <c r="G140378" s="4">
        <v>44012</v>
      </c>
      <c r="H140378" s="5">
        <f t="shared" si="45"/>
        <v>13.647222222222222</v>
      </c>
      <c r="I140378">
        <v>0</v>
      </c>
      <c r="J140378">
        <v>225</v>
      </c>
      <c r="K140378" t="s">
        <v>38420</v>
      </c>
    </row>
    <row r="140379" spans="2:11" x14ac:dyDescent="0.3">
      <c r="B140379">
        <v>140371</v>
      </c>
      <c r="C140379" t="s">
        <v>35125</v>
      </c>
      <c r="D140379" t="s">
        <v>176</v>
      </c>
      <c r="E140379" t="s">
        <v>20064</v>
      </c>
      <c r="F140379" s="4">
        <v>43197</v>
      </c>
      <c r="G140379" s="4">
        <v>44012</v>
      </c>
      <c r="H140379" s="5">
        <f t="shared" si="45"/>
        <v>2.2305555555555556</v>
      </c>
      <c r="I140379" s="1">
        <v>36043</v>
      </c>
      <c r="J140379" s="1">
        <v>44367.79</v>
      </c>
      <c r="K140379" t="s">
        <v>38420</v>
      </c>
    </row>
    <row r="140380" spans="2:11" x14ac:dyDescent="0.3">
      <c r="B140380">
        <v>140372</v>
      </c>
      <c r="C140380" t="s">
        <v>9834</v>
      </c>
      <c r="D140380" t="s">
        <v>25672</v>
      </c>
      <c r="E140380" t="s">
        <v>19375</v>
      </c>
      <c r="F140380" s="4">
        <v>34960</v>
      </c>
      <c r="G140380" s="4">
        <v>44012</v>
      </c>
      <c r="H140380" s="5">
        <f t="shared" si="45"/>
        <v>24.783333333333335</v>
      </c>
      <c r="I140380" s="1">
        <v>77012</v>
      </c>
      <c r="J140380" s="1">
        <v>81417.039999999994</v>
      </c>
      <c r="K140380" t="s">
        <v>38420</v>
      </c>
    </row>
    <row r="140381" spans="2:11" x14ac:dyDescent="0.3">
      <c r="B140381">
        <v>140373</v>
      </c>
      <c r="C140381" t="s">
        <v>9837</v>
      </c>
      <c r="D140381" t="s">
        <v>34928</v>
      </c>
      <c r="E140381" t="s">
        <v>19294</v>
      </c>
      <c r="F140381" s="4">
        <v>29127</v>
      </c>
      <c r="G140381" s="4">
        <v>44012</v>
      </c>
      <c r="H140381" s="5">
        <f t="shared" si="45"/>
        <v>40.75277777777778</v>
      </c>
      <c r="I140381" s="1">
        <v>76045</v>
      </c>
      <c r="J140381" s="1">
        <v>76947.460000000006</v>
      </c>
      <c r="K140381" t="s">
        <v>38420</v>
      </c>
    </row>
    <row r="140382" spans="2:11" x14ac:dyDescent="0.3">
      <c r="B140382">
        <v>140374</v>
      </c>
      <c r="C140382" t="s">
        <v>9838</v>
      </c>
      <c r="D140382" t="s">
        <v>35336</v>
      </c>
      <c r="E140382" t="s">
        <v>19144</v>
      </c>
      <c r="F140382" s="4">
        <v>37991</v>
      </c>
      <c r="G140382" s="4">
        <v>44012</v>
      </c>
      <c r="H140382" s="5">
        <f t="shared" si="45"/>
        <v>16.486111111111111</v>
      </c>
      <c r="I140382" s="1">
        <v>70840</v>
      </c>
      <c r="J140382" s="1">
        <v>70995.97</v>
      </c>
      <c r="K140382" t="s">
        <v>38420</v>
      </c>
    </row>
    <row r="140383" spans="2:11" x14ac:dyDescent="0.3">
      <c r="B140383">
        <v>140375</v>
      </c>
      <c r="C140383" t="s">
        <v>9840</v>
      </c>
      <c r="D140383" t="s">
        <v>34659</v>
      </c>
      <c r="E140383" t="s">
        <v>19344</v>
      </c>
      <c r="F140383" s="4">
        <v>38899</v>
      </c>
      <c r="G140383" s="4">
        <v>44012</v>
      </c>
      <c r="H140383" s="5">
        <f t="shared" si="45"/>
        <v>13.997222222222222</v>
      </c>
      <c r="I140383" s="1">
        <v>30037</v>
      </c>
      <c r="J140383" s="1">
        <v>30607.84</v>
      </c>
      <c r="K140383" t="s">
        <v>38420</v>
      </c>
    </row>
    <row r="140384" spans="2:11" x14ac:dyDescent="0.3">
      <c r="B140384">
        <v>140376</v>
      </c>
      <c r="C140384" t="s">
        <v>9840</v>
      </c>
      <c r="D140384" t="s">
        <v>19138</v>
      </c>
      <c r="E140384" t="s">
        <v>23883</v>
      </c>
      <c r="F140384" s="4">
        <v>41809</v>
      </c>
      <c r="G140384" s="4">
        <v>44012</v>
      </c>
      <c r="H140384" s="5">
        <f t="shared" si="45"/>
        <v>6.0305555555555559</v>
      </c>
      <c r="I140384" s="1">
        <v>32739</v>
      </c>
      <c r="J140384">
        <v>0</v>
      </c>
      <c r="K140384" t="s">
        <v>38420</v>
      </c>
    </row>
    <row r="140385" spans="2:11" x14ac:dyDescent="0.3">
      <c r="B140385">
        <v>140377</v>
      </c>
      <c r="C140385" t="s">
        <v>20892</v>
      </c>
      <c r="D140385" t="s">
        <v>32751</v>
      </c>
      <c r="E140385" t="s">
        <v>19438</v>
      </c>
      <c r="F140385" s="4">
        <v>41417</v>
      </c>
      <c r="G140385" s="4">
        <v>44012</v>
      </c>
      <c r="H140385" s="5">
        <f t="shared" si="45"/>
        <v>7.1027777777777779</v>
      </c>
      <c r="I140385" s="1">
        <v>35615</v>
      </c>
      <c r="J140385" s="1">
        <v>53588.15</v>
      </c>
      <c r="K140385" t="s">
        <v>38420</v>
      </c>
    </row>
    <row r="140386" spans="2:11" x14ac:dyDescent="0.3">
      <c r="B140386">
        <v>140378</v>
      </c>
      <c r="C140386" t="s">
        <v>9841</v>
      </c>
      <c r="D140386" t="s">
        <v>35126</v>
      </c>
      <c r="E140386" t="s">
        <v>19037</v>
      </c>
      <c r="F140386" s="4">
        <v>37672</v>
      </c>
      <c r="G140386" s="4">
        <v>44012</v>
      </c>
      <c r="H140386" s="5">
        <f t="shared" si="45"/>
        <v>17.361111111111111</v>
      </c>
      <c r="I140386" s="1">
        <v>55603</v>
      </c>
      <c r="J140386" s="1">
        <v>72323.92</v>
      </c>
      <c r="K140386" t="s">
        <v>38420</v>
      </c>
    </row>
    <row r="140387" spans="2:11" x14ac:dyDescent="0.3">
      <c r="B140387">
        <v>140379</v>
      </c>
      <c r="C140387" t="s">
        <v>38984</v>
      </c>
      <c r="D140387" t="s">
        <v>34656</v>
      </c>
      <c r="E140387" t="s">
        <v>38427</v>
      </c>
      <c r="F140387" s="4">
        <v>43222</v>
      </c>
      <c r="G140387" s="4">
        <v>44012</v>
      </c>
      <c r="H140387" s="5">
        <f t="shared" ref="H140387:H140450" si="46">YEARFRAC(F140387,G140387,0)</f>
        <v>2.161111111111111</v>
      </c>
      <c r="I140387" s="1">
        <v>22880</v>
      </c>
      <c r="J140387">
        <v>0</v>
      </c>
      <c r="K140387" t="s">
        <v>38420</v>
      </c>
    </row>
    <row r="140388" spans="2:11" x14ac:dyDescent="0.3">
      <c r="B140388">
        <v>140380</v>
      </c>
      <c r="C140388" t="s">
        <v>9844</v>
      </c>
      <c r="D140388" t="s">
        <v>32862</v>
      </c>
      <c r="E140388" t="s">
        <v>38465</v>
      </c>
      <c r="F140388" s="4">
        <v>39945</v>
      </c>
      <c r="G140388" s="4">
        <v>44012</v>
      </c>
      <c r="H140388" s="5">
        <f t="shared" si="46"/>
        <v>11.133333333333333</v>
      </c>
      <c r="I140388" s="1">
        <v>35615</v>
      </c>
      <c r="J140388" s="1">
        <v>38269.82</v>
      </c>
      <c r="K140388" t="s">
        <v>38420</v>
      </c>
    </row>
    <row r="140389" spans="2:11" x14ac:dyDescent="0.3">
      <c r="B140389">
        <v>140381</v>
      </c>
      <c r="C140389" t="s">
        <v>9845</v>
      </c>
      <c r="D140389" t="s">
        <v>30072</v>
      </c>
      <c r="E140389" t="s">
        <v>19004</v>
      </c>
      <c r="F140389" s="4">
        <v>39665</v>
      </c>
      <c r="G140389" s="4">
        <v>44012</v>
      </c>
      <c r="H140389" s="5">
        <f t="shared" si="46"/>
        <v>11.902777777777779</v>
      </c>
      <c r="I140389" s="1">
        <v>136945</v>
      </c>
      <c r="J140389" s="1">
        <v>136610.46</v>
      </c>
      <c r="K140389" t="s">
        <v>38420</v>
      </c>
    </row>
    <row r="140390" spans="2:11" x14ac:dyDescent="0.3">
      <c r="B140390">
        <v>140382</v>
      </c>
      <c r="C140390" t="s">
        <v>36913</v>
      </c>
      <c r="D140390" t="s">
        <v>34569</v>
      </c>
      <c r="E140390" t="s">
        <v>19002</v>
      </c>
      <c r="F140390" s="4">
        <v>43619</v>
      </c>
      <c r="G140390" s="4">
        <v>44012</v>
      </c>
      <c r="H140390" s="5">
        <f t="shared" si="46"/>
        <v>1.075</v>
      </c>
      <c r="I140390" s="1">
        <v>32433</v>
      </c>
      <c r="J140390" s="1">
        <v>32272.82</v>
      </c>
      <c r="K140390" t="s">
        <v>38420</v>
      </c>
    </row>
    <row r="140391" spans="2:11" x14ac:dyDescent="0.3">
      <c r="B140391">
        <v>140383</v>
      </c>
      <c r="C140391" t="s">
        <v>9846</v>
      </c>
      <c r="D140391" t="s">
        <v>32981</v>
      </c>
      <c r="E140391" t="s">
        <v>19577</v>
      </c>
      <c r="F140391" s="4">
        <v>34531</v>
      </c>
      <c r="G140391" s="4">
        <v>44012</v>
      </c>
      <c r="H140391" s="5">
        <f t="shared" si="46"/>
        <v>25.955555555555556</v>
      </c>
      <c r="I140391" s="1">
        <v>38161</v>
      </c>
      <c r="J140391" s="1">
        <v>44762.27</v>
      </c>
      <c r="K140391" t="s">
        <v>38420</v>
      </c>
    </row>
    <row r="140392" spans="2:11" x14ac:dyDescent="0.3">
      <c r="B140392">
        <v>140384</v>
      </c>
      <c r="C140392" t="s">
        <v>9847</v>
      </c>
      <c r="D140392" t="s">
        <v>747</v>
      </c>
      <c r="E140392" t="s">
        <v>19338</v>
      </c>
      <c r="F140392" s="4">
        <v>34316</v>
      </c>
      <c r="G140392" s="4">
        <v>44012</v>
      </c>
      <c r="H140392" s="5">
        <f t="shared" si="46"/>
        <v>26.547222222222221</v>
      </c>
      <c r="I140392" s="1">
        <v>108755</v>
      </c>
      <c r="J140392" s="1">
        <v>142774.6</v>
      </c>
      <c r="K140392" t="s">
        <v>38420</v>
      </c>
    </row>
    <row r="140393" spans="2:11" x14ac:dyDescent="0.3">
      <c r="B140393">
        <v>140385</v>
      </c>
      <c r="C140393" t="s">
        <v>36914</v>
      </c>
      <c r="D140393" t="s">
        <v>22563</v>
      </c>
      <c r="E140393" t="s">
        <v>19004</v>
      </c>
      <c r="F140393" s="4">
        <v>43367</v>
      </c>
      <c r="G140393" s="4">
        <v>44012</v>
      </c>
      <c r="H140393" s="5">
        <f t="shared" si="46"/>
        <v>1.7666666666666666</v>
      </c>
      <c r="I140393" s="1">
        <v>113581</v>
      </c>
      <c r="J140393" s="1">
        <v>34636.1</v>
      </c>
      <c r="K140393" t="s">
        <v>38420</v>
      </c>
    </row>
    <row r="140394" spans="2:11" x14ac:dyDescent="0.3">
      <c r="B140394">
        <v>140386</v>
      </c>
      <c r="C140394" t="s">
        <v>9848</v>
      </c>
      <c r="D140394" t="s">
        <v>30309</v>
      </c>
      <c r="E140394" t="s">
        <v>19752</v>
      </c>
      <c r="F140394" s="4">
        <v>37599</v>
      </c>
      <c r="G140394" s="4">
        <v>44012</v>
      </c>
      <c r="H140394" s="5">
        <f t="shared" si="46"/>
        <v>17.558333333333334</v>
      </c>
      <c r="I140394" s="1">
        <v>60867</v>
      </c>
      <c r="J140394" s="1">
        <v>61110.67</v>
      </c>
      <c r="K140394" t="s">
        <v>38420</v>
      </c>
    </row>
    <row r="140395" spans="2:11" x14ac:dyDescent="0.3">
      <c r="B140395">
        <v>140387</v>
      </c>
      <c r="C140395" t="s">
        <v>36915</v>
      </c>
      <c r="D140395" t="s">
        <v>15599</v>
      </c>
      <c r="E140395" t="s">
        <v>19045</v>
      </c>
      <c r="F140395" s="4">
        <v>43699</v>
      </c>
      <c r="G140395" s="4">
        <v>44012</v>
      </c>
      <c r="H140395" s="5">
        <f t="shared" si="46"/>
        <v>0.85555555555555551</v>
      </c>
      <c r="I140395" s="1">
        <v>10054</v>
      </c>
      <c r="J140395" s="1">
        <v>2804.41</v>
      </c>
      <c r="K140395" t="s">
        <v>38420</v>
      </c>
    </row>
    <row r="140396" spans="2:11" x14ac:dyDescent="0.3">
      <c r="B140396">
        <v>140388</v>
      </c>
      <c r="C140396" t="s">
        <v>38985</v>
      </c>
      <c r="D140396" t="s">
        <v>34586</v>
      </c>
      <c r="E140396" t="s">
        <v>20311</v>
      </c>
      <c r="F140396" s="4">
        <v>43815</v>
      </c>
      <c r="G140396" s="4">
        <v>44012</v>
      </c>
      <c r="H140396" s="5">
        <f t="shared" si="46"/>
        <v>0.53888888888888886</v>
      </c>
      <c r="I140396" s="1">
        <v>22880</v>
      </c>
      <c r="J140396" s="1">
        <v>4164.17</v>
      </c>
      <c r="K140396" t="s">
        <v>38420</v>
      </c>
    </row>
    <row r="140397" spans="2:11" x14ac:dyDescent="0.3">
      <c r="B140397">
        <v>140389</v>
      </c>
      <c r="C140397" t="s">
        <v>9853</v>
      </c>
      <c r="D140397" t="s">
        <v>20821</v>
      </c>
      <c r="E140397" t="s">
        <v>20037</v>
      </c>
      <c r="F140397" s="4">
        <v>39818</v>
      </c>
      <c r="G140397" s="4">
        <v>44012</v>
      </c>
      <c r="H140397" s="5">
        <f t="shared" si="46"/>
        <v>11.486111111111111</v>
      </c>
      <c r="I140397" s="1">
        <v>75000</v>
      </c>
      <c r="J140397" s="1">
        <v>76843.58</v>
      </c>
      <c r="K140397" t="s">
        <v>38420</v>
      </c>
    </row>
    <row r="140398" spans="2:11" x14ac:dyDescent="0.3">
      <c r="B140398">
        <v>140390</v>
      </c>
      <c r="C140398" t="s">
        <v>35127</v>
      </c>
      <c r="D140398" t="s">
        <v>34891</v>
      </c>
      <c r="E140398" t="s">
        <v>19443</v>
      </c>
      <c r="F140398" s="4">
        <v>43076</v>
      </c>
      <c r="G140398" s="4">
        <v>44012</v>
      </c>
      <c r="H140398" s="5">
        <f t="shared" si="46"/>
        <v>2.5638888888888891</v>
      </c>
      <c r="I140398" s="1">
        <v>22880</v>
      </c>
      <c r="J140398" s="1">
        <v>7520.37</v>
      </c>
      <c r="K140398" t="s">
        <v>38420</v>
      </c>
    </row>
    <row r="140399" spans="2:11" x14ac:dyDescent="0.3">
      <c r="B140399">
        <v>140391</v>
      </c>
      <c r="C140399" t="s">
        <v>30310</v>
      </c>
      <c r="D140399" t="s">
        <v>30072</v>
      </c>
      <c r="E140399" t="s">
        <v>19590</v>
      </c>
      <c r="F140399" s="4">
        <v>41862</v>
      </c>
      <c r="G140399" s="4">
        <v>44012</v>
      </c>
      <c r="H140399" s="5">
        <f t="shared" si="46"/>
        <v>5.8861111111111111</v>
      </c>
      <c r="I140399" s="1">
        <v>133900</v>
      </c>
      <c r="J140399" s="1">
        <v>132300.45000000001</v>
      </c>
      <c r="K140399" t="s">
        <v>38420</v>
      </c>
    </row>
    <row r="140400" spans="2:11" x14ac:dyDescent="0.3">
      <c r="B140400">
        <v>140392</v>
      </c>
      <c r="C140400" t="s">
        <v>36916</v>
      </c>
      <c r="D140400" t="s">
        <v>34739</v>
      </c>
      <c r="E140400" t="s">
        <v>19590</v>
      </c>
      <c r="F140400" s="4">
        <v>43412</v>
      </c>
      <c r="G140400" s="4">
        <v>44012</v>
      </c>
      <c r="H140400" s="5">
        <f t="shared" si="46"/>
        <v>1.6444444444444444</v>
      </c>
      <c r="I140400" s="1">
        <v>80719</v>
      </c>
      <c r="J140400" s="1">
        <v>79537.240000000005</v>
      </c>
      <c r="K140400" t="s">
        <v>38420</v>
      </c>
    </row>
    <row r="140401" spans="2:11" x14ac:dyDescent="0.3">
      <c r="B140401">
        <v>140393</v>
      </c>
      <c r="C140401" t="s">
        <v>38986</v>
      </c>
      <c r="D140401" t="s">
        <v>25702</v>
      </c>
      <c r="E140401" t="s">
        <v>20165</v>
      </c>
      <c r="F140401" s="4">
        <v>43726</v>
      </c>
      <c r="G140401" s="4">
        <v>44012</v>
      </c>
      <c r="H140401" s="5">
        <f t="shared" si="46"/>
        <v>0.78333333333333333</v>
      </c>
      <c r="I140401" s="1">
        <v>38827</v>
      </c>
      <c r="J140401" s="1">
        <v>29719.91</v>
      </c>
      <c r="K140401" t="s">
        <v>38420</v>
      </c>
    </row>
    <row r="140402" spans="2:11" x14ac:dyDescent="0.3">
      <c r="B140402">
        <v>140394</v>
      </c>
      <c r="C140402" t="s">
        <v>20897</v>
      </c>
      <c r="D140402" t="s">
        <v>34709</v>
      </c>
      <c r="E140402" t="s">
        <v>30137</v>
      </c>
      <c r="F140402" s="4">
        <v>41228</v>
      </c>
      <c r="G140402" s="4">
        <v>44012</v>
      </c>
      <c r="H140402" s="5">
        <f t="shared" si="46"/>
        <v>7.625</v>
      </c>
      <c r="I140402" s="1">
        <v>46395</v>
      </c>
      <c r="J140402" s="1">
        <v>46573.93</v>
      </c>
      <c r="K140402" t="s">
        <v>38420</v>
      </c>
    </row>
    <row r="140403" spans="2:11" x14ac:dyDescent="0.3">
      <c r="B140403">
        <v>140395</v>
      </c>
      <c r="C140403" t="s">
        <v>31658</v>
      </c>
      <c r="D140403" t="s">
        <v>34635</v>
      </c>
      <c r="E140403" t="s">
        <v>30489</v>
      </c>
      <c r="F140403" s="4">
        <v>41424</v>
      </c>
      <c r="G140403" s="4">
        <v>44012</v>
      </c>
      <c r="H140403" s="5">
        <f t="shared" si="46"/>
        <v>7.083333333333333</v>
      </c>
      <c r="I140403" s="1">
        <v>44584</v>
      </c>
      <c r="J140403" s="1">
        <v>53278.63</v>
      </c>
      <c r="K140403" t="s">
        <v>38420</v>
      </c>
    </row>
    <row r="140404" spans="2:11" x14ac:dyDescent="0.3">
      <c r="B140404">
        <v>140396</v>
      </c>
      <c r="C140404" t="s">
        <v>9859</v>
      </c>
      <c r="D140404" t="s">
        <v>30020</v>
      </c>
      <c r="E140404" t="s">
        <v>19871</v>
      </c>
      <c r="F140404" s="4">
        <v>38355</v>
      </c>
      <c r="G140404" s="4">
        <v>44012</v>
      </c>
      <c r="H140404" s="5">
        <f t="shared" si="46"/>
        <v>15.491666666666667</v>
      </c>
      <c r="I140404" s="1">
        <v>76441</v>
      </c>
      <c r="J140404" s="1">
        <v>81367.63</v>
      </c>
      <c r="K140404" t="s">
        <v>38420</v>
      </c>
    </row>
    <row r="140405" spans="2:11" x14ac:dyDescent="0.3">
      <c r="B140405">
        <v>140397</v>
      </c>
      <c r="C140405" t="s">
        <v>26415</v>
      </c>
      <c r="D140405" t="s">
        <v>34590</v>
      </c>
      <c r="E140405" t="s">
        <v>20486</v>
      </c>
      <c r="F140405" s="4">
        <v>39461</v>
      </c>
      <c r="G140405" s="4">
        <v>44012</v>
      </c>
      <c r="H140405" s="5">
        <f t="shared" si="46"/>
        <v>12.46111111111111</v>
      </c>
      <c r="I140405" s="1">
        <v>35741</v>
      </c>
      <c r="J140405" s="1">
        <v>35880.97</v>
      </c>
      <c r="K140405" t="s">
        <v>38420</v>
      </c>
    </row>
    <row r="140406" spans="2:11" x14ac:dyDescent="0.3">
      <c r="B140406">
        <v>140398</v>
      </c>
      <c r="C140406" t="s">
        <v>38987</v>
      </c>
      <c r="D140406" t="s">
        <v>38422</v>
      </c>
      <c r="E140406" t="s">
        <v>31612</v>
      </c>
      <c r="F140406" s="4">
        <v>39028</v>
      </c>
      <c r="G140406" s="4">
        <v>44012</v>
      </c>
      <c r="H140406" s="5">
        <f t="shared" si="46"/>
        <v>13.647222222222222</v>
      </c>
      <c r="I140406">
        <v>0</v>
      </c>
      <c r="J140406">
        <v>165</v>
      </c>
      <c r="K140406" t="s">
        <v>38420</v>
      </c>
    </row>
    <row r="140407" spans="2:11" x14ac:dyDescent="0.3">
      <c r="B140407">
        <v>140399</v>
      </c>
      <c r="C140407" t="s">
        <v>38988</v>
      </c>
      <c r="D140407" t="s">
        <v>38422</v>
      </c>
      <c r="E140407" t="s">
        <v>31612</v>
      </c>
      <c r="F140407" s="4">
        <v>41240</v>
      </c>
      <c r="G140407" s="4">
        <v>44012</v>
      </c>
      <c r="H140407" s="5">
        <f t="shared" si="46"/>
        <v>7.5916666666666668</v>
      </c>
      <c r="I140407">
        <v>0</v>
      </c>
      <c r="J140407">
        <v>165</v>
      </c>
      <c r="K140407" t="s">
        <v>38420</v>
      </c>
    </row>
    <row r="140408" spans="2:11" x14ac:dyDescent="0.3">
      <c r="B140408">
        <v>140400</v>
      </c>
      <c r="C140408" t="s">
        <v>9862</v>
      </c>
      <c r="D140408" t="s">
        <v>30072</v>
      </c>
      <c r="E140408" t="s">
        <v>19586</v>
      </c>
      <c r="F140408" s="4">
        <v>37138</v>
      </c>
      <c r="G140408" s="4">
        <v>44012</v>
      </c>
      <c r="H140408" s="5">
        <f t="shared" si="46"/>
        <v>18.822222222222223</v>
      </c>
      <c r="I140408" s="1">
        <v>113345</v>
      </c>
      <c r="J140408" s="1">
        <v>114718.12</v>
      </c>
      <c r="K140408" t="s">
        <v>38420</v>
      </c>
    </row>
    <row r="140409" spans="2:11" x14ac:dyDescent="0.3">
      <c r="B140409">
        <v>140401</v>
      </c>
      <c r="C140409" t="s">
        <v>9864</v>
      </c>
      <c r="D140409" t="s">
        <v>32953</v>
      </c>
      <c r="E140409" t="s">
        <v>20901</v>
      </c>
      <c r="F140409" s="4">
        <v>39804</v>
      </c>
      <c r="G140409" s="4">
        <v>44012</v>
      </c>
      <c r="H140409" s="5">
        <f t="shared" si="46"/>
        <v>11.522222222222222</v>
      </c>
      <c r="I140409" s="1">
        <v>127250</v>
      </c>
      <c r="J140409" s="1">
        <v>128377.44</v>
      </c>
      <c r="K140409" t="s">
        <v>38420</v>
      </c>
    </row>
    <row r="140410" spans="2:11" x14ac:dyDescent="0.3">
      <c r="B140410">
        <v>140402</v>
      </c>
      <c r="C140410" t="s">
        <v>9866</v>
      </c>
      <c r="D140410" t="s">
        <v>15599</v>
      </c>
      <c r="E140410" t="s">
        <v>19045</v>
      </c>
      <c r="F140410" s="4">
        <v>39954</v>
      </c>
      <c r="G140410" s="4">
        <v>44012</v>
      </c>
      <c r="H140410" s="5">
        <f t="shared" si="46"/>
        <v>11.108333333333333</v>
      </c>
      <c r="I140410" s="1">
        <v>11642</v>
      </c>
      <c r="J140410" s="1">
        <v>11814.07</v>
      </c>
      <c r="K140410" t="s">
        <v>38420</v>
      </c>
    </row>
    <row r="140411" spans="2:11" x14ac:dyDescent="0.3">
      <c r="B140411">
        <v>140403</v>
      </c>
      <c r="C140411" t="s">
        <v>9866</v>
      </c>
      <c r="D140411" t="s">
        <v>15599</v>
      </c>
      <c r="E140411" t="s">
        <v>15600</v>
      </c>
      <c r="F140411" s="4">
        <v>40357</v>
      </c>
      <c r="G140411" s="4">
        <v>44012</v>
      </c>
      <c r="H140411" s="5">
        <f t="shared" si="46"/>
        <v>10.005555555555556</v>
      </c>
      <c r="I140411" s="1">
        <v>23941</v>
      </c>
      <c r="J140411" s="1">
        <v>1174.02</v>
      </c>
      <c r="K140411" t="s">
        <v>38420</v>
      </c>
    </row>
    <row r="140412" spans="2:11" x14ac:dyDescent="0.3">
      <c r="B140412">
        <v>140404</v>
      </c>
      <c r="C140412" t="s">
        <v>9867</v>
      </c>
      <c r="D140412" t="s">
        <v>83</v>
      </c>
      <c r="E140412" t="s">
        <v>31423</v>
      </c>
      <c r="F140412" s="4">
        <v>38334</v>
      </c>
      <c r="G140412" s="4">
        <v>44012</v>
      </c>
      <c r="H140412" s="5">
        <f t="shared" si="46"/>
        <v>15.547222222222222</v>
      </c>
      <c r="I140412" s="1">
        <v>75054</v>
      </c>
      <c r="J140412" s="1">
        <v>93369.3</v>
      </c>
      <c r="K140412" t="s">
        <v>38420</v>
      </c>
    </row>
    <row r="140413" spans="2:11" x14ac:dyDescent="0.3">
      <c r="B140413">
        <v>140405</v>
      </c>
      <c r="C140413" t="s">
        <v>35129</v>
      </c>
      <c r="D140413" t="s">
        <v>34836</v>
      </c>
      <c r="E140413" t="s">
        <v>19496</v>
      </c>
      <c r="F140413" s="4">
        <v>43018</v>
      </c>
      <c r="G140413" s="4">
        <v>44012</v>
      </c>
      <c r="H140413" s="5">
        <f t="shared" si="46"/>
        <v>2.7222222222222223</v>
      </c>
      <c r="I140413" s="1">
        <v>33238</v>
      </c>
      <c r="J140413" s="1">
        <v>35125.71</v>
      </c>
      <c r="K140413" t="s">
        <v>38420</v>
      </c>
    </row>
    <row r="140414" spans="2:11" x14ac:dyDescent="0.3">
      <c r="B140414">
        <v>140406</v>
      </c>
      <c r="C140414" t="s">
        <v>9870</v>
      </c>
      <c r="D140414" t="s">
        <v>30072</v>
      </c>
      <c r="E140414" t="s">
        <v>19126</v>
      </c>
      <c r="F140414" s="4">
        <v>32104</v>
      </c>
      <c r="G140414" s="4">
        <v>44012</v>
      </c>
      <c r="H140414" s="5">
        <f t="shared" si="46"/>
        <v>32.602777777777774</v>
      </c>
      <c r="I140414" s="1">
        <v>148043</v>
      </c>
      <c r="J140414" s="1">
        <v>151638.6</v>
      </c>
      <c r="K140414" t="s">
        <v>38420</v>
      </c>
    </row>
    <row r="140415" spans="2:11" x14ac:dyDescent="0.3">
      <c r="B140415">
        <v>140407</v>
      </c>
      <c r="C140415" t="s">
        <v>33093</v>
      </c>
      <c r="D140415" t="s">
        <v>34683</v>
      </c>
      <c r="E140415" t="s">
        <v>19002</v>
      </c>
      <c r="F140415" s="4">
        <v>42747</v>
      </c>
      <c r="G140415" s="4">
        <v>44012</v>
      </c>
      <c r="H140415" s="5">
        <f t="shared" si="46"/>
        <v>3.4666666666666668</v>
      </c>
      <c r="I140415" s="1">
        <v>90313</v>
      </c>
      <c r="J140415" s="1">
        <v>92153.73</v>
      </c>
      <c r="K140415" t="s">
        <v>38420</v>
      </c>
    </row>
    <row r="140416" spans="2:11" x14ac:dyDescent="0.3">
      <c r="B140416">
        <v>140408</v>
      </c>
      <c r="C140416" t="s">
        <v>38989</v>
      </c>
      <c r="D140416" t="s">
        <v>34564</v>
      </c>
      <c r="E140416" t="s">
        <v>20044</v>
      </c>
      <c r="F140416" s="4">
        <v>43738</v>
      </c>
      <c r="G140416" s="4">
        <v>44012</v>
      </c>
      <c r="H140416" s="5">
        <f t="shared" si="46"/>
        <v>0.75</v>
      </c>
      <c r="I140416" s="1">
        <v>24960</v>
      </c>
      <c r="J140416">
        <v>540</v>
      </c>
      <c r="K140416" t="s">
        <v>38420</v>
      </c>
    </row>
    <row r="140417" spans="2:11" x14ac:dyDescent="0.3">
      <c r="B140417">
        <v>140409</v>
      </c>
      <c r="C140417" t="s">
        <v>30312</v>
      </c>
      <c r="D140417" t="s">
        <v>32689</v>
      </c>
      <c r="E140417" t="s">
        <v>23301</v>
      </c>
      <c r="F140417" s="4">
        <v>33485</v>
      </c>
      <c r="G140417" s="4">
        <v>44012</v>
      </c>
      <c r="H140417" s="5">
        <f t="shared" si="46"/>
        <v>28.822222222222223</v>
      </c>
      <c r="I140417" s="1">
        <v>107364</v>
      </c>
      <c r="J140417" s="1">
        <v>37061.18</v>
      </c>
      <c r="K140417" t="s">
        <v>38420</v>
      </c>
    </row>
    <row r="140418" spans="2:11" x14ac:dyDescent="0.3">
      <c r="B140418">
        <v>140410</v>
      </c>
      <c r="C140418" t="s">
        <v>9871</v>
      </c>
      <c r="D140418" t="s">
        <v>32725</v>
      </c>
      <c r="E140418" t="s">
        <v>19415</v>
      </c>
      <c r="F140418" s="4">
        <v>40359</v>
      </c>
      <c r="G140418" s="4">
        <v>44012</v>
      </c>
      <c r="H140418" s="5">
        <f t="shared" si="46"/>
        <v>10</v>
      </c>
      <c r="I140418" s="1">
        <v>80696</v>
      </c>
      <c r="J140418" s="1">
        <v>103373.58</v>
      </c>
      <c r="K140418" t="s">
        <v>38420</v>
      </c>
    </row>
    <row r="140419" spans="2:11" x14ac:dyDescent="0.3">
      <c r="B140419">
        <v>140411</v>
      </c>
      <c r="C140419" t="s">
        <v>36917</v>
      </c>
      <c r="D140419" t="s">
        <v>34651</v>
      </c>
      <c r="E140419" t="s">
        <v>19605</v>
      </c>
      <c r="F140419" s="4">
        <v>43507</v>
      </c>
      <c r="G140419" s="4">
        <v>44012</v>
      </c>
      <c r="H140419" s="5">
        <f t="shared" si="46"/>
        <v>1.3861111111111111</v>
      </c>
      <c r="I140419" s="1">
        <v>31200</v>
      </c>
      <c r="J140419" s="1">
        <v>11250.27</v>
      </c>
      <c r="K140419" t="s">
        <v>38420</v>
      </c>
    </row>
    <row r="140420" spans="2:11" x14ac:dyDescent="0.3">
      <c r="B140420">
        <v>140412</v>
      </c>
      <c r="C140420" t="s">
        <v>9872</v>
      </c>
      <c r="D140420" t="s">
        <v>32697</v>
      </c>
      <c r="E140420" t="s">
        <v>19338</v>
      </c>
      <c r="F140420" s="4">
        <v>38202</v>
      </c>
      <c r="G140420" s="4">
        <v>44012</v>
      </c>
      <c r="H140420" s="5">
        <f t="shared" si="46"/>
        <v>15.908333333333333</v>
      </c>
      <c r="I140420" s="1">
        <v>84838</v>
      </c>
      <c r="J140420" s="1">
        <v>136535.60999999999</v>
      </c>
      <c r="K140420" t="s">
        <v>38420</v>
      </c>
    </row>
    <row r="140421" spans="2:11" x14ac:dyDescent="0.3">
      <c r="B140421">
        <v>140413</v>
      </c>
      <c r="C140421" t="s">
        <v>9873</v>
      </c>
      <c r="D140421" t="s">
        <v>30055</v>
      </c>
      <c r="E140421" t="s">
        <v>19157</v>
      </c>
      <c r="F140421" s="4">
        <v>30286</v>
      </c>
      <c r="G140421" s="4">
        <v>44012</v>
      </c>
      <c r="H140421" s="5">
        <f t="shared" si="46"/>
        <v>37.580555555555556</v>
      </c>
      <c r="I140421" s="1">
        <v>129116</v>
      </c>
      <c r="J140421" s="1">
        <v>130608.17</v>
      </c>
      <c r="K140421" t="s">
        <v>38420</v>
      </c>
    </row>
    <row r="140422" spans="2:11" x14ac:dyDescent="0.3">
      <c r="B140422">
        <v>140414</v>
      </c>
      <c r="C140422" t="s">
        <v>38990</v>
      </c>
      <c r="D140422" t="s">
        <v>30019</v>
      </c>
      <c r="E140422" t="s">
        <v>19157</v>
      </c>
      <c r="F140422" s="4">
        <v>31999</v>
      </c>
      <c r="G140422" s="4">
        <v>44012</v>
      </c>
      <c r="H140422" s="5">
        <f t="shared" si="46"/>
        <v>32.888888888888886</v>
      </c>
      <c r="I140422" s="1">
        <v>64956</v>
      </c>
      <c r="J140422" s="1">
        <v>65989.710000000006</v>
      </c>
      <c r="K140422" t="s">
        <v>38420</v>
      </c>
    </row>
    <row r="140423" spans="2:11" x14ac:dyDescent="0.3">
      <c r="B140423">
        <v>140415</v>
      </c>
      <c r="C140423" t="s">
        <v>38991</v>
      </c>
      <c r="D140423" t="s">
        <v>34656</v>
      </c>
      <c r="E140423" t="s">
        <v>38427</v>
      </c>
      <c r="F140423" s="4">
        <v>43146</v>
      </c>
      <c r="G140423" s="4">
        <v>44012</v>
      </c>
      <c r="H140423" s="5">
        <f t="shared" si="46"/>
        <v>2.375</v>
      </c>
      <c r="I140423" s="1">
        <v>22880</v>
      </c>
      <c r="J140423">
        <v>0</v>
      </c>
      <c r="K140423" t="s">
        <v>38420</v>
      </c>
    </row>
    <row r="140424" spans="2:11" x14ac:dyDescent="0.3">
      <c r="B140424">
        <v>140416</v>
      </c>
      <c r="C140424" t="s">
        <v>38992</v>
      </c>
      <c r="D140424" t="s">
        <v>34656</v>
      </c>
      <c r="E140424" t="s">
        <v>38427</v>
      </c>
      <c r="F140424" s="4">
        <v>43955</v>
      </c>
      <c r="G140424" s="4">
        <v>44012</v>
      </c>
      <c r="H140424" s="5">
        <f t="shared" si="46"/>
        <v>0.15555555555555556</v>
      </c>
      <c r="I140424" s="1">
        <v>22880</v>
      </c>
      <c r="J140424">
        <v>0</v>
      </c>
      <c r="K140424" t="s">
        <v>38420</v>
      </c>
    </row>
    <row r="140425" spans="2:11" x14ac:dyDescent="0.3">
      <c r="B140425">
        <v>140417</v>
      </c>
      <c r="C140425" t="s">
        <v>38993</v>
      </c>
      <c r="D140425" t="s">
        <v>34656</v>
      </c>
      <c r="E140425" t="s">
        <v>38427</v>
      </c>
      <c r="F140425" s="4">
        <v>43146</v>
      </c>
      <c r="G140425" s="4">
        <v>44012</v>
      </c>
      <c r="H140425" s="5">
        <f t="shared" si="46"/>
        <v>2.375</v>
      </c>
      <c r="I140425" s="1">
        <v>22880</v>
      </c>
      <c r="J140425">
        <v>0</v>
      </c>
      <c r="K140425" t="s">
        <v>38420</v>
      </c>
    </row>
    <row r="140426" spans="2:11" x14ac:dyDescent="0.3">
      <c r="B140426">
        <v>140418</v>
      </c>
      <c r="C140426" t="s">
        <v>38994</v>
      </c>
      <c r="D140426" t="s">
        <v>34656</v>
      </c>
      <c r="E140426" t="s">
        <v>38427</v>
      </c>
      <c r="F140426" s="4">
        <v>43146</v>
      </c>
      <c r="G140426" s="4">
        <v>44012</v>
      </c>
      <c r="H140426" s="5">
        <f t="shared" si="46"/>
        <v>2.375</v>
      </c>
      <c r="I140426" s="1">
        <v>22880</v>
      </c>
      <c r="J140426">
        <v>0</v>
      </c>
      <c r="K140426" t="s">
        <v>38420</v>
      </c>
    </row>
    <row r="140427" spans="2:11" x14ac:dyDescent="0.3">
      <c r="B140427">
        <v>140419</v>
      </c>
      <c r="C140427" t="s">
        <v>38995</v>
      </c>
      <c r="D140427" t="s">
        <v>32704</v>
      </c>
      <c r="E140427" t="s">
        <v>19142</v>
      </c>
      <c r="F140427" s="4">
        <v>43980</v>
      </c>
      <c r="G140427" s="4">
        <v>44012</v>
      </c>
      <c r="H140427" s="5">
        <f t="shared" si="46"/>
        <v>8.611111111111111E-2</v>
      </c>
      <c r="I140427" s="1">
        <v>53512</v>
      </c>
      <c r="J140427" s="1">
        <v>3298</v>
      </c>
      <c r="K140427" t="s">
        <v>38420</v>
      </c>
    </row>
    <row r="140428" spans="2:11" x14ac:dyDescent="0.3">
      <c r="B140428">
        <v>140420</v>
      </c>
      <c r="C140428" t="s">
        <v>9876</v>
      </c>
      <c r="D140428" t="s">
        <v>35132</v>
      </c>
      <c r="E140428" t="s">
        <v>19388</v>
      </c>
      <c r="F140428" s="4">
        <v>32622</v>
      </c>
      <c r="G140428" s="4">
        <v>44012</v>
      </c>
      <c r="H140428" s="5">
        <f t="shared" si="46"/>
        <v>31.183333333333334</v>
      </c>
      <c r="I140428" s="1">
        <v>72210</v>
      </c>
      <c r="J140428" s="1">
        <v>72057.67</v>
      </c>
      <c r="K140428" t="s">
        <v>38420</v>
      </c>
    </row>
    <row r="140429" spans="2:11" x14ac:dyDescent="0.3">
      <c r="B140429">
        <v>140421</v>
      </c>
      <c r="C140429" t="s">
        <v>9878</v>
      </c>
      <c r="D140429" t="s">
        <v>34559</v>
      </c>
      <c r="E140429" t="s">
        <v>19317</v>
      </c>
      <c r="F140429" s="4">
        <v>31376</v>
      </c>
      <c r="G140429" s="4">
        <v>44012</v>
      </c>
      <c r="H140429" s="5">
        <f t="shared" si="46"/>
        <v>34.597222222222221</v>
      </c>
      <c r="I140429" s="1">
        <v>109071</v>
      </c>
      <c r="J140429" s="1">
        <v>108965.81</v>
      </c>
      <c r="K140429" t="s">
        <v>38420</v>
      </c>
    </row>
    <row r="140430" spans="2:11" x14ac:dyDescent="0.3">
      <c r="B140430">
        <v>140422</v>
      </c>
      <c r="C140430" t="s">
        <v>33096</v>
      </c>
      <c r="D140430" t="s">
        <v>32697</v>
      </c>
      <c r="E140430" t="s">
        <v>19851</v>
      </c>
      <c r="F140430" s="4">
        <v>42779</v>
      </c>
      <c r="G140430" s="4">
        <v>44012</v>
      </c>
      <c r="H140430" s="5">
        <f t="shared" si="46"/>
        <v>3.3805555555555555</v>
      </c>
      <c r="I140430" s="1">
        <v>54454</v>
      </c>
      <c r="J140430" s="1">
        <v>11662.49</v>
      </c>
      <c r="K140430" t="s">
        <v>38420</v>
      </c>
    </row>
    <row r="140431" spans="2:11" x14ac:dyDescent="0.3">
      <c r="B140431">
        <v>140423</v>
      </c>
      <c r="C140431" t="s">
        <v>9879</v>
      </c>
      <c r="D140431" t="s">
        <v>25764</v>
      </c>
      <c r="E140431" t="s">
        <v>19916</v>
      </c>
      <c r="F140431" s="4">
        <v>38042</v>
      </c>
      <c r="G140431" s="4">
        <v>44012</v>
      </c>
      <c r="H140431" s="5">
        <f t="shared" si="46"/>
        <v>16.347222222222221</v>
      </c>
      <c r="I140431" s="1">
        <v>74419</v>
      </c>
      <c r="J140431" s="1">
        <v>80354.600000000006</v>
      </c>
      <c r="K140431" t="s">
        <v>38420</v>
      </c>
    </row>
    <row r="140432" spans="2:11" x14ac:dyDescent="0.3">
      <c r="B140432">
        <v>140424</v>
      </c>
      <c r="C140432" t="s">
        <v>36918</v>
      </c>
      <c r="D140432" t="s">
        <v>34758</v>
      </c>
      <c r="E140432" t="s">
        <v>20574</v>
      </c>
      <c r="F140432" s="4">
        <v>43587</v>
      </c>
      <c r="G140432" s="4">
        <v>44012</v>
      </c>
      <c r="H140432" s="5">
        <f t="shared" si="46"/>
        <v>1.1611111111111112</v>
      </c>
      <c r="I140432" s="1">
        <v>45171</v>
      </c>
      <c r="J140432" s="1">
        <v>45366.89</v>
      </c>
      <c r="K140432" t="s">
        <v>38420</v>
      </c>
    </row>
    <row r="140433" spans="2:11" x14ac:dyDescent="0.3">
      <c r="B140433">
        <v>140425</v>
      </c>
      <c r="C140433" t="s">
        <v>36919</v>
      </c>
      <c r="D140433" t="s">
        <v>32697</v>
      </c>
      <c r="E140433" t="s">
        <v>19847</v>
      </c>
      <c r="F140433" s="4">
        <v>43524</v>
      </c>
      <c r="G140433" s="4">
        <v>44012</v>
      </c>
      <c r="H140433" s="5">
        <f t="shared" si="46"/>
        <v>1.3333333333333333</v>
      </c>
      <c r="I140433" s="1">
        <v>53640</v>
      </c>
      <c r="J140433" s="1">
        <v>64224.27</v>
      </c>
      <c r="K140433" t="s">
        <v>38420</v>
      </c>
    </row>
    <row r="140434" spans="2:11" x14ac:dyDescent="0.3">
      <c r="B140434">
        <v>140426</v>
      </c>
      <c r="C140434" t="s">
        <v>9883</v>
      </c>
      <c r="D140434" t="s">
        <v>34574</v>
      </c>
      <c r="E140434" t="s">
        <v>19487</v>
      </c>
      <c r="F140434" s="4">
        <v>27485</v>
      </c>
      <c r="G140434" s="4">
        <v>44012</v>
      </c>
      <c r="H140434" s="5">
        <f t="shared" si="46"/>
        <v>45.24722222222222</v>
      </c>
      <c r="I140434" s="1">
        <v>91711</v>
      </c>
      <c r="J140434" s="1">
        <v>91927.74</v>
      </c>
      <c r="K140434" t="s">
        <v>38420</v>
      </c>
    </row>
    <row r="140435" spans="2:11" x14ac:dyDescent="0.3">
      <c r="B140435">
        <v>140427</v>
      </c>
      <c r="C140435" t="s">
        <v>31661</v>
      </c>
      <c r="D140435" t="s">
        <v>33284</v>
      </c>
      <c r="E140435" t="s">
        <v>19739</v>
      </c>
      <c r="F140435" s="4">
        <v>42522</v>
      </c>
      <c r="G140435" s="4">
        <v>44012</v>
      </c>
      <c r="H140435" s="5">
        <f t="shared" si="46"/>
        <v>4.0805555555555557</v>
      </c>
      <c r="I140435" s="1">
        <v>122324</v>
      </c>
      <c r="J140435" s="1">
        <v>124849.97</v>
      </c>
      <c r="K140435" t="s">
        <v>38420</v>
      </c>
    </row>
    <row r="140436" spans="2:11" x14ac:dyDescent="0.3">
      <c r="B140436">
        <v>140428</v>
      </c>
      <c r="C140436" t="s">
        <v>9886</v>
      </c>
      <c r="D140436" t="s">
        <v>34785</v>
      </c>
      <c r="E140436" t="s">
        <v>19624</v>
      </c>
      <c r="F140436" s="4">
        <v>37908</v>
      </c>
      <c r="G140436" s="4">
        <v>44012</v>
      </c>
      <c r="H140436" s="5">
        <f t="shared" si="46"/>
        <v>16.711111111111112</v>
      </c>
      <c r="I140436" s="1">
        <v>70840</v>
      </c>
      <c r="J140436" s="1">
        <v>72339.11</v>
      </c>
      <c r="K140436" t="s">
        <v>38420</v>
      </c>
    </row>
    <row r="140437" spans="2:11" x14ac:dyDescent="0.3">
      <c r="B140437">
        <v>140429</v>
      </c>
      <c r="C140437" t="s">
        <v>9887</v>
      </c>
      <c r="D140437" t="s">
        <v>35133</v>
      </c>
      <c r="E140437" t="s">
        <v>20037</v>
      </c>
      <c r="F140437" s="4">
        <v>40575</v>
      </c>
      <c r="G140437" s="4">
        <v>44012</v>
      </c>
      <c r="H140437" s="5">
        <f t="shared" si="46"/>
        <v>9.4138888888888896</v>
      </c>
      <c r="I140437" s="1">
        <v>188000</v>
      </c>
      <c r="J140437" s="1">
        <v>209482.29</v>
      </c>
      <c r="K140437" t="s">
        <v>38420</v>
      </c>
    </row>
    <row r="140438" spans="2:11" x14ac:dyDescent="0.3">
      <c r="B140438">
        <v>140430</v>
      </c>
      <c r="C140438" t="s">
        <v>36920</v>
      </c>
      <c r="D140438" t="s">
        <v>34741</v>
      </c>
      <c r="E140438" t="s">
        <v>19281</v>
      </c>
      <c r="F140438" s="4">
        <v>43577</v>
      </c>
      <c r="G140438" s="4">
        <v>44012</v>
      </c>
      <c r="H140438" s="5">
        <f t="shared" si="46"/>
        <v>1.1888888888888889</v>
      </c>
      <c r="I140438" s="1">
        <v>96350</v>
      </c>
      <c r="J140438" s="1">
        <v>96847.03</v>
      </c>
      <c r="K140438" t="s">
        <v>38420</v>
      </c>
    </row>
    <row r="140439" spans="2:11" x14ac:dyDescent="0.3">
      <c r="B140439">
        <v>140431</v>
      </c>
      <c r="C140439" t="s">
        <v>9888</v>
      </c>
      <c r="D140439" t="s">
        <v>32697</v>
      </c>
      <c r="E140439" t="s">
        <v>19006</v>
      </c>
      <c r="F140439" s="4">
        <v>38889</v>
      </c>
      <c r="G140439" s="4">
        <v>44012</v>
      </c>
      <c r="H140439" s="5">
        <f t="shared" si="46"/>
        <v>14.025</v>
      </c>
      <c r="I140439" s="1">
        <v>81795</v>
      </c>
      <c r="J140439" s="1">
        <v>87043.5</v>
      </c>
      <c r="K140439" t="s">
        <v>38420</v>
      </c>
    </row>
    <row r="140440" spans="2:11" x14ac:dyDescent="0.3">
      <c r="B140440">
        <v>140432</v>
      </c>
      <c r="C140440" t="s">
        <v>35134</v>
      </c>
      <c r="D140440" t="s">
        <v>32697</v>
      </c>
      <c r="E140440" t="s">
        <v>19409</v>
      </c>
      <c r="F140440" s="4">
        <v>43131</v>
      </c>
      <c r="G140440" s="4">
        <v>44012</v>
      </c>
      <c r="H140440" s="5">
        <f t="shared" si="46"/>
        <v>2.4166666666666665</v>
      </c>
      <c r="I140440" s="1">
        <v>54454</v>
      </c>
      <c r="J140440" s="1">
        <v>84986.25</v>
      </c>
      <c r="K140440" t="s">
        <v>38420</v>
      </c>
    </row>
    <row r="140441" spans="2:11" x14ac:dyDescent="0.3">
      <c r="B140441">
        <v>140433</v>
      </c>
      <c r="C140441" t="s">
        <v>36921</v>
      </c>
      <c r="D140441" t="s">
        <v>35403</v>
      </c>
      <c r="E140441" t="s">
        <v>19300</v>
      </c>
      <c r="F140441" s="4">
        <v>43689</v>
      </c>
      <c r="G140441" s="4">
        <v>44012</v>
      </c>
      <c r="H140441" s="5">
        <f t="shared" si="46"/>
        <v>0.8833333333333333</v>
      </c>
      <c r="I140441" s="1">
        <v>53836</v>
      </c>
      <c r="J140441" s="1">
        <v>46447.839999999997</v>
      </c>
      <c r="K140441" t="s">
        <v>38420</v>
      </c>
    </row>
    <row r="140442" spans="2:11" x14ac:dyDescent="0.3">
      <c r="B140442">
        <v>140434</v>
      </c>
      <c r="C140442" t="s">
        <v>30315</v>
      </c>
      <c r="D140442" t="s">
        <v>35379</v>
      </c>
      <c r="E140442" t="s">
        <v>19677</v>
      </c>
      <c r="F140442" s="4">
        <v>42040</v>
      </c>
      <c r="G140442" s="4">
        <v>44012</v>
      </c>
      <c r="H140442" s="5">
        <f t="shared" si="46"/>
        <v>5.4027777777777777</v>
      </c>
      <c r="I140442" s="1">
        <v>86783</v>
      </c>
      <c r="J140442" s="1">
        <v>73243.75</v>
      </c>
      <c r="K140442" t="s">
        <v>38420</v>
      </c>
    </row>
    <row r="140443" spans="2:11" x14ac:dyDescent="0.3">
      <c r="B140443">
        <v>140435</v>
      </c>
      <c r="C140443" t="s">
        <v>9891</v>
      </c>
      <c r="D140443" t="s">
        <v>35136</v>
      </c>
      <c r="E140443" t="s">
        <v>19599</v>
      </c>
      <c r="F140443" s="4">
        <v>37497</v>
      </c>
      <c r="G140443" s="4">
        <v>44012</v>
      </c>
      <c r="H140443" s="5">
        <f t="shared" si="46"/>
        <v>17.836111111111112</v>
      </c>
      <c r="I140443" s="1">
        <v>63169</v>
      </c>
      <c r="J140443" s="1">
        <v>75840.929999999993</v>
      </c>
      <c r="K140443" t="s">
        <v>38420</v>
      </c>
    </row>
    <row r="140444" spans="2:11" x14ac:dyDescent="0.3">
      <c r="B140444">
        <v>140436</v>
      </c>
      <c r="C140444" t="s">
        <v>38996</v>
      </c>
      <c r="D140444" t="s">
        <v>32714</v>
      </c>
      <c r="E140444" t="s">
        <v>31438</v>
      </c>
      <c r="F140444" s="4">
        <v>43661</v>
      </c>
      <c r="G140444" s="4">
        <v>44012</v>
      </c>
      <c r="H140444" s="5">
        <f t="shared" si="46"/>
        <v>0.95833333333333337</v>
      </c>
      <c r="I140444" s="1">
        <v>34411</v>
      </c>
      <c r="J140444" s="1">
        <v>31219.26</v>
      </c>
      <c r="K140444" t="s">
        <v>38420</v>
      </c>
    </row>
    <row r="140445" spans="2:11" x14ac:dyDescent="0.3">
      <c r="B140445">
        <v>140437</v>
      </c>
      <c r="C140445" t="s">
        <v>35137</v>
      </c>
      <c r="D140445" t="s">
        <v>15569</v>
      </c>
      <c r="E140445" t="s">
        <v>19366</v>
      </c>
      <c r="F140445" s="4">
        <v>42923</v>
      </c>
      <c r="G140445" s="4">
        <v>44012</v>
      </c>
      <c r="H140445" s="5">
        <f t="shared" si="46"/>
        <v>2.9805555555555556</v>
      </c>
      <c r="I140445" s="1">
        <v>24960</v>
      </c>
      <c r="J140445" s="1">
        <v>3264</v>
      </c>
      <c r="K140445" t="s">
        <v>38420</v>
      </c>
    </row>
    <row r="140446" spans="2:11" x14ac:dyDescent="0.3">
      <c r="B140446">
        <v>140438</v>
      </c>
      <c r="C140446" t="s">
        <v>35138</v>
      </c>
      <c r="D140446" t="s">
        <v>25632</v>
      </c>
      <c r="E140446" t="s">
        <v>19209</v>
      </c>
      <c r="F140446" s="4">
        <v>43096</v>
      </c>
      <c r="G140446" s="4">
        <v>44012</v>
      </c>
      <c r="H140446" s="5">
        <f t="shared" si="46"/>
        <v>2.5083333333333333</v>
      </c>
      <c r="I140446" s="1">
        <v>49887</v>
      </c>
      <c r="J140446" s="1">
        <v>60595.05</v>
      </c>
      <c r="K140446" t="s">
        <v>38420</v>
      </c>
    </row>
    <row r="140447" spans="2:11" x14ac:dyDescent="0.3">
      <c r="B140447">
        <v>140439</v>
      </c>
      <c r="C140447" t="s">
        <v>33097</v>
      </c>
      <c r="D140447" t="s">
        <v>34560</v>
      </c>
      <c r="E140447" t="s">
        <v>19175</v>
      </c>
      <c r="F140447" s="4">
        <v>42712</v>
      </c>
      <c r="G140447" s="4">
        <v>44012</v>
      </c>
      <c r="H140447" s="5">
        <f t="shared" si="46"/>
        <v>3.5611111111111109</v>
      </c>
      <c r="I140447" s="1">
        <v>66768</v>
      </c>
      <c r="J140447" s="1">
        <v>63444.02</v>
      </c>
      <c r="K140447" t="s">
        <v>38420</v>
      </c>
    </row>
    <row r="140448" spans="2:11" x14ac:dyDescent="0.3">
      <c r="B140448">
        <v>140440</v>
      </c>
      <c r="C140448" t="s">
        <v>31663</v>
      </c>
      <c r="D140448" t="s">
        <v>34781</v>
      </c>
      <c r="E140448" t="s">
        <v>19796</v>
      </c>
      <c r="F140448" s="4">
        <v>42275</v>
      </c>
      <c r="G140448" s="4">
        <v>44012</v>
      </c>
      <c r="H140448" s="5">
        <f t="shared" si="46"/>
        <v>4.7555555555555555</v>
      </c>
      <c r="I140448" s="1">
        <v>30148</v>
      </c>
      <c r="J140448" s="1">
        <v>42800.04</v>
      </c>
      <c r="K140448" t="s">
        <v>38420</v>
      </c>
    </row>
    <row r="140449" spans="2:11" x14ac:dyDescent="0.3">
      <c r="B140449">
        <v>140441</v>
      </c>
      <c r="C140449" t="s">
        <v>9896</v>
      </c>
      <c r="D140449" t="s">
        <v>38461</v>
      </c>
      <c r="E140449" t="s">
        <v>19221</v>
      </c>
      <c r="F140449" s="4">
        <v>38313</v>
      </c>
      <c r="G140449" s="4">
        <v>44012</v>
      </c>
      <c r="H140449" s="5">
        <f t="shared" si="46"/>
        <v>15.605555555555556</v>
      </c>
      <c r="I140449" s="1">
        <v>44121</v>
      </c>
      <c r="J140449" s="1">
        <v>67533.06</v>
      </c>
      <c r="K140449" t="s">
        <v>38420</v>
      </c>
    </row>
    <row r="140450" spans="2:11" x14ac:dyDescent="0.3">
      <c r="B140450">
        <v>140442</v>
      </c>
      <c r="C140450" t="s">
        <v>9898</v>
      </c>
      <c r="D140450" t="s">
        <v>32714</v>
      </c>
      <c r="E140450" t="s">
        <v>19106</v>
      </c>
      <c r="F140450" s="4">
        <v>40049</v>
      </c>
      <c r="G140450" s="4">
        <v>44012</v>
      </c>
      <c r="H140450" s="5">
        <f t="shared" si="46"/>
        <v>10.85</v>
      </c>
      <c r="I140450" s="1">
        <v>37427</v>
      </c>
      <c r="J140450" s="1">
        <v>40422.120000000003</v>
      </c>
      <c r="K140450" t="s">
        <v>38420</v>
      </c>
    </row>
    <row r="140451" spans="2:11" x14ac:dyDescent="0.3">
      <c r="B140451">
        <v>140443</v>
      </c>
      <c r="C140451" t="s">
        <v>9899</v>
      </c>
      <c r="D140451" t="s">
        <v>34587</v>
      </c>
      <c r="E140451" t="s">
        <v>19577</v>
      </c>
      <c r="F140451" s="4">
        <v>36986</v>
      </c>
      <c r="G140451" s="4">
        <v>44012</v>
      </c>
      <c r="H140451" s="5">
        <f t="shared" ref="H140451:H140514" si="47">YEARFRAC(F140451,G140451,0)</f>
        <v>19.236111111111111</v>
      </c>
      <c r="I140451" s="1">
        <v>36782</v>
      </c>
      <c r="J140451" s="1">
        <v>44720.91</v>
      </c>
      <c r="K140451" t="s">
        <v>38420</v>
      </c>
    </row>
    <row r="140452" spans="2:11" x14ac:dyDescent="0.3">
      <c r="B140452">
        <v>140444</v>
      </c>
      <c r="C140452" t="s">
        <v>38997</v>
      </c>
      <c r="D140452" t="s">
        <v>34585</v>
      </c>
      <c r="E140452" t="s">
        <v>19964</v>
      </c>
      <c r="F140452" s="4">
        <v>43738</v>
      </c>
      <c r="G140452" s="4">
        <v>44012</v>
      </c>
      <c r="H140452" s="5">
        <f t="shared" si="47"/>
        <v>0.75</v>
      </c>
      <c r="I140452" s="1">
        <v>42453</v>
      </c>
      <c r="J140452" s="1">
        <v>11046.13</v>
      </c>
      <c r="K140452" t="s">
        <v>38420</v>
      </c>
    </row>
    <row r="140453" spans="2:11" x14ac:dyDescent="0.3">
      <c r="B140453">
        <v>140445</v>
      </c>
      <c r="C140453" t="s">
        <v>36923</v>
      </c>
      <c r="D140453" t="s">
        <v>34659</v>
      </c>
      <c r="E140453" t="s">
        <v>19287</v>
      </c>
      <c r="F140453" s="4">
        <v>39790</v>
      </c>
      <c r="G140453" s="4">
        <v>44012</v>
      </c>
      <c r="H140453" s="5">
        <f t="shared" si="47"/>
        <v>11.561111111111112</v>
      </c>
      <c r="I140453" s="1">
        <v>27834</v>
      </c>
      <c r="J140453" s="1">
        <v>28622.69</v>
      </c>
      <c r="K140453" t="s">
        <v>38420</v>
      </c>
    </row>
    <row r="140454" spans="2:11" x14ac:dyDescent="0.3">
      <c r="B140454">
        <v>140446</v>
      </c>
      <c r="C140454" t="s">
        <v>36923</v>
      </c>
      <c r="D140454" t="s">
        <v>19138</v>
      </c>
      <c r="E140454" t="s">
        <v>19288</v>
      </c>
      <c r="F140454" s="4">
        <v>43642</v>
      </c>
      <c r="G140454" s="4">
        <v>44012</v>
      </c>
      <c r="H140454" s="5">
        <f t="shared" si="47"/>
        <v>1.0111111111111111</v>
      </c>
      <c r="I140454" s="1">
        <v>30701</v>
      </c>
      <c r="J140454">
        <v>0</v>
      </c>
      <c r="K140454" t="s">
        <v>38420</v>
      </c>
    </row>
    <row r="140455" spans="2:11" x14ac:dyDescent="0.3">
      <c r="B140455">
        <v>140447</v>
      </c>
      <c r="C140455" t="s">
        <v>36923</v>
      </c>
      <c r="D140455" t="s">
        <v>38552</v>
      </c>
      <c r="E140455" t="s">
        <v>19288</v>
      </c>
      <c r="F140455" s="4">
        <v>44007</v>
      </c>
      <c r="G140455" s="4">
        <v>44012</v>
      </c>
      <c r="H140455" s="5">
        <f t="shared" si="47"/>
        <v>1.3888888888888888E-2</v>
      </c>
      <c r="I140455" s="1">
        <v>32433</v>
      </c>
      <c r="J140455">
        <v>0</v>
      </c>
      <c r="K140455" t="s">
        <v>38420</v>
      </c>
    </row>
    <row r="140456" spans="2:11" x14ac:dyDescent="0.3">
      <c r="B140456">
        <v>140448</v>
      </c>
      <c r="C140456" t="s">
        <v>9902</v>
      </c>
      <c r="D140456" t="s">
        <v>32750</v>
      </c>
      <c r="E140456" t="s">
        <v>19071</v>
      </c>
      <c r="F140456" s="4">
        <v>39797</v>
      </c>
      <c r="G140456" s="4">
        <v>44012</v>
      </c>
      <c r="H140456" s="5">
        <f t="shared" si="47"/>
        <v>11.541666666666666</v>
      </c>
      <c r="I140456" s="1">
        <v>38523</v>
      </c>
      <c r="J140456" s="1">
        <v>55177.31</v>
      </c>
      <c r="K140456" t="s">
        <v>38420</v>
      </c>
    </row>
    <row r="140457" spans="2:11" x14ac:dyDescent="0.3">
      <c r="B140457">
        <v>140449</v>
      </c>
      <c r="C140457" t="s">
        <v>9902</v>
      </c>
      <c r="D140457" t="s">
        <v>38422</v>
      </c>
      <c r="E140457" t="s">
        <v>31513</v>
      </c>
      <c r="F140457" s="4">
        <v>38972</v>
      </c>
      <c r="G140457" s="4">
        <v>44012</v>
      </c>
      <c r="H140457" s="5">
        <f t="shared" si="47"/>
        <v>13.8</v>
      </c>
      <c r="I140457">
        <v>0</v>
      </c>
      <c r="J140457">
        <v>225</v>
      </c>
      <c r="K140457" t="s">
        <v>38420</v>
      </c>
    </row>
    <row r="140458" spans="2:11" x14ac:dyDescent="0.3">
      <c r="B140458">
        <v>140450</v>
      </c>
      <c r="C140458" t="s">
        <v>9903</v>
      </c>
      <c r="D140458" t="s">
        <v>38422</v>
      </c>
      <c r="E140458" t="s">
        <v>31612</v>
      </c>
      <c r="F140458" s="4">
        <v>39028</v>
      </c>
      <c r="G140458" s="4">
        <v>44012</v>
      </c>
      <c r="H140458" s="5">
        <f t="shared" si="47"/>
        <v>13.647222222222222</v>
      </c>
      <c r="I140458">
        <v>0</v>
      </c>
      <c r="J140458">
        <v>400</v>
      </c>
      <c r="K140458" t="s">
        <v>38420</v>
      </c>
    </row>
    <row r="140459" spans="2:11" x14ac:dyDescent="0.3">
      <c r="B140459">
        <v>140451</v>
      </c>
      <c r="C140459" t="s">
        <v>20918</v>
      </c>
      <c r="D140459" t="s">
        <v>38422</v>
      </c>
      <c r="E140459" t="s">
        <v>31612</v>
      </c>
      <c r="F140459" s="4">
        <v>43299</v>
      </c>
      <c r="G140459" s="4">
        <v>44012</v>
      </c>
      <c r="H140459" s="5">
        <f t="shared" si="47"/>
        <v>1.95</v>
      </c>
      <c r="I140459">
        <v>0</v>
      </c>
      <c r="J140459">
        <v>165</v>
      </c>
      <c r="K140459" t="s">
        <v>38420</v>
      </c>
    </row>
    <row r="140460" spans="2:11" x14ac:dyDescent="0.3">
      <c r="B140460">
        <v>140452</v>
      </c>
      <c r="C140460" t="s">
        <v>9906</v>
      </c>
      <c r="D140460" t="s">
        <v>30024</v>
      </c>
      <c r="E140460" t="s">
        <v>19350</v>
      </c>
      <c r="F140460" s="4">
        <v>39811</v>
      </c>
      <c r="G140460" s="4">
        <v>44012</v>
      </c>
      <c r="H140460" s="5">
        <f t="shared" si="47"/>
        <v>11.502777777777778</v>
      </c>
      <c r="I140460" s="1">
        <v>88082</v>
      </c>
      <c r="J140460" s="1">
        <v>87912.07</v>
      </c>
      <c r="K140460" t="s">
        <v>38420</v>
      </c>
    </row>
    <row r="140461" spans="2:11" x14ac:dyDescent="0.3">
      <c r="B140461">
        <v>140453</v>
      </c>
      <c r="C140461" t="s">
        <v>26425</v>
      </c>
      <c r="D140461" t="s">
        <v>34794</v>
      </c>
      <c r="E140461" t="s">
        <v>21327</v>
      </c>
      <c r="F140461" s="4">
        <v>41673</v>
      </c>
      <c r="G140461" s="4">
        <v>44012</v>
      </c>
      <c r="H140461" s="5">
        <f t="shared" si="47"/>
        <v>6.4083333333333332</v>
      </c>
      <c r="I140461" s="1">
        <v>32270</v>
      </c>
      <c r="J140461" s="1">
        <v>16504.939999999999</v>
      </c>
      <c r="K140461" t="s">
        <v>38420</v>
      </c>
    </row>
    <row r="140462" spans="2:11" x14ac:dyDescent="0.3">
      <c r="B140462">
        <v>140454</v>
      </c>
      <c r="C140462" t="s">
        <v>35140</v>
      </c>
      <c r="D140462" t="s">
        <v>34787</v>
      </c>
      <c r="E140462" t="s">
        <v>19433</v>
      </c>
      <c r="F140462" s="4">
        <v>43073</v>
      </c>
      <c r="G140462" s="4">
        <v>44012</v>
      </c>
      <c r="H140462" s="5">
        <f t="shared" si="47"/>
        <v>2.5722222222222224</v>
      </c>
      <c r="I140462" s="1">
        <v>59593</v>
      </c>
      <c r="J140462" s="1">
        <v>58939.46</v>
      </c>
      <c r="K140462" t="s">
        <v>38420</v>
      </c>
    </row>
    <row r="140463" spans="2:11" x14ac:dyDescent="0.3">
      <c r="B140463">
        <v>140455</v>
      </c>
      <c r="C140463" t="s">
        <v>38998</v>
      </c>
      <c r="D140463" t="s">
        <v>32711</v>
      </c>
      <c r="E140463" t="s">
        <v>20165</v>
      </c>
      <c r="F140463" s="4">
        <v>43782</v>
      </c>
      <c r="G140463" s="4">
        <v>44012</v>
      </c>
      <c r="H140463" s="5">
        <f t="shared" si="47"/>
        <v>0.63055555555555554</v>
      </c>
      <c r="I140463" s="1">
        <v>47749</v>
      </c>
      <c r="J140463" s="1">
        <v>8080.6</v>
      </c>
      <c r="K140463" t="s">
        <v>38420</v>
      </c>
    </row>
    <row r="140464" spans="2:11" x14ac:dyDescent="0.3">
      <c r="B140464">
        <v>140456</v>
      </c>
      <c r="C140464" t="s">
        <v>9907</v>
      </c>
      <c r="D140464" t="s">
        <v>34767</v>
      </c>
      <c r="E140464" t="s">
        <v>19538</v>
      </c>
      <c r="F140464" s="4">
        <v>37306</v>
      </c>
      <c r="G140464" s="4">
        <v>44012</v>
      </c>
      <c r="H140464" s="5">
        <f t="shared" si="47"/>
        <v>18.363888888888887</v>
      </c>
      <c r="I140464" s="1">
        <v>99671</v>
      </c>
      <c r="J140464" s="1">
        <v>100594.07</v>
      </c>
      <c r="K140464" t="s">
        <v>38420</v>
      </c>
    </row>
    <row r="140465" spans="2:11" x14ac:dyDescent="0.3">
      <c r="B140465">
        <v>140457</v>
      </c>
      <c r="C140465" t="s">
        <v>20920</v>
      </c>
      <c r="D140465" t="s">
        <v>34628</v>
      </c>
      <c r="E140465" t="s">
        <v>19201</v>
      </c>
      <c r="F140465" s="4">
        <v>41156</v>
      </c>
      <c r="G140465" s="4">
        <v>44012</v>
      </c>
      <c r="H140465" s="5">
        <f t="shared" si="47"/>
        <v>7.822222222222222</v>
      </c>
      <c r="I140465" s="1">
        <v>44584</v>
      </c>
      <c r="J140465" s="1">
        <v>47042.2</v>
      </c>
      <c r="K140465" t="s">
        <v>38420</v>
      </c>
    </row>
    <row r="140466" spans="2:11" x14ac:dyDescent="0.3">
      <c r="B140466">
        <v>140458</v>
      </c>
      <c r="C140466" t="s">
        <v>35141</v>
      </c>
      <c r="D140466" t="s">
        <v>35142</v>
      </c>
      <c r="E140466" t="s">
        <v>20411</v>
      </c>
      <c r="F140466" s="4">
        <v>39975</v>
      </c>
      <c r="G140466" s="4">
        <v>44012</v>
      </c>
      <c r="H140466" s="5">
        <f t="shared" si="47"/>
        <v>11.052777777777777</v>
      </c>
      <c r="I140466" s="1">
        <v>45383</v>
      </c>
      <c r="J140466" s="1">
        <v>46557.08</v>
      </c>
      <c r="K140466" t="s">
        <v>38420</v>
      </c>
    </row>
    <row r="140467" spans="2:11" x14ac:dyDescent="0.3">
      <c r="B140467">
        <v>140459</v>
      </c>
      <c r="C140467" t="s">
        <v>9908</v>
      </c>
      <c r="D140467" t="s">
        <v>34601</v>
      </c>
      <c r="E140467" t="s">
        <v>30015</v>
      </c>
      <c r="F140467" s="4">
        <v>37462</v>
      </c>
      <c r="G140467" s="4">
        <v>44012</v>
      </c>
      <c r="H140467" s="5">
        <f t="shared" si="47"/>
        <v>17.930555555555557</v>
      </c>
      <c r="I140467" s="1">
        <v>66859</v>
      </c>
      <c r="J140467" s="1">
        <v>34972.120000000003</v>
      </c>
      <c r="K140467" t="s">
        <v>38420</v>
      </c>
    </row>
    <row r="140468" spans="2:11" x14ac:dyDescent="0.3">
      <c r="B140468">
        <v>140460</v>
      </c>
      <c r="C140468" t="s">
        <v>38999</v>
      </c>
      <c r="D140468" t="s">
        <v>25632</v>
      </c>
      <c r="E140468" t="s">
        <v>19155</v>
      </c>
      <c r="F140468" s="4">
        <v>40835</v>
      </c>
      <c r="G140468" s="4">
        <v>44012</v>
      </c>
      <c r="H140468" s="5">
        <f t="shared" si="47"/>
        <v>8.6972222222222229</v>
      </c>
      <c r="I140468" s="1">
        <v>67636</v>
      </c>
      <c r="J140468" s="1">
        <v>97563.12</v>
      </c>
      <c r="K140468" t="s">
        <v>38420</v>
      </c>
    </row>
    <row r="140469" spans="2:11" x14ac:dyDescent="0.3">
      <c r="B140469">
        <v>140461</v>
      </c>
      <c r="C140469" t="s">
        <v>9911</v>
      </c>
      <c r="D140469" t="s">
        <v>34608</v>
      </c>
      <c r="E140469" t="s">
        <v>19107</v>
      </c>
      <c r="F140469" s="4">
        <v>33875</v>
      </c>
      <c r="G140469" s="4">
        <v>44012</v>
      </c>
      <c r="H140469" s="5">
        <f t="shared" si="47"/>
        <v>27.755555555555556</v>
      </c>
      <c r="I140469" s="1">
        <v>58751</v>
      </c>
      <c r="J140469" s="1">
        <v>95195.47</v>
      </c>
      <c r="K140469" t="s">
        <v>38420</v>
      </c>
    </row>
    <row r="140470" spans="2:11" x14ac:dyDescent="0.3">
      <c r="B140470">
        <v>140462</v>
      </c>
      <c r="C140470" t="s">
        <v>9912</v>
      </c>
      <c r="D140470" t="s">
        <v>32689</v>
      </c>
      <c r="E140470" t="s">
        <v>21788</v>
      </c>
      <c r="F140470" s="4">
        <v>38314</v>
      </c>
      <c r="G140470" s="4">
        <v>44012</v>
      </c>
      <c r="H140470" s="5">
        <f t="shared" si="47"/>
        <v>15.602777777777778</v>
      </c>
      <c r="I140470" s="1">
        <v>94231</v>
      </c>
      <c r="J140470" s="1">
        <v>118320.31</v>
      </c>
      <c r="K140470" t="s">
        <v>38420</v>
      </c>
    </row>
    <row r="140471" spans="2:11" x14ac:dyDescent="0.3">
      <c r="B140471">
        <v>140463</v>
      </c>
      <c r="C140471" t="s">
        <v>39000</v>
      </c>
      <c r="D140471" t="s">
        <v>32711</v>
      </c>
      <c r="E140471" t="s">
        <v>31489</v>
      </c>
      <c r="F140471" s="4">
        <v>43782</v>
      </c>
      <c r="G140471" s="4">
        <v>44012</v>
      </c>
      <c r="H140471" s="5">
        <f t="shared" si="47"/>
        <v>0.63055555555555554</v>
      </c>
      <c r="I140471" s="1">
        <v>47749</v>
      </c>
      <c r="J140471" s="1">
        <v>30055.17</v>
      </c>
      <c r="K140471" t="s">
        <v>38420</v>
      </c>
    </row>
    <row r="140472" spans="2:11" x14ac:dyDescent="0.3">
      <c r="B140472">
        <v>140464</v>
      </c>
      <c r="C140472" t="s">
        <v>9914</v>
      </c>
      <c r="D140472" t="s">
        <v>34639</v>
      </c>
      <c r="E140472" t="s">
        <v>19517</v>
      </c>
      <c r="F140472" s="4">
        <v>38873</v>
      </c>
      <c r="G140472" s="4">
        <v>44012</v>
      </c>
      <c r="H140472" s="5">
        <f t="shared" si="47"/>
        <v>14.069444444444445</v>
      </c>
      <c r="I140472" s="1">
        <v>47490</v>
      </c>
      <c r="J140472" s="1">
        <v>39498.959999999999</v>
      </c>
      <c r="K140472" t="s">
        <v>38420</v>
      </c>
    </row>
    <row r="140473" spans="2:11" x14ac:dyDescent="0.3">
      <c r="B140473">
        <v>140465</v>
      </c>
      <c r="C140473" t="s">
        <v>9916</v>
      </c>
      <c r="D140473" t="s">
        <v>34746</v>
      </c>
      <c r="E140473" t="s">
        <v>19256</v>
      </c>
      <c r="F140473" s="4">
        <v>35730</v>
      </c>
      <c r="G140473" s="4">
        <v>44012</v>
      </c>
      <c r="H140473" s="5">
        <f t="shared" si="47"/>
        <v>22.675000000000001</v>
      </c>
      <c r="I140473" s="1">
        <v>42114</v>
      </c>
      <c r="J140473" s="1">
        <v>40438.26</v>
      </c>
      <c r="K140473" t="s">
        <v>38420</v>
      </c>
    </row>
    <row r="140474" spans="2:11" x14ac:dyDescent="0.3">
      <c r="B140474">
        <v>140466</v>
      </c>
      <c r="C140474" t="s">
        <v>39001</v>
      </c>
      <c r="D140474" t="s">
        <v>38422</v>
      </c>
      <c r="E140474" t="s">
        <v>31612</v>
      </c>
      <c r="F140474" s="4">
        <v>43299</v>
      </c>
      <c r="G140474" s="4">
        <v>44012</v>
      </c>
      <c r="H140474" s="5">
        <f t="shared" si="47"/>
        <v>1.95</v>
      </c>
      <c r="I140474">
        <v>0</v>
      </c>
      <c r="J140474">
        <v>225</v>
      </c>
      <c r="K140474" t="s">
        <v>38420</v>
      </c>
    </row>
    <row r="140475" spans="2:11" x14ac:dyDescent="0.3">
      <c r="B140475">
        <v>140467</v>
      </c>
      <c r="C140475" t="s">
        <v>36924</v>
      </c>
      <c r="D140475" t="s">
        <v>34564</v>
      </c>
      <c r="E140475" t="s">
        <v>19401</v>
      </c>
      <c r="F140475" s="4">
        <v>43489</v>
      </c>
      <c r="G140475" s="4">
        <v>44012</v>
      </c>
      <c r="H140475" s="5">
        <f t="shared" si="47"/>
        <v>1.4333333333333333</v>
      </c>
      <c r="I140475" s="1">
        <v>24960</v>
      </c>
      <c r="J140475">
        <v>0</v>
      </c>
      <c r="K140475" t="s">
        <v>38420</v>
      </c>
    </row>
    <row r="140476" spans="2:11" x14ac:dyDescent="0.3">
      <c r="B140476">
        <v>140468</v>
      </c>
      <c r="C140476" t="s">
        <v>9918</v>
      </c>
      <c r="D140476" t="s">
        <v>32697</v>
      </c>
      <c r="E140476" t="s">
        <v>19521</v>
      </c>
      <c r="F140476" s="4">
        <v>39184</v>
      </c>
      <c r="G140476" s="4">
        <v>44012</v>
      </c>
      <c r="H140476" s="5">
        <f t="shared" si="47"/>
        <v>13.216666666666667</v>
      </c>
      <c r="I140476" s="1">
        <v>87151</v>
      </c>
      <c r="J140476" s="1">
        <v>103822.93</v>
      </c>
      <c r="K140476" t="s">
        <v>38420</v>
      </c>
    </row>
    <row r="140477" spans="2:11" x14ac:dyDescent="0.3">
      <c r="B140477">
        <v>140469</v>
      </c>
      <c r="C140477" t="s">
        <v>33099</v>
      </c>
      <c r="D140477" t="s">
        <v>32697</v>
      </c>
      <c r="E140477" t="s">
        <v>20028</v>
      </c>
      <c r="F140477" s="4">
        <v>42788</v>
      </c>
      <c r="G140477" s="4">
        <v>44012</v>
      </c>
      <c r="H140477" s="5">
        <f t="shared" si="47"/>
        <v>3.3555555555555556</v>
      </c>
      <c r="I140477" s="1">
        <v>64431</v>
      </c>
      <c r="J140477" s="1">
        <v>59187</v>
      </c>
      <c r="K140477" t="s">
        <v>38420</v>
      </c>
    </row>
    <row r="140478" spans="2:11" x14ac:dyDescent="0.3">
      <c r="B140478">
        <v>140470</v>
      </c>
      <c r="C140478" t="s">
        <v>9920</v>
      </c>
      <c r="D140478" t="s">
        <v>32697</v>
      </c>
      <c r="E140478" t="s">
        <v>19473</v>
      </c>
      <c r="F140478" s="4">
        <v>37970</v>
      </c>
      <c r="G140478" s="4">
        <v>44012</v>
      </c>
      <c r="H140478" s="5">
        <f t="shared" si="47"/>
        <v>16.541666666666668</v>
      </c>
      <c r="I140478" s="1">
        <v>85609</v>
      </c>
      <c r="J140478" s="1">
        <v>115050.87</v>
      </c>
      <c r="K140478" t="s">
        <v>38420</v>
      </c>
    </row>
    <row r="140479" spans="2:11" x14ac:dyDescent="0.3">
      <c r="B140479">
        <v>140471</v>
      </c>
      <c r="C140479" t="s">
        <v>9922</v>
      </c>
      <c r="D140479" t="s">
        <v>32697</v>
      </c>
      <c r="E140479" t="s">
        <v>19790</v>
      </c>
      <c r="F140479" s="4">
        <v>38778</v>
      </c>
      <c r="G140479" s="4">
        <v>44012</v>
      </c>
      <c r="H140479" s="5">
        <f t="shared" si="47"/>
        <v>14.327777777777778</v>
      </c>
      <c r="I140479" s="1">
        <v>81795</v>
      </c>
      <c r="J140479" s="1">
        <v>99226.38</v>
      </c>
      <c r="K140479" t="s">
        <v>38420</v>
      </c>
    </row>
    <row r="140480" spans="2:11" x14ac:dyDescent="0.3">
      <c r="B140480">
        <v>140472</v>
      </c>
      <c r="C140480" t="s">
        <v>36925</v>
      </c>
      <c r="D140480" t="s">
        <v>35547</v>
      </c>
      <c r="E140480" t="s">
        <v>19525</v>
      </c>
      <c r="F140480" s="4">
        <v>43685</v>
      </c>
      <c r="G140480" s="4">
        <v>44012</v>
      </c>
      <c r="H140480" s="5">
        <f t="shared" si="47"/>
        <v>0.89444444444444449</v>
      </c>
      <c r="I140480" s="1">
        <v>70283</v>
      </c>
      <c r="J140480" s="1">
        <v>59469.56</v>
      </c>
      <c r="K140480" t="s">
        <v>38420</v>
      </c>
    </row>
    <row r="140481" spans="2:11" x14ac:dyDescent="0.3">
      <c r="B140481">
        <v>140473</v>
      </c>
      <c r="C140481" t="s">
        <v>9923</v>
      </c>
      <c r="D140481" t="s">
        <v>32725</v>
      </c>
      <c r="E140481" t="s">
        <v>20601</v>
      </c>
      <c r="F140481" s="4">
        <v>35075</v>
      </c>
      <c r="G140481" s="4">
        <v>44012</v>
      </c>
      <c r="H140481" s="5">
        <f t="shared" si="47"/>
        <v>24.469444444444445</v>
      </c>
      <c r="I140481" s="1">
        <v>93994</v>
      </c>
      <c r="J140481" s="1">
        <v>114789.59</v>
      </c>
      <c r="K140481" t="s">
        <v>38420</v>
      </c>
    </row>
    <row r="140482" spans="2:11" x14ac:dyDescent="0.3">
      <c r="B140482">
        <v>140474</v>
      </c>
      <c r="C140482" t="s">
        <v>9925</v>
      </c>
      <c r="D140482" t="s">
        <v>32697</v>
      </c>
      <c r="E140482" t="s">
        <v>19338</v>
      </c>
      <c r="F140482" s="4">
        <v>36367</v>
      </c>
      <c r="G140482" s="4">
        <v>44012</v>
      </c>
      <c r="H140482" s="5">
        <f t="shared" si="47"/>
        <v>20.927777777777777</v>
      </c>
      <c r="I140482" s="1">
        <v>88694</v>
      </c>
      <c r="J140482" s="1">
        <v>128251.5</v>
      </c>
      <c r="K140482" t="s">
        <v>38420</v>
      </c>
    </row>
    <row r="140483" spans="2:11" x14ac:dyDescent="0.3">
      <c r="B140483">
        <v>140475</v>
      </c>
      <c r="C140483" t="s">
        <v>16162</v>
      </c>
      <c r="D140483" t="s">
        <v>34656</v>
      </c>
      <c r="E140483" t="s">
        <v>20099</v>
      </c>
      <c r="F140483" s="4">
        <v>40735</v>
      </c>
      <c r="G140483" s="4">
        <v>44012</v>
      </c>
      <c r="H140483" s="5">
        <f t="shared" si="47"/>
        <v>8.969444444444445</v>
      </c>
      <c r="I140483" s="1">
        <v>22880</v>
      </c>
      <c r="J140483" s="1">
        <v>14171.27</v>
      </c>
      <c r="K140483" t="s">
        <v>38420</v>
      </c>
    </row>
    <row r="140484" spans="2:11" x14ac:dyDescent="0.3">
      <c r="B140484">
        <v>140476</v>
      </c>
      <c r="C140484" t="s">
        <v>16162</v>
      </c>
      <c r="D140484" t="s">
        <v>38422</v>
      </c>
      <c r="E140484" t="s">
        <v>31612</v>
      </c>
      <c r="F140484" s="4">
        <v>42692</v>
      </c>
      <c r="G140484" s="4">
        <v>44012</v>
      </c>
      <c r="H140484" s="5">
        <f t="shared" si="47"/>
        <v>3.6166666666666667</v>
      </c>
      <c r="I140484">
        <v>0</v>
      </c>
      <c r="J140484">
        <v>165</v>
      </c>
      <c r="K140484" t="s">
        <v>38420</v>
      </c>
    </row>
    <row r="140485" spans="2:11" x14ac:dyDescent="0.3">
      <c r="B140485">
        <v>140477</v>
      </c>
      <c r="C140485" t="s">
        <v>9930</v>
      </c>
      <c r="D140485" t="s">
        <v>30482</v>
      </c>
      <c r="E140485" t="s">
        <v>19936</v>
      </c>
      <c r="F140485" s="4">
        <v>35044</v>
      </c>
      <c r="G140485" s="4">
        <v>44012</v>
      </c>
      <c r="H140485" s="5">
        <f t="shared" si="47"/>
        <v>24.552777777777777</v>
      </c>
      <c r="I140485" s="1">
        <v>157440</v>
      </c>
      <c r="J140485" s="1">
        <v>167755.64000000001</v>
      </c>
      <c r="K140485" t="s">
        <v>38420</v>
      </c>
    </row>
    <row r="140486" spans="2:11" x14ac:dyDescent="0.3">
      <c r="B140486">
        <v>140478</v>
      </c>
      <c r="C140486" t="s">
        <v>9931</v>
      </c>
      <c r="D140486" t="s">
        <v>34570</v>
      </c>
      <c r="E140486" t="s">
        <v>32693</v>
      </c>
      <c r="F140486" s="4">
        <v>38834</v>
      </c>
      <c r="G140486" s="4">
        <v>44012</v>
      </c>
      <c r="H140486" s="5">
        <f t="shared" si="47"/>
        <v>14.175000000000001</v>
      </c>
      <c r="I140486" s="1">
        <v>56370</v>
      </c>
      <c r="J140486" s="1">
        <v>74642.95</v>
      </c>
      <c r="K140486" t="s">
        <v>38420</v>
      </c>
    </row>
    <row r="140487" spans="2:11" x14ac:dyDescent="0.3">
      <c r="B140487">
        <v>140479</v>
      </c>
      <c r="C140487" t="s">
        <v>20923</v>
      </c>
      <c r="D140487" t="s">
        <v>34941</v>
      </c>
      <c r="E140487" t="s">
        <v>21059</v>
      </c>
      <c r="F140487" s="4">
        <v>41435</v>
      </c>
      <c r="G140487" s="4">
        <v>44012</v>
      </c>
      <c r="H140487" s="5">
        <f t="shared" si="47"/>
        <v>7.0555555555555554</v>
      </c>
      <c r="I140487" s="1">
        <v>66118</v>
      </c>
      <c r="J140487">
        <v>0</v>
      </c>
      <c r="K140487" t="s">
        <v>38420</v>
      </c>
    </row>
    <row r="140488" spans="2:11" x14ac:dyDescent="0.3">
      <c r="B140488">
        <v>140480</v>
      </c>
      <c r="C140488" t="s">
        <v>9932</v>
      </c>
      <c r="D140488" t="s">
        <v>34639</v>
      </c>
      <c r="E140488" t="s">
        <v>19517</v>
      </c>
      <c r="F140488" s="4">
        <v>31327</v>
      </c>
      <c r="G140488" s="4">
        <v>44012</v>
      </c>
      <c r="H140488" s="5">
        <f t="shared" si="47"/>
        <v>34.730555555555554</v>
      </c>
      <c r="I140488" s="1">
        <v>53022</v>
      </c>
      <c r="J140488" s="1">
        <v>56889.05</v>
      </c>
      <c r="K140488" t="s">
        <v>38420</v>
      </c>
    </row>
    <row r="140489" spans="2:11" x14ac:dyDescent="0.3">
      <c r="B140489">
        <v>140481</v>
      </c>
      <c r="C140489" t="s">
        <v>39002</v>
      </c>
      <c r="D140489" t="s">
        <v>38422</v>
      </c>
      <c r="E140489" t="s">
        <v>31612</v>
      </c>
      <c r="F140489" s="4">
        <v>39461</v>
      </c>
      <c r="G140489" s="4">
        <v>44012</v>
      </c>
      <c r="H140489" s="5">
        <f t="shared" si="47"/>
        <v>12.46111111111111</v>
      </c>
      <c r="I140489">
        <v>0</v>
      </c>
      <c r="J140489">
        <v>165</v>
      </c>
      <c r="K140489" t="s">
        <v>38420</v>
      </c>
    </row>
    <row r="140490" spans="2:11" x14ac:dyDescent="0.3">
      <c r="B140490">
        <v>140482</v>
      </c>
      <c r="C140490" t="s">
        <v>36926</v>
      </c>
      <c r="D140490" t="s">
        <v>25411</v>
      </c>
      <c r="E140490" t="s">
        <v>19555</v>
      </c>
      <c r="F140490" s="4">
        <v>43351</v>
      </c>
      <c r="G140490" s="4">
        <v>44012</v>
      </c>
      <c r="H140490" s="5">
        <f t="shared" si="47"/>
        <v>1.8111111111111111</v>
      </c>
      <c r="I140490" s="1">
        <v>76883</v>
      </c>
      <c r="J140490" s="1">
        <v>78063.89</v>
      </c>
      <c r="K140490" t="s">
        <v>38420</v>
      </c>
    </row>
    <row r="140491" spans="2:11" x14ac:dyDescent="0.3">
      <c r="B140491">
        <v>140483</v>
      </c>
      <c r="C140491" t="s">
        <v>9936</v>
      </c>
      <c r="D140491" t="s">
        <v>34652</v>
      </c>
      <c r="E140491" t="s">
        <v>21574</v>
      </c>
      <c r="F140491" s="4">
        <v>31922</v>
      </c>
      <c r="G140491" s="4">
        <v>44012</v>
      </c>
      <c r="H140491" s="5">
        <f t="shared" si="47"/>
        <v>33.097222222222221</v>
      </c>
      <c r="I140491" s="1">
        <v>68533</v>
      </c>
      <c r="J140491" s="1">
        <v>77685.73</v>
      </c>
      <c r="K140491" t="s">
        <v>38420</v>
      </c>
    </row>
    <row r="140492" spans="2:11" x14ac:dyDescent="0.3">
      <c r="B140492">
        <v>140484</v>
      </c>
      <c r="C140492" t="s">
        <v>9937</v>
      </c>
      <c r="D140492" t="s">
        <v>35009</v>
      </c>
      <c r="E140492" t="s">
        <v>19590</v>
      </c>
      <c r="F140492" s="4">
        <v>36048</v>
      </c>
      <c r="G140492" s="4">
        <v>44012</v>
      </c>
      <c r="H140492" s="5">
        <f t="shared" si="47"/>
        <v>21.805555555555557</v>
      </c>
      <c r="I140492" s="1">
        <v>57177</v>
      </c>
      <c r="J140492" s="1">
        <v>98023.99</v>
      </c>
      <c r="K140492" t="s">
        <v>38420</v>
      </c>
    </row>
    <row r="140493" spans="2:11" x14ac:dyDescent="0.3">
      <c r="B140493">
        <v>140485</v>
      </c>
      <c r="C140493" t="s">
        <v>9941</v>
      </c>
      <c r="D140493" t="s">
        <v>34599</v>
      </c>
      <c r="E140493" t="s">
        <v>20929</v>
      </c>
      <c r="F140493" s="4">
        <v>37855</v>
      </c>
      <c r="G140493" s="4">
        <v>44012</v>
      </c>
      <c r="H140493" s="5">
        <f t="shared" si="47"/>
        <v>16.855555555555554</v>
      </c>
      <c r="I140493" s="1">
        <v>74346</v>
      </c>
      <c r="J140493" s="1">
        <v>124152.6</v>
      </c>
      <c r="K140493" t="s">
        <v>38420</v>
      </c>
    </row>
    <row r="140494" spans="2:11" x14ac:dyDescent="0.3">
      <c r="B140494">
        <v>140486</v>
      </c>
      <c r="C140494" t="s">
        <v>9942</v>
      </c>
      <c r="D140494" t="s">
        <v>32741</v>
      </c>
      <c r="E140494" t="s">
        <v>19151</v>
      </c>
      <c r="F140494" s="4">
        <v>38596</v>
      </c>
      <c r="G140494" s="4">
        <v>44012</v>
      </c>
      <c r="H140494" s="5">
        <f t="shared" si="47"/>
        <v>14.830555555555556</v>
      </c>
      <c r="I140494" s="1">
        <v>57919</v>
      </c>
      <c r="J140494" s="1">
        <v>69078.69</v>
      </c>
      <c r="K140494" t="s">
        <v>38420</v>
      </c>
    </row>
    <row r="140495" spans="2:11" x14ac:dyDescent="0.3">
      <c r="B140495">
        <v>140487</v>
      </c>
      <c r="C140495" t="s">
        <v>39003</v>
      </c>
      <c r="D140495" t="s">
        <v>34656</v>
      </c>
      <c r="E140495" t="s">
        <v>38427</v>
      </c>
      <c r="F140495" s="4">
        <v>43620</v>
      </c>
      <c r="G140495" s="4">
        <v>44012</v>
      </c>
      <c r="H140495" s="5">
        <f t="shared" si="47"/>
        <v>1.0722222222222222</v>
      </c>
      <c r="I140495" s="1">
        <v>22880</v>
      </c>
      <c r="J140495">
        <v>0</v>
      </c>
      <c r="K140495" t="s">
        <v>38420</v>
      </c>
    </row>
    <row r="140496" spans="2:11" x14ac:dyDescent="0.3">
      <c r="B140496">
        <v>140488</v>
      </c>
      <c r="C140496" t="s">
        <v>20932</v>
      </c>
      <c r="D140496" t="s">
        <v>34643</v>
      </c>
      <c r="E140496" t="s">
        <v>20106</v>
      </c>
      <c r="F140496" s="4">
        <v>36635</v>
      </c>
      <c r="G140496" s="4">
        <v>44012</v>
      </c>
      <c r="H140496" s="5">
        <f t="shared" si="47"/>
        <v>20.197222222222223</v>
      </c>
      <c r="I140496" s="1">
        <v>8062</v>
      </c>
      <c r="J140496" s="1">
        <v>8062.08</v>
      </c>
      <c r="K140496" t="s">
        <v>38420</v>
      </c>
    </row>
    <row r="140497" spans="2:11" x14ac:dyDescent="0.3">
      <c r="B140497">
        <v>140489</v>
      </c>
      <c r="C140497" t="s">
        <v>9943</v>
      </c>
      <c r="D140497" t="s">
        <v>35143</v>
      </c>
      <c r="E140497" t="s">
        <v>19365</v>
      </c>
      <c r="F140497" s="4">
        <v>32179</v>
      </c>
      <c r="G140497" s="4">
        <v>44012</v>
      </c>
      <c r="H140497" s="5">
        <f t="shared" si="47"/>
        <v>32.4</v>
      </c>
      <c r="I140497" s="1">
        <v>55556</v>
      </c>
      <c r="J140497" s="1">
        <v>72735.899999999994</v>
      </c>
      <c r="K140497" t="s">
        <v>38420</v>
      </c>
    </row>
    <row r="140498" spans="2:11" x14ac:dyDescent="0.3">
      <c r="B140498">
        <v>140490</v>
      </c>
      <c r="C140498" t="s">
        <v>33100</v>
      </c>
      <c r="D140498" t="s">
        <v>34616</v>
      </c>
      <c r="E140498" t="s">
        <v>19151</v>
      </c>
      <c r="F140498" s="4">
        <v>41830</v>
      </c>
      <c r="G140498" s="4">
        <v>44012</v>
      </c>
      <c r="H140498" s="5">
        <f t="shared" si="47"/>
        <v>5.9722222222222223</v>
      </c>
      <c r="I140498" s="1">
        <v>58627</v>
      </c>
      <c r="J140498" s="1">
        <v>78370.929999999993</v>
      </c>
      <c r="K140498" t="s">
        <v>38420</v>
      </c>
    </row>
    <row r="140499" spans="2:11" x14ac:dyDescent="0.3">
      <c r="B140499">
        <v>140491</v>
      </c>
      <c r="C140499" t="s">
        <v>9946</v>
      </c>
      <c r="D140499" t="s">
        <v>32751</v>
      </c>
      <c r="E140499" t="s">
        <v>20938</v>
      </c>
      <c r="F140499" s="4">
        <v>33840</v>
      </c>
      <c r="G140499" s="4">
        <v>44012</v>
      </c>
      <c r="H140499" s="5">
        <f t="shared" si="47"/>
        <v>27.85</v>
      </c>
      <c r="I140499" s="1">
        <v>39887</v>
      </c>
      <c r="J140499" s="1">
        <v>41244.54</v>
      </c>
      <c r="K140499" t="s">
        <v>38420</v>
      </c>
    </row>
    <row r="140500" spans="2:11" x14ac:dyDescent="0.3">
      <c r="B140500">
        <v>140492</v>
      </c>
      <c r="C140500" t="s">
        <v>33101</v>
      </c>
      <c r="D140500" t="s">
        <v>25632</v>
      </c>
      <c r="E140500" t="s">
        <v>20025</v>
      </c>
      <c r="F140500" s="4">
        <v>42928</v>
      </c>
      <c r="G140500" s="4">
        <v>44012</v>
      </c>
      <c r="H140500" s="5">
        <f t="shared" si="47"/>
        <v>2.9666666666666668</v>
      </c>
      <c r="I140500" s="1">
        <v>49887</v>
      </c>
      <c r="J140500" s="1">
        <v>61187.360000000001</v>
      </c>
      <c r="K140500" t="s">
        <v>38420</v>
      </c>
    </row>
    <row r="140501" spans="2:11" x14ac:dyDescent="0.3">
      <c r="B140501">
        <v>140493</v>
      </c>
      <c r="C140501" t="s">
        <v>9949</v>
      </c>
      <c r="D140501" t="s">
        <v>34639</v>
      </c>
      <c r="E140501" t="s">
        <v>19517</v>
      </c>
      <c r="F140501" s="4">
        <v>39125</v>
      </c>
      <c r="G140501" s="4">
        <v>44012</v>
      </c>
      <c r="H140501" s="5">
        <f t="shared" si="47"/>
        <v>13.383333333333333</v>
      </c>
      <c r="I140501" s="1">
        <v>47490</v>
      </c>
      <c r="J140501" s="1">
        <v>55329.16</v>
      </c>
      <c r="K140501" t="s">
        <v>38420</v>
      </c>
    </row>
    <row r="140502" spans="2:11" x14ac:dyDescent="0.3">
      <c r="B140502">
        <v>140494</v>
      </c>
      <c r="C140502" t="s">
        <v>30321</v>
      </c>
      <c r="D140502" t="s">
        <v>35135</v>
      </c>
      <c r="E140502" t="s">
        <v>19677</v>
      </c>
      <c r="F140502" s="4">
        <v>42040</v>
      </c>
      <c r="G140502" s="4">
        <v>44012</v>
      </c>
      <c r="H140502" s="5">
        <f t="shared" si="47"/>
        <v>5.4027777777777777</v>
      </c>
      <c r="I140502" s="1">
        <v>54728</v>
      </c>
      <c r="J140502" s="1">
        <v>58488.65</v>
      </c>
      <c r="K140502" t="s">
        <v>38420</v>
      </c>
    </row>
    <row r="140503" spans="2:11" x14ac:dyDescent="0.3">
      <c r="B140503">
        <v>140495</v>
      </c>
      <c r="C140503" t="s">
        <v>35144</v>
      </c>
      <c r="D140503" t="s">
        <v>35347</v>
      </c>
      <c r="E140503" t="s">
        <v>19796</v>
      </c>
      <c r="F140503" s="4">
        <v>43283</v>
      </c>
      <c r="G140503" s="4">
        <v>44012</v>
      </c>
      <c r="H140503" s="5">
        <f t="shared" si="47"/>
        <v>1.9944444444444445</v>
      </c>
      <c r="I140503" s="1">
        <v>33238</v>
      </c>
      <c r="J140503" s="1">
        <v>54391.43</v>
      </c>
      <c r="K140503" t="s">
        <v>38420</v>
      </c>
    </row>
    <row r="140504" spans="2:11" x14ac:dyDescent="0.3">
      <c r="B140504">
        <v>140496</v>
      </c>
      <c r="C140504" t="s">
        <v>39004</v>
      </c>
      <c r="D140504" t="s">
        <v>34656</v>
      </c>
      <c r="E140504" t="s">
        <v>38427</v>
      </c>
      <c r="F140504" s="4">
        <v>42791</v>
      </c>
      <c r="G140504" s="4">
        <v>44012</v>
      </c>
      <c r="H140504" s="5">
        <f t="shared" si="47"/>
        <v>3.3472222222222223</v>
      </c>
      <c r="I140504" s="1">
        <v>22880</v>
      </c>
      <c r="J140504">
        <v>0</v>
      </c>
      <c r="K140504" t="s">
        <v>38420</v>
      </c>
    </row>
    <row r="140505" spans="2:11" x14ac:dyDescent="0.3">
      <c r="B140505">
        <v>140497</v>
      </c>
      <c r="C140505" t="s">
        <v>39005</v>
      </c>
      <c r="D140505" t="s">
        <v>38422</v>
      </c>
      <c r="E140505" t="s">
        <v>31612</v>
      </c>
      <c r="F140505" s="4">
        <v>43898</v>
      </c>
      <c r="G140505" s="4">
        <v>44012</v>
      </c>
      <c r="H140505" s="5">
        <f t="shared" si="47"/>
        <v>0.31111111111111112</v>
      </c>
      <c r="I140505">
        <v>0</v>
      </c>
      <c r="J140505">
        <v>165</v>
      </c>
      <c r="K140505" t="s">
        <v>38420</v>
      </c>
    </row>
    <row r="140506" spans="2:11" x14ac:dyDescent="0.3">
      <c r="B140506">
        <v>140498</v>
      </c>
      <c r="C140506" t="s">
        <v>35145</v>
      </c>
      <c r="D140506" t="s">
        <v>117</v>
      </c>
      <c r="E140506" t="s">
        <v>19002</v>
      </c>
      <c r="F140506" s="4">
        <v>43265</v>
      </c>
      <c r="G140506" s="4">
        <v>44012</v>
      </c>
      <c r="H140506" s="5">
        <f t="shared" si="47"/>
        <v>2.0444444444444443</v>
      </c>
      <c r="I140506" s="1">
        <v>38155</v>
      </c>
      <c r="J140506" s="1">
        <v>40525.599999999999</v>
      </c>
      <c r="K140506" t="s">
        <v>38420</v>
      </c>
    </row>
    <row r="140507" spans="2:11" x14ac:dyDescent="0.3">
      <c r="B140507">
        <v>140499</v>
      </c>
      <c r="C140507" t="s">
        <v>35146</v>
      </c>
      <c r="D140507" t="s">
        <v>34944</v>
      </c>
      <c r="E140507" t="s">
        <v>23809</v>
      </c>
      <c r="F140507" s="4">
        <v>43236</v>
      </c>
      <c r="G140507" s="4">
        <v>44012</v>
      </c>
      <c r="H140507" s="5">
        <f t="shared" si="47"/>
        <v>2.1222222222222222</v>
      </c>
      <c r="I140507" s="1">
        <v>26173</v>
      </c>
      <c r="J140507" s="1">
        <v>26039.52</v>
      </c>
      <c r="K140507" t="s">
        <v>38420</v>
      </c>
    </row>
    <row r="140508" spans="2:11" x14ac:dyDescent="0.3">
      <c r="B140508">
        <v>140500</v>
      </c>
      <c r="C140508" t="s">
        <v>35146</v>
      </c>
      <c r="D140508" t="s">
        <v>31564</v>
      </c>
      <c r="E140508" t="s">
        <v>30187</v>
      </c>
      <c r="F140508" s="4">
        <v>43307</v>
      </c>
      <c r="G140508" s="4">
        <v>44012</v>
      </c>
      <c r="H140508" s="5">
        <f t="shared" si="47"/>
        <v>1.9277777777777778</v>
      </c>
      <c r="I140508" s="1">
        <v>29016</v>
      </c>
      <c r="J140508" s="1">
        <v>3620.38</v>
      </c>
      <c r="K140508" t="s">
        <v>38420</v>
      </c>
    </row>
    <row r="140509" spans="2:11" x14ac:dyDescent="0.3">
      <c r="B140509">
        <v>140501</v>
      </c>
      <c r="C140509" t="s">
        <v>39006</v>
      </c>
      <c r="D140509" t="s">
        <v>36606</v>
      </c>
      <c r="E140509" t="s">
        <v>19733</v>
      </c>
      <c r="F140509" s="4">
        <v>43620</v>
      </c>
      <c r="G140509" s="4">
        <v>44012</v>
      </c>
      <c r="H140509" s="5">
        <f t="shared" si="47"/>
        <v>1.0722222222222222</v>
      </c>
      <c r="I140509" s="1">
        <v>21008</v>
      </c>
      <c r="J140509" s="1">
        <v>1186.75</v>
      </c>
      <c r="K140509" t="s">
        <v>38420</v>
      </c>
    </row>
    <row r="140510" spans="2:11" x14ac:dyDescent="0.3">
      <c r="B140510">
        <v>140502</v>
      </c>
      <c r="C140510" t="s">
        <v>9956</v>
      </c>
      <c r="D140510" t="s">
        <v>34577</v>
      </c>
      <c r="E140510" t="s">
        <v>20644</v>
      </c>
      <c r="F140510" s="4">
        <v>39993</v>
      </c>
      <c r="G140510" s="4">
        <v>44012</v>
      </c>
      <c r="H140510" s="5">
        <f t="shared" si="47"/>
        <v>11.002777777777778</v>
      </c>
      <c r="I140510" s="1">
        <v>54029</v>
      </c>
      <c r="J140510" s="1">
        <v>52538.02</v>
      </c>
      <c r="K140510" t="s">
        <v>38420</v>
      </c>
    </row>
    <row r="140511" spans="2:11" x14ac:dyDescent="0.3">
      <c r="B140511">
        <v>140503</v>
      </c>
      <c r="C140511" t="s">
        <v>33102</v>
      </c>
      <c r="D140511" t="s">
        <v>34587</v>
      </c>
      <c r="E140511" t="s">
        <v>21231</v>
      </c>
      <c r="F140511" s="4">
        <v>42863</v>
      </c>
      <c r="G140511" s="4">
        <v>44012</v>
      </c>
      <c r="H140511" s="5">
        <f t="shared" si="47"/>
        <v>3.1444444444444444</v>
      </c>
      <c r="I140511" s="1">
        <v>33689</v>
      </c>
      <c r="J140511" s="1">
        <v>20820.28</v>
      </c>
      <c r="K140511" t="s">
        <v>38420</v>
      </c>
    </row>
    <row r="140512" spans="2:11" x14ac:dyDescent="0.3">
      <c r="B140512">
        <v>140504</v>
      </c>
      <c r="C140512" t="s">
        <v>39007</v>
      </c>
      <c r="D140512" t="s">
        <v>38422</v>
      </c>
      <c r="E140512" t="s">
        <v>31612</v>
      </c>
      <c r="F140512" s="4">
        <v>39028</v>
      </c>
      <c r="G140512" s="4">
        <v>44012</v>
      </c>
      <c r="H140512" s="5">
        <f t="shared" si="47"/>
        <v>13.647222222222222</v>
      </c>
      <c r="I140512">
        <v>0</v>
      </c>
      <c r="J140512">
        <v>400</v>
      </c>
      <c r="K140512" t="s">
        <v>38420</v>
      </c>
    </row>
    <row r="140513" spans="2:11" x14ac:dyDescent="0.3">
      <c r="B140513">
        <v>140505</v>
      </c>
      <c r="C140513" t="s">
        <v>9958</v>
      </c>
      <c r="D140513" t="s">
        <v>34569</v>
      </c>
      <c r="E140513" t="s">
        <v>19813</v>
      </c>
      <c r="F140513" s="4">
        <v>39377</v>
      </c>
      <c r="G140513" s="4">
        <v>44012</v>
      </c>
      <c r="H140513" s="5">
        <f t="shared" si="47"/>
        <v>12.688888888888888</v>
      </c>
      <c r="I140513" s="1">
        <v>37401</v>
      </c>
      <c r="J140513" s="1">
        <v>48316.38</v>
      </c>
      <c r="K140513" t="s">
        <v>38420</v>
      </c>
    </row>
    <row r="140514" spans="2:11" x14ac:dyDescent="0.3">
      <c r="B140514">
        <v>140506</v>
      </c>
      <c r="C140514" t="s">
        <v>20948</v>
      </c>
      <c r="D140514" t="s">
        <v>34638</v>
      </c>
      <c r="E140514" t="s">
        <v>19086</v>
      </c>
      <c r="F140514" s="4">
        <v>41404</v>
      </c>
      <c r="G140514" s="4">
        <v>44012</v>
      </c>
      <c r="H140514" s="5">
        <f t="shared" si="47"/>
        <v>7.1388888888888893</v>
      </c>
      <c r="I140514" s="1">
        <v>23920</v>
      </c>
      <c r="J140514" s="1">
        <v>3503.18</v>
      </c>
      <c r="K140514" t="s">
        <v>38420</v>
      </c>
    </row>
    <row r="140515" spans="2:11" x14ac:dyDescent="0.3">
      <c r="B140515">
        <v>140507</v>
      </c>
      <c r="C140515" t="s">
        <v>39008</v>
      </c>
      <c r="D140515" t="s">
        <v>38422</v>
      </c>
      <c r="E140515" t="s">
        <v>31612</v>
      </c>
      <c r="F140515" s="4">
        <v>41240</v>
      </c>
      <c r="G140515" s="4">
        <v>44012</v>
      </c>
      <c r="H140515" s="5">
        <f t="shared" ref="H140515:H140578" si="48">YEARFRAC(F140515,G140515,0)</f>
        <v>7.5916666666666668</v>
      </c>
      <c r="I140515">
        <v>0</v>
      </c>
      <c r="J140515">
        <v>225</v>
      </c>
      <c r="K140515" t="s">
        <v>38420</v>
      </c>
    </row>
    <row r="140516" spans="2:11" x14ac:dyDescent="0.3">
      <c r="B140516">
        <v>140508</v>
      </c>
      <c r="C140516" t="s">
        <v>20949</v>
      </c>
      <c r="D140516" t="s">
        <v>34619</v>
      </c>
      <c r="E140516" t="s">
        <v>20258</v>
      </c>
      <c r="F140516" s="4">
        <v>41442</v>
      </c>
      <c r="G140516" s="4">
        <v>44012</v>
      </c>
      <c r="H140516" s="5">
        <f t="shared" si="48"/>
        <v>7.0361111111111114</v>
      </c>
      <c r="I140516" s="1">
        <v>62223</v>
      </c>
      <c r="J140516" s="1">
        <v>62698.3</v>
      </c>
      <c r="K140516" t="s">
        <v>38420</v>
      </c>
    </row>
    <row r="140517" spans="2:11" x14ac:dyDescent="0.3">
      <c r="B140517">
        <v>140509</v>
      </c>
      <c r="C140517" t="s">
        <v>9960</v>
      </c>
      <c r="D140517" t="s">
        <v>25672</v>
      </c>
      <c r="E140517" t="s">
        <v>19195</v>
      </c>
      <c r="F140517" s="4">
        <v>27344</v>
      </c>
      <c r="G140517" s="4">
        <v>44012</v>
      </c>
      <c r="H140517" s="5">
        <f t="shared" si="48"/>
        <v>45.636111111111113</v>
      </c>
      <c r="I140517" s="1">
        <v>81700</v>
      </c>
      <c r="J140517" s="1">
        <v>85548.22</v>
      </c>
      <c r="K140517" t="s">
        <v>38420</v>
      </c>
    </row>
    <row r="140518" spans="2:11" x14ac:dyDescent="0.3">
      <c r="B140518">
        <v>140510</v>
      </c>
      <c r="C140518" t="s">
        <v>39009</v>
      </c>
      <c r="D140518" t="s">
        <v>34656</v>
      </c>
      <c r="E140518" t="s">
        <v>38427</v>
      </c>
      <c r="F140518" s="4">
        <v>42523</v>
      </c>
      <c r="G140518" s="4">
        <v>44012</v>
      </c>
      <c r="H140518" s="5">
        <f t="shared" si="48"/>
        <v>4.0777777777777775</v>
      </c>
      <c r="I140518" s="1">
        <v>22880</v>
      </c>
      <c r="J140518">
        <v>0</v>
      </c>
      <c r="K140518" t="s">
        <v>38420</v>
      </c>
    </row>
    <row r="140519" spans="2:11" x14ac:dyDescent="0.3">
      <c r="B140519">
        <v>140511</v>
      </c>
      <c r="C140519" t="s">
        <v>33104</v>
      </c>
      <c r="D140519" t="s">
        <v>33080</v>
      </c>
      <c r="E140519" t="s">
        <v>19151</v>
      </c>
      <c r="F140519" s="4">
        <v>42922</v>
      </c>
      <c r="G140519" s="4">
        <v>44012</v>
      </c>
      <c r="H140519" s="5">
        <f t="shared" si="48"/>
        <v>2.9833333333333334</v>
      </c>
      <c r="I140519" s="1">
        <v>34411</v>
      </c>
      <c r="J140519" s="1">
        <v>33795.089999999997</v>
      </c>
      <c r="K140519" t="s">
        <v>38420</v>
      </c>
    </row>
    <row r="140520" spans="2:11" x14ac:dyDescent="0.3">
      <c r="B140520">
        <v>140512</v>
      </c>
      <c r="C140520" t="s">
        <v>31665</v>
      </c>
      <c r="D140520" t="s">
        <v>34941</v>
      </c>
      <c r="E140520" t="s">
        <v>21059</v>
      </c>
      <c r="F140520" s="4">
        <v>42318</v>
      </c>
      <c r="G140520" s="4">
        <v>44012</v>
      </c>
      <c r="H140520" s="5">
        <f t="shared" si="48"/>
        <v>4.6388888888888893</v>
      </c>
      <c r="I140520" s="1">
        <v>76707</v>
      </c>
      <c r="J140520" s="1">
        <v>19095.87</v>
      </c>
      <c r="K140520" t="s">
        <v>38420</v>
      </c>
    </row>
    <row r="140521" spans="2:11" x14ac:dyDescent="0.3">
      <c r="B140521">
        <v>140513</v>
      </c>
      <c r="C140521" t="s">
        <v>9962</v>
      </c>
      <c r="D140521" t="s">
        <v>34720</v>
      </c>
      <c r="E140521" t="s">
        <v>19914</v>
      </c>
      <c r="F140521" s="4">
        <v>38614</v>
      </c>
      <c r="G140521" s="4">
        <v>44012</v>
      </c>
      <c r="H140521" s="5">
        <f t="shared" si="48"/>
        <v>14.780555555555555</v>
      </c>
      <c r="I140521" s="1">
        <v>71572</v>
      </c>
      <c r="J140521" s="1">
        <v>83752.88</v>
      </c>
      <c r="K140521" t="s">
        <v>38420</v>
      </c>
    </row>
    <row r="140522" spans="2:11" x14ac:dyDescent="0.3">
      <c r="B140522">
        <v>140514</v>
      </c>
      <c r="C140522" t="s">
        <v>39010</v>
      </c>
      <c r="D140522" t="s">
        <v>34702</v>
      </c>
      <c r="E140522" t="s">
        <v>19520</v>
      </c>
      <c r="F140522" s="4">
        <v>41393</v>
      </c>
      <c r="G140522" s="4">
        <v>44012</v>
      </c>
      <c r="H140522" s="5">
        <f t="shared" si="48"/>
        <v>7.1694444444444443</v>
      </c>
      <c r="I140522" s="1">
        <v>44584</v>
      </c>
      <c r="J140522" s="1">
        <v>56709.31</v>
      </c>
      <c r="K140522" t="s">
        <v>38420</v>
      </c>
    </row>
    <row r="140523" spans="2:11" x14ac:dyDescent="0.3">
      <c r="B140523">
        <v>140515</v>
      </c>
      <c r="C140523" t="s">
        <v>9963</v>
      </c>
      <c r="D140523" t="s">
        <v>32697</v>
      </c>
      <c r="E140523" t="s">
        <v>21788</v>
      </c>
      <c r="F140523" s="4">
        <v>39792</v>
      </c>
      <c r="G140523" s="4">
        <v>44012</v>
      </c>
      <c r="H140523" s="5">
        <f t="shared" si="48"/>
        <v>11.555555555555555</v>
      </c>
      <c r="I140523" s="1">
        <v>79544</v>
      </c>
      <c r="J140523" s="1">
        <v>107983.5</v>
      </c>
      <c r="K140523" t="s">
        <v>38420</v>
      </c>
    </row>
    <row r="140524" spans="2:11" x14ac:dyDescent="0.3">
      <c r="B140524">
        <v>140516</v>
      </c>
      <c r="C140524" t="s">
        <v>9964</v>
      </c>
      <c r="D140524" t="s">
        <v>33105</v>
      </c>
      <c r="E140524" t="s">
        <v>19936</v>
      </c>
      <c r="F140524" s="4">
        <v>28163</v>
      </c>
      <c r="G140524" s="4">
        <v>44012</v>
      </c>
      <c r="H140524" s="5">
        <f t="shared" si="48"/>
        <v>43.397222222222226</v>
      </c>
      <c r="I140524" s="1">
        <v>134769</v>
      </c>
      <c r="J140524" s="1">
        <v>136323.99</v>
      </c>
      <c r="K140524" t="s">
        <v>38420</v>
      </c>
    </row>
    <row r="140525" spans="2:11" x14ac:dyDescent="0.3">
      <c r="B140525">
        <v>140517</v>
      </c>
      <c r="C140525" t="s">
        <v>9965</v>
      </c>
      <c r="D140525" t="s">
        <v>36895</v>
      </c>
      <c r="E140525" t="s">
        <v>19679</v>
      </c>
      <c r="F140525" s="4">
        <v>31384</v>
      </c>
      <c r="G140525" s="4">
        <v>44012</v>
      </c>
      <c r="H140525" s="5">
        <f t="shared" si="48"/>
        <v>34.575000000000003</v>
      </c>
      <c r="I140525" s="1">
        <v>79064</v>
      </c>
      <c r="J140525" s="1">
        <v>78990.820000000007</v>
      </c>
      <c r="K140525" t="s">
        <v>38420</v>
      </c>
    </row>
    <row r="140526" spans="2:11" x14ac:dyDescent="0.3">
      <c r="B140526">
        <v>140518</v>
      </c>
      <c r="C140526" t="s">
        <v>36927</v>
      </c>
      <c r="D140526" t="s">
        <v>34656</v>
      </c>
      <c r="E140526" t="s">
        <v>19733</v>
      </c>
      <c r="F140526" s="4">
        <v>43629</v>
      </c>
      <c r="G140526" s="4">
        <v>44012</v>
      </c>
      <c r="H140526" s="5">
        <f t="shared" si="48"/>
        <v>1.0472222222222223</v>
      </c>
      <c r="I140526" s="1">
        <v>24960</v>
      </c>
      <c r="J140526" s="1">
        <v>2496</v>
      </c>
      <c r="K140526" t="s">
        <v>38420</v>
      </c>
    </row>
    <row r="140527" spans="2:11" x14ac:dyDescent="0.3">
      <c r="B140527">
        <v>140519</v>
      </c>
      <c r="C140527" t="s">
        <v>9968</v>
      </c>
      <c r="D140527" t="s">
        <v>34799</v>
      </c>
      <c r="E140527" t="s">
        <v>19599</v>
      </c>
      <c r="F140527" s="4">
        <v>36895</v>
      </c>
      <c r="G140527" s="4">
        <v>44012</v>
      </c>
      <c r="H140527" s="5">
        <f t="shared" si="48"/>
        <v>19.488888888888887</v>
      </c>
      <c r="I140527" s="1">
        <v>44029</v>
      </c>
      <c r="J140527" s="1">
        <v>49783.51</v>
      </c>
      <c r="K140527" t="s">
        <v>38420</v>
      </c>
    </row>
    <row r="140528" spans="2:11" x14ac:dyDescent="0.3">
      <c r="B140528">
        <v>140520</v>
      </c>
      <c r="C140528" t="s">
        <v>9970</v>
      </c>
      <c r="D140528" t="s">
        <v>35148</v>
      </c>
      <c r="E140528" t="s">
        <v>19478</v>
      </c>
      <c r="F140528" s="4">
        <v>38215</v>
      </c>
      <c r="G140528" s="4">
        <v>44012</v>
      </c>
      <c r="H140528" s="5">
        <f t="shared" si="48"/>
        <v>15.872222222222222</v>
      </c>
      <c r="I140528" s="1">
        <v>60525</v>
      </c>
      <c r="J140528" s="1">
        <v>61562.25</v>
      </c>
      <c r="K140528" t="s">
        <v>38420</v>
      </c>
    </row>
    <row r="140529" spans="2:11" x14ac:dyDescent="0.3">
      <c r="B140529">
        <v>140521</v>
      </c>
      <c r="C140529" t="s">
        <v>20951</v>
      </c>
      <c r="D140529" t="s">
        <v>34635</v>
      </c>
      <c r="E140529" t="s">
        <v>19599</v>
      </c>
      <c r="F140529" s="4">
        <v>41424</v>
      </c>
      <c r="G140529" s="4">
        <v>44012</v>
      </c>
      <c r="H140529" s="5">
        <f t="shared" si="48"/>
        <v>7.083333333333333</v>
      </c>
      <c r="I140529" s="1">
        <v>44584</v>
      </c>
      <c r="J140529" s="1">
        <v>62463.06</v>
      </c>
      <c r="K140529" t="s">
        <v>38420</v>
      </c>
    </row>
    <row r="140530" spans="2:11" x14ac:dyDescent="0.3">
      <c r="B140530">
        <v>140522</v>
      </c>
      <c r="C140530" t="s">
        <v>36928</v>
      </c>
      <c r="D140530" t="s">
        <v>35428</v>
      </c>
      <c r="E140530" t="s">
        <v>19335</v>
      </c>
      <c r="F140530" s="4">
        <v>43395</v>
      </c>
      <c r="G140530" s="4">
        <v>44012</v>
      </c>
      <c r="H140530" s="5">
        <f t="shared" si="48"/>
        <v>1.6888888888888889</v>
      </c>
      <c r="I140530" s="1">
        <v>66632</v>
      </c>
      <c r="J140530" s="1">
        <v>22799.66</v>
      </c>
      <c r="K140530" t="s">
        <v>38420</v>
      </c>
    </row>
    <row r="140531" spans="2:11" x14ac:dyDescent="0.3">
      <c r="B140531">
        <v>140523</v>
      </c>
      <c r="C140531" t="s">
        <v>36929</v>
      </c>
      <c r="D140531" t="s">
        <v>34562</v>
      </c>
      <c r="E140531" t="s">
        <v>20076</v>
      </c>
      <c r="F140531" s="4">
        <v>43689</v>
      </c>
      <c r="G140531" s="4">
        <v>44012</v>
      </c>
      <c r="H140531" s="5">
        <f t="shared" si="48"/>
        <v>0.8833333333333333</v>
      </c>
      <c r="I140531" s="1">
        <v>40094</v>
      </c>
      <c r="J140531" s="1">
        <v>33246.29</v>
      </c>
      <c r="K140531" t="s">
        <v>38420</v>
      </c>
    </row>
    <row r="140532" spans="2:11" x14ac:dyDescent="0.3">
      <c r="B140532">
        <v>140524</v>
      </c>
      <c r="C140532" t="s">
        <v>9971</v>
      </c>
      <c r="D140532" t="s">
        <v>32981</v>
      </c>
      <c r="E140532" t="s">
        <v>19577</v>
      </c>
      <c r="F140532" s="4">
        <v>37165</v>
      </c>
      <c r="G140532" s="4">
        <v>44012</v>
      </c>
      <c r="H140532" s="5">
        <f t="shared" si="48"/>
        <v>18.747222222222224</v>
      </c>
      <c r="I140532" s="1">
        <v>36117</v>
      </c>
      <c r="J140532" s="1">
        <v>38901.42</v>
      </c>
      <c r="K140532" t="s">
        <v>38420</v>
      </c>
    </row>
    <row r="140533" spans="2:11" x14ac:dyDescent="0.3">
      <c r="B140533">
        <v>140525</v>
      </c>
      <c r="C140533" t="s">
        <v>9971</v>
      </c>
      <c r="D140533" t="s">
        <v>32697</v>
      </c>
      <c r="E140533" t="s">
        <v>19817</v>
      </c>
      <c r="F140533" s="4">
        <v>37585</v>
      </c>
      <c r="G140533" s="4">
        <v>44012</v>
      </c>
      <c r="H140533" s="5">
        <f t="shared" si="48"/>
        <v>17.597222222222221</v>
      </c>
      <c r="I140533" s="1">
        <v>85609</v>
      </c>
      <c r="J140533" s="1">
        <v>109565.07</v>
      </c>
      <c r="K140533" t="s">
        <v>38420</v>
      </c>
    </row>
    <row r="140534" spans="2:11" x14ac:dyDescent="0.3">
      <c r="B140534">
        <v>140526</v>
      </c>
      <c r="C140534" t="s">
        <v>30323</v>
      </c>
      <c r="D140534" t="s">
        <v>897</v>
      </c>
      <c r="E140534" t="s">
        <v>20057</v>
      </c>
      <c r="F140534" s="4">
        <v>42058</v>
      </c>
      <c r="G140534" s="4">
        <v>44012</v>
      </c>
      <c r="H140534" s="5">
        <f t="shared" si="48"/>
        <v>5.3527777777777779</v>
      </c>
      <c r="I140534" s="1">
        <v>82308</v>
      </c>
      <c r="J140534" s="1">
        <v>83520.490000000005</v>
      </c>
      <c r="K140534" t="s">
        <v>38420</v>
      </c>
    </row>
    <row r="140535" spans="2:11" x14ac:dyDescent="0.3">
      <c r="B140535">
        <v>140527</v>
      </c>
      <c r="C140535" t="s">
        <v>39011</v>
      </c>
      <c r="D140535" t="s">
        <v>34781</v>
      </c>
      <c r="E140535" t="s">
        <v>19796</v>
      </c>
      <c r="F140535" s="4">
        <v>43899</v>
      </c>
      <c r="G140535" s="4">
        <v>44012</v>
      </c>
      <c r="H140535" s="5">
        <f t="shared" si="48"/>
        <v>0.30833333333333335</v>
      </c>
      <c r="I140535" s="1">
        <v>29541</v>
      </c>
      <c r="J140535" s="1">
        <v>7870.6</v>
      </c>
      <c r="K140535" t="s">
        <v>38420</v>
      </c>
    </row>
    <row r="140536" spans="2:11" x14ac:dyDescent="0.3">
      <c r="B140536">
        <v>140528</v>
      </c>
      <c r="C140536" t="s">
        <v>9974</v>
      </c>
      <c r="D140536" t="s">
        <v>25632</v>
      </c>
      <c r="E140536" t="s">
        <v>19155</v>
      </c>
      <c r="F140536" s="4">
        <v>39378</v>
      </c>
      <c r="G140536" s="4">
        <v>44012</v>
      </c>
      <c r="H140536" s="5">
        <f t="shared" si="48"/>
        <v>12.686111111111112</v>
      </c>
      <c r="I140536" s="1">
        <v>69980</v>
      </c>
      <c r="J140536" s="1">
        <v>86636.73</v>
      </c>
      <c r="K140536" t="s">
        <v>38420</v>
      </c>
    </row>
    <row r="140537" spans="2:11" x14ac:dyDescent="0.3">
      <c r="B140537">
        <v>140529</v>
      </c>
      <c r="C140537" t="s">
        <v>33107</v>
      </c>
      <c r="D140537" t="s">
        <v>30031</v>
      </c>
      <c r="E140537" t="s">
        <v>20096</v>
      </c>
      <c r="F140537" s="4">
        <v>42583</v>
      </c>
      <c r="G140537" s="4">
        <v>44012</v>
      </c>
      <c r="H140537" s="5">
        <f t="shared" si="48"/>
        <v>3.9138888888888888</v>
      </c>
      <c r="I140537" s="1">
        <v>90865</v>
      </c>
      <c r="J140537" s="1">
        <v>78743.31</v>
      </c>
      <c r="K140537" t="s">
        <v>38420</v>
      </c>
    </row>
    <row r="140538" spans="2:11" x14ac:dyDescent="0.3">
      <c r="B140538">
        <v>140530</v>
      </c>
      <c r="C140538" t="s">
        <v>9977</v>
      </c>
      <c r="D140538" t="s">
        <v>34862</v>
      </c>
      <c r="E140538" t="s">
        <v>20248</v>
      </c>
      <c r="F140538" s="4">
        <v>38330</v>
      </c>
      <c r="G140538" s="4">
        <v>44012</v>
      </c>
      <c r="H140538" s="5">
        <f t="shared" si="48"/>
        <v>15.558333333333334</v>
      </c>
      <c r="I140538" s="1">
        <v>72966</v>
      </c>
      <c r="J140538" s="1">
        <v>71938.98</v>
      </c>
      <c r="K140538" t="s">
        <v>38420</v>
      </c>
    </row>
    <row r="140539" spans="2:11" x14ac:dyDescent="0.3">
      <c r="B140539">
        <v>140531</v>
      </c>
      <c r="C140539" t="s">
        <v>33108</v>
      </c>
      <c r="D140539" t="s">
        <v>34582</v>
      </c>
      <c r="E140539" t="s">
        <v>19344</v>
      </c>
      <c r="F140539" s="4">
        <v>42747</v>
      </c>
      <c r="G140539" s="4">
        <v>44012</v>
      </c>
      <c r="H140539" s="5">
        <f t="shared" si="48"/>
        <v>3.4666666666666668</v>
      </c>
      <c r="I140539" s="1">
        <v>61041</v>
      </c>
      <c r="J140539" s="1">
        <v>62084.27</v>
      </c>
      <c r="K140539" t="s">
        <v>38420</v>
      </c>
    </row>
    <row r="140540" spans="2:11" x14ac:dyDescent="0.3">
      <c r="B140540">
        <v>140532</v>
      </c>
      <c r="C140540" t="s">
        <v>33108</v>
      </c>
      <c r="D140540" t="s">
        <v>16452</v>
      </c>
      <c r="E140540" t="s">
        <v>23883</v>
      </c>
      <c r="F140540" s="4">
        <v>43642</v>
      </c>
      <c r="G140540" s="4">
        <v>44012</v>
      </c>
      <c r="H140540" s="5">
        <f t="shared" si="48"/>
        <v>1.0111111111111111</v>
      </c>
      <c r="I140540" s="1">
        <v>74422</v>
      </c>
      <c r="J140540">
        <v>0</v>
      </c>
      <c r="K140540" t="s">
        <v>38420</v>
      </c>
    </row>
    <row r="140541" spans="2:11" x14ac:dyDescent="0.3">
      <c r="B140541">
        <v>140533</v>
      </c>
      <c r="C140541" t="s">
        <v>33108</v>
      </c>
      <c r="D140541" t="s">
        <v>38428</v>
      </c>
      <c r="E140541" t="s">
        <v>23883</v>
      </c>
      <c r="F140541" s="4">
        <v>44006</v>
      </c>
      <c r="G140541" s="4">
        <v>44012</v>
      </c>
      <c r="H140541" s="5">
        <f t="shared" si="48"/>
        <v>1.6666666666666666E-2</v>
      </c>
      <c r="I140541" s="1">
        <v>63957</v>
      </c>
      <c r="J140541">
        <v>0</v>
      </c>
      <c r="K140541" t="s">
        <v>38420</v>
      </c>
    </row>
    <row r="140542" spans="2:11" x14ac:dyDescent="0.3">
      <c r="B140542">
        <v>140534</v>
      </c>
      <c r="C140542" t="s">
        <v>9982</v>
      </c>
      <c r="D140542" t="s">
        <v>32697</v>
      </c>
      <c r="E140542" t="s">
        <v>19655</v>
      </c>
      <c r="F140542" s="4">
        <v>30951</v>
      </c>
      <c r="G140542" s="4">
        <v>44012</v>
      </c>
      <c r="H140542" s="5">
        <f t="shared" si="48"/>
        <v>35.761111111111113</v>
      </c>
      <c r="I140542" s="1">
        <v>92548</v>
      </c>
      <c r="J140542" s="1">
        <v>26959.32</v>
      </c>
      <c r="K140542" t="s">
        <v>38420</v>
      </c>
    </row>
    <row r="140543" spans="2:11" x14ac:dyDescent="0.3">
      <c r="B140543">
        <v>140535</v>
      </c>
      <c r="C140543" t="s">
        <v>16175</v>
      </c>
      <c r="D140543" t="s">
        <v>32697</v>
      </c>
      <c r="E140543" t="s">
        <v>21788</v>
      </c>
      <c r="F140543" s="4">
        <v>32134</v>
      </c>
      <c r="G140543" s="4">
        <v>44012</v>
      </c>
      <c r="H140543" s="5">
        <f t="shared" si="48"/>
        <v>32.519444444444446</v>
      </c>
      <c r="I140543" s="1">
        <v>92548</v>
      </c>
      <c r="J140543" s="1">
        <v>140288.64000000001</v>
      </c>
      <c r="K140543" t="s">
        <v>38420</v>
      </c>
    </row>
    <row r="140544" spans="2:11" x14ac:dyDescent="0.3">
      <c r="B140544">
        <v>140536</v>
      </c>
      <c r="C140544" t="s">
        <v>30324</v>
      </c>
      <c r="D140544" t="s">
        <v>32689</v>
      </c>
      <c r="E140544" t="s">
        <v>19412</v>
      </c>
      <c r="F140544" s="4">
        <v>41837</v>
      </c>
      <c r="G140544" s="4">
        <v>44012</v>
      </c>
      <c r="H140544" s="5">
        <f t="shared" si="48"/>
        <v>5.9527777777777775</v>
      </c>
      <c r="I140544" s="1">
        <v>84560</v>
      </c>
      <c r="J140544" s="1">
        <v>84311.21</v>
      </c>
      <c r="K140544" t="s">
        <v>38420</v>
      </c>
    </row>
    <row r="140545" spans="2:11" x14ac:dyDescent="0.3">
      <c r="B140545">
        <v>140537</v>
      </c>
      <c r="C140545" t="s">
        <v>9983</v>
      </c>
      <c r="D140545" t="s">
        <v>32697</v>
      </c>
      <c r="E140545" t="s">
        <v>19380</v>
      </c>
      <c r="F140545" s="4">
        <v>39035</v>
      </c>
      <c r="G140545" s="4">
        <v>44012</v>
      </c>
      <c r="H140545" s="5">
        <f t="shared" si="48"/>
        <v>13.627777777777778</v>
      </c>
      <c r="I140545" s="1">
        <v>87151</v>
      </c>
      <c r="J140545" s="1">
        <v>95669.86</v>
      </c>
      <c r="K140545" t="s">
        <v>38420</v>
      </c>
    </row>
    <row r="140546" spans="2:11" x14ac:dyDescent="0.3">
      <c r="B140546">
        <v>140538</v>
      </c>
      <c r="C140546" t="s">
        <v>33109</v>
      </c>
      <c r="D140546" t="s">
        <v>34709</v>
      </c>
      <c r="E140546" t="s">
        <v>19037</v>
      </c>
      <c r="F140546" s="4">
        <v>42767</v>
      </c>
      <c r="G140546" s="4">
        <v>44012</v>
      </c>
      <c r="H140546" s="5">
        <f t="shared" si="48"/>
        <v>3.4138888888888888</v>
      </c>
      <c r="I140546" s="1">
        <v>38873</v>
      </c>
      <c r="J140546" s="1">
        <v>40383.42</v>
      </c>
      <c r="K140546" t="s">
        <v>38420</v>
      </c>
    </row>
    <row r="140547" spans="2:11" x14ac:dyDescent="0.3">
      <c r="B140547">
        <v>140539</v>
      </c>
      <c r="C140547" t="s">
        <v>9985</v>
      </c>
      <c r="D140547" t="s">
        <v>34832</v>
      </c>
      <c r="E140547" t="s">
        <v>19420</v>
      </c>
      <c r="F140547" s="4">
        <v>35646</v>
      </c>
      <c r="G140547" s="4">
        <v>44012</v>
      </c>
      <c r="H140547" s="5">
        <f t="shared" si="48"/>
        <v>22.905555555555555</v>
      </c>
      <c r="I140547" s="1">
        <v>59654</v>
      </c>
      <c r="J140547" s="1">
        <v>108364.62</v>
      </c>
      <c r="K140547" t="s">
        <v>38420</v>
      </c>
    </row>
    <row r="140548" spans="2:11" x14ac:dyDescent="0.3">
      <c r="B140548">
        <v>140540</v>
      </c>
      <c r="C140548" t="s">
        <v>16177</v>
      </c>
      <c r="D140548" t="s">
        <v>34625</v>
      </c>
      <c r="E140548" t="s">
        <v>19011</v>
      </c>
      <c r="F140548" s="4">
        <v>39153</v>
      </c>
      <c r="G140548" s="4">
        <v>44012</v>
      </c>
      <c r="H140548" s="5">
        <f t="shared" si="48"/>
        <v>13.3</v>
      </c>
      <c r="I140548" s="1">
        <v>72775</v>
      </c>
      <c r="J140548" s="1">
        <v>74770.91</v>
      </c>
      <c r="K140548" t="s">
        <v>38420</v>
      </c>
    </row>
    <row r="140549" spans="2:11" x14ac:dyDescent="0.3">
      <c r="B140549">
        <v>140541</v>
      </c>
      <c r="C140549" t="s">
        <v>39012</v>
      </c>
      <c r="D140549" t="s">
        <v>5466</v>
      </c>
      <c r="E140549" t="s">
        <v>19538</v>
      </c>
      <c r="F140549" s="4">
        <v>43781</v>
      </c>
      <c r="G140549" s="4">
        <v>44012</v>
      </c>
      <c r="H140549" s="5">
        <f t="shared" si="48"/>
        <v>0.6333333333333333</v>
      </c>
      <c r="I140549" s="1">
        <v>58627</v>
      </c>
      <c r="J140549" s="1">
        <v>34992.54</v>
      </c>
      <c r="K140549" t="s">
        <v>38420</v>
      </c>
    </row>
    <row r="140550" spans="2:11" x14ac:dyDescent="0.3">
      <c r="B140550">
        <v>140542</v>
      </c>
      <c r="C140550" t="s">
        <v>36930</v>
      </c>
      <c r="D140550" t="s">
        <v>32779</v>
      </c>
      <c r="E140550" t="s">
        <v>19443</v>
      </c>
      <c r="F140550" s="4">
        <v>43265</v>
      </c>
      <c r="G140550" s="4">
        <v>44012</v>
      </c>
      <c r="H140550" s="5">
        <f t="shared" si="48"/>
        <v>2.0444444444444443</v>
      </c>
      <c r="I140550" s="1">
        <v>31623</v>
      </c>
      <c r="J140550" s="1">
        <v>32571.29</v>
      </c>
      <c r="K140550" t="s">
        <v>38420</v>
      </c>
    </row>
    <row r="140551" spans="2:11" x14ac:dyDescent="0.3">
      <c r="B140551">
        <v>140543</v>
      </c>
      <c r="C140551" t="s">
        <v>39013</v>
      </c>
      <c r="D140551" t="s">
        <v>38422</v>
      </c>
      <c r="E140551" t="s">
        <v>31612</v>
      </c>
      <c r="F140551" s="4">
        <v>42515</v>
      </c>
      <c r="G140551" s="4">
        <v>44012</v>
      </c>
      <c r="H140551" s="5">
        <f t="shared" si="48"/>
        <v>4.0972222222222223</v>
      </c>
      <c r="I140551">
        <v>0</v>
      </c>
      <c r="J140551">
        <v>165</v>
      </c>
      <c r="K140551" t="s">
        <v>38420</v>
      </c>
    </row>
    <row r="140552" spans="2:11" x14ac:dyDescent="0.3">
      <c r="B140552">
        <v>140544</v>
      </c>
      <c r="C140552" t="s">
        <v>9989</v>
      </c>
      <c r="D140552" t="s">
        <v>34616</v>
      </c>
      <c r="E140552" t="s">
        <v>19213</v>
      </c>
      <c r="F140552" s="4">
        <v>36115</v>
      </c>
      <c r="G140552" s="4">
        <v>44012</v>
      </c>
      <c r="H140552" s="5">
        <f t="shared" si="48"/>
        <v>21.622222222222224</v>
      </c>
      <c r="I140552" s="1">
        <v>63991</v>
      </c>
      <c r="J140552" s="1">
        <v>80918.14</v>
      </c>
      <c r="K140552" t="s">
        <v>38420</v>
      </c>
    </row>
    <row r="140553" spans="2:11" x14ac:dyDescent="0.3">
      <c r="B140553">
        <v>140545</v>
      </c>
      <c r="C140553" t="s">
        <v>36931</v>
      </c>
      <c r="D140553" t="s">
        <v>32862</v>
      </c>
      <c r="E140553" t="s">
        <v>38465</v>
      </c>
      <c r="F140553" s="4">
        <v>43423</v>
      </c>
      <c r="G140553" s="4">
        <v>44012</v>
      </c>
      <c r="H140553" s="5">
        <f t="shared" si="48"/>
        <v>1.6138888888888889</v>
      </c>
      <c r="I140553" s="1">
        <v>33933</v>
      </c>
      <c r="J140553" s="1">
        <v>34160.129999999997</v>
      </c>
      <c r="K140553" t="s">
        <v>38420</v>
      </c>
    </row>
    <row r="140554" spans="2:11" x14ac:dyDescent="0.3">
      <c r="B140554">
        <v>140546</v>
      </c>
      <c r="C140554" t="s">
        <v>9992</v>
      </c>
      <c r="D140554" t="s">
        <v>34611</v>
      </c>
      <c r="E140554" t="s">
        <v>20064</v>
      </c>
      <c r="F140554" s="4">
        <v>34890</v>
      </c>
      <c r="G140554" s="4">
        <v>44012</v>
      </c>
      <c r="H140554" s="5">
        <f t="shared" si="48"/>
        <v>24.972222222222221</v>
      </c>
      <c r="I140554" s="1">
        <v>52218</v>
      </c>
      <c r="J140554" s="1">
        <v>57093.49</v>
      </c>
      <c r="K140554" t="s">
        <v>38420</v>
      </c>
    </row>
    <row r="140555" spans="2:11" x14ac:dyDescent="0.3">
      <c r="B140555">
        <v>140547</v>
      </c>
      <c r="C140555" t="s">
        <v>9993</v>
      </c>
      <c r="D140555" t="s">
        <v>34610</v>
      </c>
      <c r="E140555" t="s">
        <v>19083</v>
      </c>
      <c r="F140555" s="4">
        <v>39000</v>
      </c>
      <c r="G140555" s="4">
        <v>44012</v>
      </c>
      <c r="H140555" s="5">
        <f t="shared" si="48"/>
        <v>13.722222222222221</v>
      </c>
      <c r="I140555" s="1">
        <v>49344</v>
      </c>
      <c r="J140555" s="1">
        <v>53552.95</v>
      </c>
      <c r="K140555" t="s">
        <v>38420</v>
      </c>
    </row>
    <row r="140556" spans="2:11" x14ac:dyDescent="0.3">
      <c r="B140556">
        <v>140548</v>
      </c>
      <c r="C140556" t="s">
        <v>16178</v>
      </c>
      <c r="D140556" t="s">
        <v>15599</v>
      </c>
      <c r="E140556" t="s">
        <v>19045</v>
      </c>
      <c r="F140556" s="4">
        <v>40947</v>
      </c>
      <c r="G140556" s="4">
        <v>44012</v>
      </c>
      <c r="H140556" s="5">
        <f t="shared" si="48"/>
        <v>8.3944444444444439</v>
      </c>
      <c r="I140556" s="1">
        <v>11303</v>
      </c>
      <c r="J140556" s="1">
        <v>11420.6</v>
      </c>
      <c r="K140556" t="s">
        <v>38420</v>
      </c>
    </row>
    <row r="140557" spans="2:11" x14ac:dyDescent="0.3">
      <c r="B140557">
        <v>140549</v>
      </c>
      <c r="C140557" t="s">
        <v>26437</v>
      </c>
      <c r="D140557" t="s">
        <v>34656</v>
      </c>
      <c r="E140557" t="s">
        <v>19733</v>
      </c>
      <c r="F140557" s="4">
        <v>42854</v>
      </c>
      <c r="G140557" s="4">
        <v>44012</v>
      </c>
      <c r="H140557" s="5">
        <f t="shared" si="48"/>
        <v>3.1694444444444443</v>
      </c>
      <c r="I140557" s="1">
        <v>24960</v>
      </c>
      <c r="J140557" s="1">
        <v>3466.25</v>
      </c>
      <c r="K140557" t="s">
        <v>38420</v>
      </c>
    </row>
    <row r="140558" spans="2:11" x14ac:dyDescent="0.3">
      <c r="B140558">
        <v>140550</v>
      </c>
      <c r="C140558" t="s">
        <v>9995</v>
      </c>
      <c r="D140558" t="s">
        <v>28705</v>
      </c>
      <c r="E140558" t="s">
        <v>38465</v>
      </c>
      <c r="F140558" s="4">
        <v>39741</v>
      </c>
      <c r="G140558" s="4">
        <v>44012</v>
      </c>
      <c r="H140558" s="5">
        <f t="shared" si="48"/>
        <v>11.694444444444445</v>
      </c>
      <c r="I140558" s="1">
        <v>64886</v>
      </c>
      <c r="J140558" s="1">
        <v>65681.17</v>
      </c>
      <c r="K140558" t="s">
        <v>38420</v>
      </c>
    </row>
    <row r="140559" spans="2:11" x14ac:dyDescent="0.3">
      <c r="B140559">
        <v>140551</v>
      </c>
      <c r="C140559" t="s">
        <v>39014</v>
      </c>
      <c r="D140559" t="s">
        <v>38422</v>
      </c>
      <c r="E140559" t="s">
        <v>31612</v>
      </c>
      <c r="F140559" s="4">
        <v>43440</v>
      </c>
      <c r="G140559" s="4">
        <v>44012</v>
      </c>
      <c r="H140559" s="5">
        <f t="shared" si="48"/>
        <v>1.5666666666666667</v>
      </c>
      <c r="I140559">
        <v>0</v>
      </c>
      <c r="J140559">
        <v>165</v>
      </c>
      <c r="K140559" t="s">
        <v>38420</v>
      </c>
    </row>
    <row r="140560" spans="2:11" x14ac:dyDescent="0.3">
      <c r="B140560">
        <v>140552</v>
      </c>
      <c r="C140560" t="s">
        <v>9997</v>
      </c>
      <c r="D140560" t="s">
        <v>34569</v>
      </c>
      <c r="E140560" t="s">
        <v>19151</v>
      </c>
      <c r="F140560" s="4">
        <v>36087</v>
      </c>
      <c r="G140560" s="4">
        <v>44012</v>
      </c>
      <c r="H140560" s="5">
        <f t="shared" si="48"/>
        <v>21.697222222222223</v>
      </c>
      <c r="I140560" s="1">
        <v>39579</v>
      </c>
      <c r="J140560" s="1">
        <v>8315.6</v>
      </c>
      <c r="K140560" t="s">
        <v>38420</v>
      </c>
    </row>
    <row r="140561" spans="2:11" x14ac:dyDescent="0.3">
      <c r="B140561">
        <v>140553</v>
      </c>
      <c r="C140561" t="s">
        <v>10002</v>
      </c>
      <c r="D140561" t="s">
        <v>32697</v>
      </c>
      <c r="E140561" t="s">
        <v>19917</v>
      </c>
      <c r="F140561" s="4">
        <v>34256</v>
      </c>
      <c r="G140561" s="4">
        <v>44012</v>
      </c>
      <c r="H140561" s="5">
        <f t="shared" si="48"/>
        <v>26.711111111111112</v>
      </c>
      <c r="I140561" s="1">
        <v>92548</v>
      </c>
      <c r="J140561" s="1">
        <v>126954.05</v>
      </c>
      <c r="K140561" t="s">
        <v>38420</v>
      </c>
    </row>
    <row r="140562" spans="2:11" x14ac:dyDescent="0.3">
      <c r="B140562">
        <v>140554</v>
      </c>
      <c r="C140562" t="s">
        <v>33111</v>
      </c>
      <c r="D140562" t="s">
        <v>35547</v>
      </c>
      <c r="E140562" t="s">
        <v>19346</v>
      </c>
      <c r="F140562" s="4">
        <v>42650</v>
      </c>
      <c r="G140562" s="4">
        <v>44012</v>
      </c>
      <c r="H140562" s="5">
        <f t="shared" si="48"/>
        <v>3.7305555555555556</v>
      </c>
      <c r="I140562" s="1">
        <v>76875</v>
      </c>
      <c r="J140562" s="1">
        <v>78231.62</v>
      </c>
      <c r="K140562" t="s">
        <v>38420</v>
      </c>
    </row>
    <row r="140563" spans="2:11" x14ac:dyDescent="0.3">
      <c r="B140563">
        <v>140555</v>
      </c>
      <c r="C140563" t="s">
        <v>36932</v>
      </c>
      <c r="D140563" t="s">
        <v>34801</v>
      </c>
      <c r="E140563" t="s">
        <v>19894</v>
      </c>
      <c r="F140563" s="4">
        <v>39256</v>
      </c>
      <c r="G140563" s="4">
        <v>44012</v>
      </c>
      <c r="H140563" s="5">
        <f t="shared" si="48"/>
        <v>13.019444444444444</v>
      </c>
      <c r="I140563" s="1">
        <v>62171</v>
      </c>
      <c r="J140563" s="1">
        <v>61734.87</v>
      </c>
      <c r="K140563" t="s">
        <v>38420</v>
      </c>
    </row>
    <row r="140564" spans="2:11" x14ac:dyDescent="0.3">
      <c r="B140564">
        <v>140556</v>
      </c>
      <c r="C140564" t="s">
        <v>10003</v>
      </c>
      <c r="D140564" t="s">
        <v>35103</v>
      </c>
      <c r="E140564" t="s">
        <v>19034</v>
      </c>
      <c r="F140564" s="4">
        <v>39209</v>
      </c>
      <c r="G140564" s="4">
        <v>44012</v>
      </c>
      <c r="H140564" s="5">
        <f t="shared" si="48"/>
        <v>13.147222222222222</v>
      </c>
      <c r="I140564" s="1">
        <v>38523</v>
      </c>
      <c r="J140564" s="1">
        <v>50105.4</v>
      </c>
      <c r="K140564" t="s">
        <v>38420</v>
      </c>
    </row>
    <row r="140565" spans="2:11" x14ac:dyDescent="0.3">
      <c r="B140565">
        <v>140557</v>
      </c>
      <c r="C140565" t="s">
        <v>10004</v>
      </c>
      <c r="D140565" t="s">
        <v>32752</v>
      </c>
      <c r="E140565" t="s">
        <v>20554</v>
      </c>
      <c r="F140565" s="4">
        <v>35115</v>
      </c>
      <c r="G140565" s="4">
        <v>44012</v>
      </c>
      <c r="H140565" s="5">
        <f t="shared" si="48"/>
        <v>24.361111111111111</v>
      </c>
      <c r="I140565" s="1">
        <v>48374</v>
      </c>
      <c r="J140565" s="1">
        <v>18697.330000000002</v>
      </c>
      <c r="K140565" t="s">
        <v>38420</v>
      </c>
    </row>
    <row r="140566" spans="2:11" x14ac:dyDescent="0.3">
      <c r="B140566">
        <v>140558</v>
      </c>
      <c r="C140566" t="s">
        <v>10006</v>
      </c>
      <c r="D140566" t="s">
        <v>35086</v>
      </c>
      <c r="E140566" t="s">
        <v>36678</v>
      </c>
      <c r="F140566" s="4">
        <v>40325</v>
      </c>
      <c r="G140566" s="4">
        <v>44012</v>
      </c>
      <c r="H140566" s="5">
        <f t="shared" si="48"/>
        <v>10.091666666666667</v>
      </c>
      <c r="I140566" s="1">
        <v>49760</v>
      </c>
      <c r="J140566" s="1">
        <v>51615.67</v>
      </c>
      <c r="K140566" t="s">
        <v>38420</v>
      </c>
    </row>
    <row r="140567" spans="2:11" x14ac:dyDescent="0.3">
      <c r="B140567">
        <v>140559</v>
      </c>
      <c r="C140567" t="s">
        <v>35154</v>
      </c>
      <c r="D140567" t="s">
        <v>34588</v>
      </c>
      <c r="E140567" t="s">
        <v>19516</v>
      </c>
      <c r="F140567" s="4">
        <v>43157</v>
      </c>
      <c r="G140567" s="4">
        <v>44012</v>
      </c>
      <c r="H140567" s="5">
        <f t="shared" si="48"/>
        <v>2.3444444444444446</v>
      </c>
      <c r="I140567" s="1">
        <v>33238</v>
      </c>
      <c r="J140567" s="1">
        <v>35370.21</v>
      </c>
      <c r="K140567" t="s">
        <v>38420</v>
      </c>
    </row>
    <row r="140568" spans="2:11" x14ac:dyDescent="0.3">
      <c r="B140568">
        <v>140560</v>
      </c>
      <c r="C140568" t="s">
        <v>10007</v>
      </c>
      <c r="D140568" t="s">
        <v>32697</v>
      </c>
      <c r="E140568" t="s">
        <v>19485</v>
      </c>
      <c r="F140568" s="4">
        <v>39930</v>
      </c>
      <c r="G140568" s="4">
        <v>44012</v>
      </c>
      <c r="H140568" s="5">
        <f t="shared" si="48"/>
        <v>11.175000000000001</v>
      </c>
      <c r="I140568" s="1">
        <v>78791</v>
      </c>
      <c r="J140568" s="1">
        <v>50870.67</v>
      </c>
      <c r="K140568" t="s">
        <v>38420</v>
      </c>
    </row>
    <row r="140569" spans="2:11" x14ac:dyDescent="0.3">
      <c r="B140569">
        <v>140561</v>
      </c>
      <c r="C140569" t="s">
        <v>39015</v>
      </c>
      <c r="D140569" t="s">
        <v>34656</v>
      </c>
      <c r="E140569" t="s">
        <v>38427</v>
      </c>
      <c r="F140569" s="4">
        <v>43563</v>
      </c>
      <c r="G140569" s="4">
        <v>44012</v>
      </c>
      <c r="H140569" s="5">
        <f t="shared" si="48"/>
        <v>1.2277777777777779</v>
      </c>
      <c r="I140569" s="1">
        <v>22880</v>
      </c>
      <c r="J140569">
        <v>0</v>
      </c>
      <c r="K140569" t="s">
        <v>38420</v>
      </c>
    </row>
    <row r="140570" spans="2:11" x14ac:dyDescent="0.3">
      <c r="B140570">
        <v>140562</v>
      </c>
      <c r="C140570" t="s">
        <v>10008</v>
      </c>
      <c r="D140570" t="s">
        <v>34703</v>
      </c>
      <c r="E140570" t="s">
        <v>19174</v>
      </c>
      <c r="F140570" s="4">
        <v>38666</v>
      </c>
      <c r="G140570" s="4">
        <v>44012</v>
      </c>
      <c r="H140570" s="5">
        <f t="shared" si="48"/>
        <v>14.638888888888889</v>
      </c>
      <c r="I140570" s="1">
        <v>38523</v>
      </c>
      <c r="J140570" s="1">
        <v>39118.559999999998</v>
      </c>
      <c r="K140570" t="s">
        <v>38420</v>
      </c>
    </row>
    <row r="140571" spans="2:11" x14ac:dyDescent="0.3">
      <c r="B140571">
        <v>140563</v>
      </c>
      <c r="C140571" t="s">
        <v>39016</v>
      </c>
      <c r="D140571" t="s">
        <v>34656</v>
      </c>
      <c r="E140571" t="s">
        <v>38427</v>
      </c>
      <c r="F140571" s="4">
        <v>43955</v>
      </c>
      <c r="G140571" s="4">
        <v>44012</v>
      </c>
      <c r="H140571" s="5">
        <f t="shared" si="48"/>
        <v>0.15555555555555556</v>
      </c>
      <c r="I140571" s="1">
        <v>22880</v>
      </c>
      <c r="J140571">
        <v>0</v>
      </c>
      <c r="K140571" t="s">
        <v>38420</v>
      </c>
    </row>
    <row r="140572" spans="2:11" x14ac:dyDescent="0.3">
      <c r="B140572">
        <v>140564</v>
      </c>
      <c r="C140572" t="s">
        <v>36933</v>
      </c>
      <c r="D140572" t="s">
        <v>32697</v>
      </c>
      <c r="E140572" t="s">
        <v>19409</v>
      </c>
      <c r="F140572" s="4">
        <v>43487</v>
      </c>
      <c r="G140572" s="4">
        <v>44012</v>
      </c>
      <c r="H140572" s="5">
        <f t="shared" si="48"/>
        <v>1.4388888888888889</v>
      </c>
      <c r="I140572" s="1">
        <v>53640</v>
      </c>
      <c r="J140572" s="1">
        <v>65285.19</v>
      </c>
      <c r="K140572" t="s">
        <v>38420</v>
      </c>
    </row>
    <row r="140573" spans="2:11" x14ac:dyDescent="0.3">
      <c r="B140573">
        <v>140565</v>
      </c>
      <c r="C140573" t="s">
        <v>10010</v>
      </c>
      <c r="D140573" t="s">
        <v>34720</v>
      </c>
      <c r="E140573" t="s">
        <v>20010</v>
      </c>
      <c r="F140573" s="4">
        <v>36654</v>
      </c>
      <c r="G140573" s="4">
        <v>44012</v>
      </c>
      <c r="H140573" s="5">
        <f t="shared" si="48"/>
        <v>20.144444444444446</v>
      </c>
      <c r="I140573" s="1">
        <v>78763</v>
      </c>
      <c r="J140573" s="1">
        <v>88996.71</v>
      </c>
      <c r="K140573" t="s">
        <v>38420</v>
      </c>
    </row>
    <row r="140574" spans="2:11" x14ac:dyDescent="0.3">
      <c r="B140574">
        <v>140566</v>
      </c>
      <c r="C140574" t="s">
        <v>35155</v>
      </c>
      <c r="D140574" t="s">
        <v>34582</v>
      </c>
      <c r="E140574" t="s">
        <v>19046</v>
      </c>
      <c r="F140574" s="4">
        <v>43111</v>
      </c>
      <c r="G140574" s="4">
        <v>44012</v>
      </c>
      <c r="H140574" s="5">
        <f t="shared" si="48"/>
        <v>2.4694444444444446</v>
      </c>
      <c r="I140574" s="1">
        <v>59554</v>
      </c>
      <c r="J140574" s="1">
        <v>63476.68</v>
      </c>
      <c r="K140574" t="s">
        <v>38420</v>
      </c>
    </row>
    <row r="140575" spans="2:11" x14ac:dyDescent="0.3">
      <c r="B140575">
        <v>140567</v>
      </c>
      <c r="C140575" t="s">
        <v>35155</v>
      </c>
      <c r="D140575" t="s">
        <v>16452</v>
      </c>
      <c r="E140575" t="s">
        <v>19047</v>
      </c>
      <c r="F140575" s="4">
        <v>43642</v>
      </c>
      <c r="G140575" s="4">
        <v>44012</v>
      </c>
      <c r="H140575" s="5">
        <f t="shared" si="48"/>
        <v>1.0111111111111111</v>
      </c>
      <c r="I140575" s="1">
        <v>68078</v>
      </c>
      <c r="J140575" s="1">
        <v>7331.47</v>
      </c>
      <c r="K140575" t="s">
        <v>38420</v>
      </c>
    </row>
    <row r="140576" spans="2:11" x14ac:dyDescent="0.3">
      <c r="B140576">
        <v>140568</v>
      </c>
      <c r="C140576" t="s">
        <v>35155</v>
      </c>
      <c r="D140576" t="s">
        <v>38428</v>
      </c>
      <c r="E140576" t="s">
        <v>19047</v>
      </c>
      <c r="F140576" s="4">
        <v>44006</v>
      </c>
      <c r="G140576" s="4">
        <v>44012</v>
      </c>
      <c r="H140576" s="5">
        <f t="shared" si="48"/>
        <v>1.6666666666666666E-2</v>
      </c>
      <c r="I140576" s="1">
        <v>63957</v>
      </c>
      <c r="J140576">
        <v>0</v>
      </c>
      <c r="K140576" t="s">
        <v>38420</v>
      </c>
    </row>
    <row r="140577" spans="2:11" x14ac:dyDescent="0.3">
      <c r="B140577">
        <v>140569</v>
      </c>
      <c r="C140577" t="s">
        <v>35156</v>
      </c>
      <c r="D140577" t="s">
        <v>34693</v>
      </c>
      <c r="E140577" t="s">
        <v>19782</v>
      </c>
      <c r="F140577" s="4">
        <v>43244</v>
      </c>
      <c r="G140577" s="4">
        <v>44012</v>
      </c>
      <c r="H140577" s="5">
        <f t="shared" si="48"/>
        <v>2.1</v>
      </c>
      <c r="I140577" s="1">
        <v>121914</v>
      </c>
      <c r="J140577" s="1">
        <v>123427.47</v>
      </c>
      <c r="K140577" t="s">
        <v>38420</v>
      </c>
    </row>
    <row r="140578" spans="2:11" x14ac:dyDescent="0.3">
      <c r="B140578">
        <v>140570</v>
      </c>
      <c r="C140578" t="s">
        <v>10013</v>
      </c>
      <c r="D140578" t="s">
        <v>34720</v>
      </c>
      <c r="E140578" t="s">
        <v>19311</v>
      </c>
      <c r="F140578" s="4">
        <v>39378</v>
      </c>
      <c r="G140578" s="4">
        <v>44012</v>
      </c>
      <c r="H140578" s="5">
        <f t="shared" si="48"/>
        <v>12.686111111111112</v>
      </c>
      <c r="I140578" s="1">
        <v>71572</v>
      </c>
      <c r="J140578" s="1">
        <v>16545.47</v>
      </c>
      <c r="K140578" t="s">
        <v>38420</v>
      </c>
    </row>
    <row r="140579" spans="2:11" x14ac:dyDescent="0.3">
      <c r="B140579">
        <v>140571</v>
      </c>
      <c r="C140579" t="s">
        <v>20961</v>
      </c>
      <c r="D140579" t="s">
        <v>34840</v>
      </c>
      <c r="E140579" t="s">
        <v>19524</v>
      </c>
      <c r="F140579" s="4">
        <v>41438</v>
      </c>
      <c r="G140579" s="4">
        <v>44012</v>
      </c>
      <c r="H140579" s="5">
        <f t="shared" ref="H140579:H140642" si="49">YEARFRAC(F140579,G140579,0)</f>
        <v>7.0472222222222225</v>
      </c>
      <c r="I140579" s="1">
        <v>36223</v>
      </c>
      <c r="J140579">
        <v>0</v>
      </c>
      <c r="K140579" t="s">
        <v>38420</v>
      </c>
    </row>
    <row r="140580" spans="2:11" x14ac:dyDescent="0.3">
      <c r="B140580">
        <v>140572</v>
      </c>
      <c r="C140580" t="s">
        <v>10014</v>
      </c>
      <c r="D140580" t="s">
        <v>32697</v>
      </c>
      <c r="E140580" t="s">
        <v>19852</v>
      </c>
      <c r="F140580" s="4">
        <v>37271</v>
      </c>
      <c r="G140580" s="4">
        <v>44012</v>
      </c>
      <c r="H140580" s="5">
        <f t="shared" si="49"/>
        <v>18.458333333333332</v>
      </c>
      <c r="I140580" s="1">
        <v>87151</v>
      </c>
      <c r="J140580" s="1">
        <v>102934.17</v>
      </c>
      <c r="K140580" t="s">
        <v>38420</v>
      </c>
    </row>
    <row r="140581" spans="2:11" x14ac:dyDescent="0.3">
      <c r="B140581">
        <v>140573</v>
      </c>
      <c r="C140581" t="s">
        <v>16179</v>
      </c>
      <c r="D140581" t="s">
        <v>34799</v>
      </c>
      <c r="E140581" t="s">
        <v>19599</v>
      </c>
      <c r="F140581" s="4">
        <v>39261</v>
      </c>
      <c r="G140581" s="4">
        <v>44012</v>
      </c>
      <c r="H140581" s="5">
        <f t="shared" si="49"/>
        <v>13.005555555555556</v>
      </c>
      <c r="I140581" s="1">
        <v>42783</v>
      </c>
      <c r="J140581" s="1">
        <v>48401.32</v>
      </c>
      <c r="K140581" t="s">
        <v>38420</v>
      </c>
    </row>
    <row r="140582" spans="2:11" x14ac:dyDescent="0.3">
      <c r="B140582">
        <v>140574</v>
      </c>
      <c r="C140582" t="s">
        <v>10015</v>
      </c>
      <c r="D140582" t="s">
        <v>34579</v>
      </c>
      <c r="E140582" t="s">
        <v>19538</v>
      </c>
      <c r="F140582" s="4">
        <v>36689</v>
      </c>
      <c r="G140582" s="4">
        <v>44012</v>
      </c>
      <c r="H140582" s="5">
        <f t="shared" si="49"/>
        <v>20.05</v>
      </c>
      <c r="I140582" s="1">
        <v>43645</v>
      </c>
      <c r="J140582" s="1">
        <v>42645.66</v>
      </c>
      <c r="K140582" t="s">
        <v>38420</v>
      </c>
    </row>
    <row r="140583" spans="2:11" x14ac:dyDescent="0.3">
      <c r="B140583">
        <v>140575</v>
      </c>
      <c r="C140583" t="s">
        <v>10015</v>
      </c>
      <c r="D140583" t="s">
        <v>38422</v>
      </c>
      <c r="E140583" t="s">
        <v>31612</v>
      </c>
      <c r="F140583" s="4">
        <v>43440</v>
      </c>
      <c r="G140583" s="4">
        <v>44012</v>
      </c>
      <c r="H140583" s="5">
        <f t="shared" si="49"/>
        <v>1.5666666666666667</v>
      </c>
      <c r="I140583">
        <v>0</v>
      </c>
      <c r="J140583">
        <v>165</v>
      </c>
      <c r="K140583" t="s">
        <v>38420</v>
      </c>
    </row>
    <row r="140584" spans="2:11" x14ac:dyDescent="0.3">
      <c r="B140584">
        <v>140576</v>
      </c>
      <c r="C140584" t="s">
        <v>10016</v>
      </c>
      <c r="D140584" t="s">
        <v>38461</v>
      </c>
      <c r="E140584" t="s">
        <v>30230</v>
      </c>
      <c r="F140584" s="4">
        <v>32111</v>
      </c>
      <c r="G140584" s="4">
        <v>44012</v>
      </c>
      <c r="H140584" s="5">
        <f t="shared" si="49"/>
        <v>32.583333333333336</v>
      </c>
      <c r="I140584" s="1">
        <v>47868</v>
      </c>
      <c r="J140584" s="1">
        <v>60306.01</v>
      </c>
      <c r="K140584" t="s">
        <v>38420</v>
      </c>
    </row>
    <row r="140585" spans="2:11" x14ac:dyDescent="0.3">
      <c r="B140585">
        <v>140577</v>
      </c>
      <c r="C140585" t="s">
        <v>10018</v>
      </c>
      <c r="D140585" t="s">
        <v>32751</v>
      </c>
      <c r="E140585" t="s">
        <v>20610</v>
      </c>
      <c r="F140585" s="4">
        <v>32100</v>
      </c>
      <c r="G140585" s="4">
        <v>44012</v>
      </c>
      <c r="H140585" s="5">
        <f t="shared" si="49"/>
        <v>32.613888888888887</v>
      </c>
      <c r="I140585" s="1">
        <v>40955</v>
      </c>
      <c r="J140585" s="1">
        <v>54051.34</v>
      </c>
      <c r="K140585" t="s">
        <v>38420</v>
      </c>
    </row>
    <row r="140586" spans="2:11" x14ac:dyDescent="0.3">
      <c r="B140586">
        <v>140578</v>
      </c>
      <c r="C140586" t="s">
        <v>10019</v>
      </c>
      <c r="D140586" t="s">
        <v>38476</v>
      </c>
      <c r="E140586" t="s">
        <v>20436</v>
      </c>
      <c r="F140586" s="4">
        <v>31544</v>
      </c>
      <c r="G140586" s="4">
        <v>44012</v>
      </c>
      <c r="H140586" s="5">
        <f t="shared" si="49"/>
        <v>34.133333333333333</v>
      </c>
      <c r="I140586" s="1">
        <v>55051</v>
      </c>
      <c r="J140586" s="1">
        <v>82147.61</v>
      </c>
      <c r="K140586" t="s">
        <v>38420</v>
      </c>
    </row>
    <row r="140587" spans="2:11" x14ac:dyDescent="0.3">
      <c r="B140587">
        <v>140579</v>
      </c>
      <c r="C140587" t="s">
        <v>10020</v>
      </c>
      <c r="D140587" t="s">
        <v>34659</v>
      </c>
      <c r="E140587" t="s">
        <v>20731</v>
      </c>
      <c r="F140587" s="4">
        <v>38899</v>
      </c>
      <c r="G140587" s="4">
        <v>44012</v>
      </c>
      <c r="H140587" s="5">
        <f t="shared" si="49"/>
        <v>13.997222222222222</v>
      </c>
      <c r="I140587" s="1">
        <v>30037</v>
      </c>
      <c r="J140587" s="1">
        <v>30735.75</v>
      </c>
      <c r="K140587" t="s">
        <v>38420</v>
      </c>
    </row>
    <row r="140588" spans="2:11" x14ac:dyDescent="0.3">
      <c r="B140588">
        <v>140580</v>
      </c>
      <c r="C140588" t="s">
        <v>10020</v>
      </c>
      <c r="D140588" t="s">
        <v>19138</v>
      </c>
      <c r="E140588" t="s">
        <v>21698</v>
      </c>
      <c r="F140588" s="4">
        <v>41079</v>
      </c>
      <c r="G140588" s="4">
        <v>44012</v>
      </c>
      <c r="H140588" s="5">
        <f t="shared" si="49"/>
        <v>8.030555555555555</v>
      </c>
      <c r="I140588" s="1">
        <v>32739</v>
      </c>
      <c r="J140588">
        <v>0</v>
      </c>
      <c r="K140588" t="s">
        <v>38420</v>
      </c>
    </row>
    <row r="140589" spans="2:11" x14ac:dyDescent="0.3">
      <c r="B140589">
        <v>140581</v>
      </c>
      <c r="C140589" t="s">
        <v>31668</v>
      </c>
      <c r="D140589" t="s">
        <v>33028</v>
      </c>
      <c r="E140589" t="s">
        <v>19232</v>
      </c>
      <c r="F140589" s="4">
        <v>42527</v>
      </c>
      <c r="G140589" s="4">
        <v>44012</v>
      </c>
      <c r="H140589" s="5">
        <f t="shared" si="49"/>
        <v>4.0666666666666664</v>
      </c>
      <c r="I140589" s="1">
        <v>44381</v>
      </c>
      <c r="J140589" s="1">
        <v>56692.959999999999</v>
      </c>
      <c r="K140589" t="s">
        <v>38420</v>
      </c>
    </row>
    <row r="140590" spans="2:11" x14ac:dyDescent="0.3">
      <c r="B140590">
        <v>140582</v>
      </c>
      <c r="C140590" t="s">
        <v>39017</v>
      </c>
      <c r="D140590" t="s">
        <v>38422</v>
      </c>
      <c r="E140590" t="s">
        <v>31612</v>
      </c>
      <c r="F140590" s="4">
        <v>42692</v>
      </c>
      <c r="G140590" s="4">
        <v>44012</v>
      </c>
      <c r="H140590" s="5">
        <f t="shared" si="49"/>
        <v>3.6166666666666667</v>
      </c>
      <c r="I140590">
        <v>0</v>
      </c>
      <c r="J140590">
        <v>165</v>
      </c>
      <c r="K140590" t="s">
        <v>38420</v>
      </c>
    </row>
    <row r="140591" spans="2:11" x14ac:dyDescent="0.3">
      <c r="B140591">
        <v>140583</v>
      </c>
      <c r="C140591" t="s">
        <v>39018</v>
      </c>
      <c r="D140591" t="s">
        <v>38422</v>
      </c>
      <c r="E140591" t="s">
        <v>31612</v>
      </c>
      <c r="F140591" s="4">
        <v>39028</v>
      </c>
      <c r="G140591" s="4">
        <v>44012</v>
      </c>
      <c r="H140591" s="5">
        <f t="shared" si="49"/>
        <v>13.647222222222222</v>
      </c>
      <c r="I140591">
        <v>0</v>
      </c>
      <c r="J140591">
        <v>165</v>
      </c>
      <c r="K140591" t="s">
        <v>38420</v>
      </c>
    </row>
    <row r="140592" spans="2:11" x14ac:dyDescent="0.3">
      <c r="B140592">
        <v>140584</v>
      </c>
      <c r="C140592" t="s">
        <v>26446</v>
      </c>
      <c r="D140592" t="s">
        <v>35157</v>
      </c>
      <c r="E140592" t="s">
        <v>19295</v>
      </c>
      <c r="F140592" s="4">
        <v>41550</v>
      </c>
      <c r="G140592" s="4">
        <v>44012</v>
      </c>
      <c r="H140592" s="5">
        <f t="shared" si="49"/>
        <v>6.7416666666666663</v>
      </c>
      <c r="I140592" s="1">
        <v>49348</v>
      </c>
      <c r="J140592" s="1">
        <v>51475.03</v>
      </c>
      <c r="K140592" t="s">
        <v>38420</v>
      </c>
    </row>
    <row r="140593" spans="2:11" x14ac:dyDescent="0.3">
      <c r="B140593">
        <v>140585</v>
      </c>
      <c r="C140593" t="s">
        <v>26447</v>
      </c>
      <c r="D140593" t="s">
        <v>26448</v>
      </c>
      <c r="E140593" t="s">
        <v>19696</v>
      </c>
      <c r="F140593" s="4">
        <v>33952</v>
      </c>
      <c r="G140593" s="4">
        <v>44012</v>
      </c>
      <c r="H140593" s="5">
        <f t="shared" si="49"/>
        <v>27.544444444444444</v>
      </c>
      <c r="I140593" s="1">
        <v>91430</v>
      </c>
      <c r="J140593" s="1">
        <v>93915.24</v>
      </c>
      <c r="K140593" t="s">
        <v>38420</v>
      </c>
    </row>
    <row r="140594" spans="2:11" x14ac:dyDescent="0.3">
      <c r="B140594">
        <v>140586</v>
      </c>
      <c r="C140594" t="s">
        <v>39019</v>
      </c>
      <c r="D140594" t="s">
        <v>38422</v>
      </c>
      <c r="E140594" t="s">
        <v>31612</v>
      </c>
      <c r="F140594" s="4">
        <v>40448</v>
      </c>
      <c r="G140594" s="4">
        <v>44012</v>
      </c>
      <c r="H140594" s="5">
        <f t="shared" si="49"/>
        <v>9.7583333333333329</v>
      </c>
      <c r="I140594">
        <v>0</v>
      </c>
      <c r="J140594">
        <v>400</v>
      </c>
      <c r="K140594" t="s">
        <v>38420</v>
      </c>
    </row>
    <row r="140595" spans="2:11" x14ac:dyDescent="0.3">
      <c r="B140595">
        <v>140587</v>
      </c>
      <c r="C140595" t="s">
        <v>39020</v>
      </c>
      <c r="D140595" t="s">
        <v>38422</v>
      </c>
      <c r="E140595" t="s">
        <v>31612</v>
      </c>
      <c r="F140595" s="4">
        <v>43898</v>
      </c>
      <c r="G140595" s="4">
        <v>44012</v>
      </c>
      <c r="H140595" s="5">
        <f t="shared" si="49"/>
        <v>0.31111111111111112</v>
      </c>
      <c r="I140595">
        <v>0</v>
      </c>
      <c r="J140595">
        <v>165</v>
      </c>
      <c r="K140595" t="s">
        <v>38420</v>
      </c>
    </row>
    <row r="140596" spans="2:11" x14ac:dyDescent="0.3">
      <c r="B140596">
        <v>140588</v>
      </c>
      <c r="C140596" t="s">
        <v>10024</v>
      </c>
      <c r="D140596" t="s">
        <v>34577</v>
      </c>
      <c r="E140596" t="s">
        <v>19123</v>
      </c>
      <c r="F140596" s="4">
        <v>40189</v>
      </c>
      <c r="G140596" s="4">
        <v>44012</v>
      </c>
      <c r="H140596" s="5">
        <f t="shared" si="49"/>
        <v>10.469444444444445</v>
      </c>
      <c r="I140596" s="1">
        <v>54029</v>
      </c>
      <c r="J140596" s="1">
        <v>52524.6</v>
      </c>
      <c r="K140596" t="s">
        <v>38420</v>
      </c>
    </row>
    <row r="140597" spans="2:11" x14ac:dyDescent="0.3">
      <c r="B140597">
        <v>140589</v>
      </c>
      <c r="C140597" t="s">
        <v>10025</v>
      </c>
      <c r="D140597" t="s">
        <v>15599</v>
      </c>
      <c r="E140597" t="s">
        <v>19045</v>
      </c>
      <c r="F140597" s="4">
        <v>39247</v>
      </c>
      <c r="G140597" s="4">
        <v>44012</v>
      </c>
      <c r="H140597" s="5">
        <f t="shared" si="49"/>
        <v>13.044444444444444</v>
      </c>
      <c r="I140597" s="1">
        <v>11642</v>
      </c>
      <c r="J140597" s="1">
        <v>11626.99</v>
      </c>
      <c r="K140597" t="s">
        <v>38420</v>
      </c>
    </row>
    <row r="140598" spans="2:11" x14ac:dyDescent="0.3">
      <c r="B140598">
        <v>140590</v>
      </c>
      <c r="C140598" t="s">
        <v>10026</v>
      </c>
      <c r="D140598" t="s">
        <v>35158</v>
      </c>
      <c r="E140598" t="s">
        <v>19842</v>
      </c>
      <c r="F140598" s="4">
        <v>28011</v>
      </c>
      <c r="G140598" s="4">
        <v>44012</v>
      </c>
      <c r="H140598" s="5">
        <f t="shared" si="49"/>
        <v>43.81111111111111</v>
      </c>
      <c r="I140598" s="1">
        <v>64033</v>
      </c>
      <c r="J140598" s="1">
        <v>68713.87</v>
      </c>
      <c r="K140598" t="s">
        <v>38420</v>
      </c>
    </row>
    <row r="140599" spans="2:11" x14ac:dyDescent="0.3">
      <c r="B140599">
        <v>140591</v>
      </c>
      <c r="C140599" t="s">
        <v>39021</v>
      </c>
      <c r="D140599" t="s">
        <v>38422</v>
      </c>
      <c r="E140599" t="s">
        <v>31612</v>
      </c>
      <c r="F140599" s="4">
        <v>39028</v>
      </c>
      <c r="G140599" s="4">
        <v>44012</v>
      </c>
      <c r="H140599" s="5">
        <f t="shared" si="49"/>
        <v>13.647222222222222</v>
      </c>
      <c r="I140599">
        <v>0</v>
      </c>
      <c r="J140599">
        <v>165</v>
      </c>
      <c r="K140599" t="s">
        <v>38420</v>
      </c>
    </row>
    <row r="140600" spans="2:11" x14ac:dyDescent="0.3">
      <c r="B140600">
        <v>140592</v>
      </c>
      <c r="C140600" t="s">
        <v>39022</v>
      </c>
      <c r="D140600" t="s">
        <v>38422</v>
      </c>
      <c r="E140600" t="s">
        <v>31612</v>
      </c>
      <c r="F140600" s="4">
        <v>43440</v>
      </c>
      <c r="G140600" s="4">
        <v>44012</v>
      </c>
      <c r="H140600" s="5">
        <f t="shared" si="49"/>
        <v>1.5666666666666667</v>
      </c>
      <c r="I140600">
        <v>0</v>
      </c>
      <c r="J140600">
        <v>165</v>
      </c>
      <c r="K140600" t="s">
        <v>38420</v>
      </c>
    </row>
    <row r="140601" spans="2:11" x14ac:dyDescent="0.3">
      <c r="B140601">
        <v>140593</v>
      </c>
      <c r="C140601" t="s">
        <v>36934</v>
      </c>
      <c r="D140601" t="s">
        <v>34587</v>
      </c>
      <c r="E140601" t="s">
        <v>19108</v>
      </c>
      <c r="F140601" s="4">
        <v>43451</v>
      </c>
      <c r="G140601" s="4">
        <v>44012</v>
      </c>
      <c r="H140601" s="5">
        <f t="shared" si="49"/>
        <v>1.5361111111111112</v>
      </c>
      <c r="I140601" s="1">
        <v>29638</v>
      </c>
      <c r="J140601" s="1">
        <v>14693.73</v>
      </c>
      <c r="K140601" t="s">
        <v>38420</v>
      </c>
    </row>
    <row r="140602" spans="2:11" x14ac:dyDescent="0.3">
      <c r="B140602">
        <v>140594</v>
      </c>
      <c r="C140602" t="s">
        <v>33113</v>
      </c>
      <c r="D140602" t="s">
        <v>15599</v>
      </c>
      <c r="E140602" t="s">
        <v>19045</v>
      </c>
      <c r="F140602" s="4">
        <v>42999</v>
      </c>
      <c r="G140602" s="4">
        <v>44012</v>
      </c>
      <c r="H140602" s="5">
        <f t="shared" si="49"/>
        <v>2.7749999999999999</v>
      </c>
      <c r="I140602" s="1">
        <v>10181</v>
      </c>
      <c r="J140602" s="1">
        <v>4077.11</v>
      </c>
      <c r="K140602" t="s">
        <v>38420</v>
      </c>
    </row>
    <row r="140603" spans="2:11" x14ac:dyDescent="0.3">
      <c r="B140603">
        <v>140595</v>
      </c>
      <c r="C140603" t="s">
        <v>16183</v>
      </c>
      <c r="D140603" t="s">
        <v>34727</v>
      </c>
      <c r="E140603" t="s">
        <v>24165</v>
      </c>
      <c r="F140603" s="4">
        <v>40800</v>
      </c>
      <c r="G140603" s="4">
        <v>44012</v>
      </c>
      <c r="H140603" s="5">
        <f t="shared" si="49"/>
        <v>8.7944444444444443</v>
      </c>
      <c r="I140603" s="1">
        <v>22880</v>
      </c>
      <c r="J140603" s="1">
        <v>17541.509999999998</v>
      </c>
      <c r="K140603" t="s">
        <v>38420</v>
      </c>
    </row>
    <row r="140604" spans="2:11" x14ac:dyDescent="0.3">
      <c r="B140604">
        <v>140596</v>
      </c>
      <c r="C140604" t="s">
        <v>35159</v>
      </c>
      <c r="D140604" t="s">
        <v>32713</v>
      </c>
      <c r="E140604" t="s">
        <v>20822</v>
      </c>
      <c r="F140604" s="4">
        <v>43245</v>
      </c>
      <c r="G140604" s="4">
        <v>44012</v>
      </c>
      <c r="H140604" s="5">
        <f t="shared" si="49"/>
        <v>2.0972222222222223</v>
      </c>
      <c r="I140604" s="1">
        <v>23920</v>
      </c>
      <c r="J140604" s="1">
        <v>10731.17</v>
      </c>
      <c r="K140604" t="s">
        <v>38420</v>
      </c>
    </row>
    <row r="140605" spans="2:11" x14ac:dyDescent="0.3">
      <c r="B140605">
        <v>140597</v>
      </c>
      <c r="C140605" t="s">
        <v>36935</v>
      </c>
      <c r="D140605" t="s">
        <v>34656</v>
      </c>
      <c r="E140605" t="s">
        <v>32853</v>
      </c>
      <c r="F140605" s="4">
        <v>35952</v>
      </c>
      <c r="G140605" s="4">
        <v>44012</v>
      </c>
      <c r="H140605" s="5">
        <f t="shared" si="49"/>
        <v>22.066666666666666</v>
      </c>
      <c r="I140605" s="1">
        <v>22880</v>
      </c>
      <c r="J140605" s="1">
        <v>20101.490000000002</v>
      </c>
      <c r="K140605" t="s">
        <v>38420</v>
      </c>
    </row>
    <row r="140606" spans="2:11" x14ac:dyDescent="0.3">
      <c r="B140606">
        <v>140598</v>
      </c>
      <c r="C140606" t="s">
        <v>10030</v>
      </c>
      <c r="D140606" t="s">
        <v>30309</v>
      </c>
      <c r="E140606" t="s">
        <v>21574</v>
      </c>
      <c r="F140606" s="4">
        <v>37786</v>
      </c>
      <c r="G140606" s="4">
        <v>44012</v>
      </c>
      <c r="H140606" s="5">
        <f t="shared" si="49"/>
        <v>17.044444444444444</v>
      </c>
      <c r="I140606" s="1">
        <v>58890</v>
      </c>
      <c r="J140606" s="1">
        <v>56352.81</v>
      </c>
      <c r="K140606" t="s">
        <v>38420</v>
      </c>
    </row>
    <row r="140607" spans="2:11" x14ac:dyDescent="0.3">
      <c r="B140607">
        <v>140599</v>
      </c>
      <c r="C140607" t="s">
        <v>10031</v>
      </c>
      <c r="D140607" t="s">
        <v>34700</v>
      </c>
      <c r="E140607" t="s">
        <v>20010</v>
      </c>
      <c r="F140607" s="4">
        <v>31978</v>
      </c>
      <c r="G140607" s="4">
        <v>44012</v>
      </c>
      <c r="H140607" s="5">
        <f t="shared" si="49"/>
        <v>32.944444444444443</v>
      </c>
      <c r="I140607" s="1">
        <v>94635</v>
      </c>
      <c r="J140607" s="1">
        <v>116137.16</v>
      </c>
      <c r="K140607" t="s">
        <v>38420</v>
      </c>
    </row>
    <row r="140608" spans="2:11" x14ac:dyDescent="0.3">
      <c r="B140608">
        <v>140600</v>
      </c>
      <c r="C140608" t="s">
        <v>10032</v>
      </c>
      <c r="D140608" t="s">
        <v>34621</v>
      </c>
      <c r="E140608" t="s">
        <v>20076</v>
      </c>
      <c r="F140608" s="4">
        <v>35115</v>
      </c>
      <c r="G140608" s="4">
        <v>44012</v>
      </c>
      <c r="H140608" s="5">
        <f t="shared" si="49"/>
        <v>24.361111111111111</v>
      </c>
      <c r="I140608" s="1">
        <v>64957</v>
      </c>
      <c r="J140608" s="1">
        <v>65159.13</v>
      </c>
      <c r="K140608" t="s">
        <v>38420</v>
      </c>
    </row>
    <row r="140609" spans="2:11" x14ac:dyDescent="0.3">
      <c r="B140609">
        <v>140601</v>
      </c>
      <c r="C140609" t="s">
        <v>33114</v>
      </c>
      <c r="D140609" t="s">
        <v>35160</v>
      </c>
      <c r="E140609" t="s">
        <v>20188</v>
      </c>
      <c r="F140609" s="4">
        <v>42644</v>
      </c>
      <c r="G140609" s="4">
        <v>44012</v>
      </c>
      <c r="H140609" s="5">
        <f t="shared" si="49"/>
        <v>3.7472222222222222</v>
      </c>
      <c r="I140609" s="1">
        <v>39402</v>
      </c>
      <c r="J140609" s="1">
        <v>37332.35</v>
      </c>
      <c r="K140609" t="s">
        <v>38420</v>
      </c>
    </row>
    <row r="140610" spans="2:11" x14ac:dyDescent="0.3">
      <c r="B140610">
        <v>140602</v>
      </c>
      <c r="C140610" t="s">
        <v>20976</v>
      </c>
      <c r="D140610" t="s">
        <v>34648</v>
      </c>
      <c r="E140610" t="s">
        <v>19075</v>
      </c>
      <c r="F140610" s="4">
        <v>41417</v>
      </c>
      <c r="G140610" s="4">
        <v>44012</v>
      </c>
      <c r="H140610" s="5">
        <f t="shared" si="49"/>
        <v>7.1027777777777779</v>
      </c>
      <c r="I140610" s="1">
        <v>57616</v>
      </c>
      <c r="J140610" s="1">
        <v>70389.649999999994</v>
      </c>
      <c r="K140610" t="s">
        <v>38420</v>
      </c>
    </row>
    <row r="140611" spans="2:11" x14ac:dyDescent="0.3">
      <c r="B140611">
        <v>140603</v>
      </c>
      <c r="C140611" t="s">
        <v>10033</v>
      </c>
      <c r="D140611" t="s">
        <v>32738</v>
      </c>
      <c r="E140611" t="s">
        <v>19529</v>
      </c>
      <c r="F140611" s="4">
        <v>39769</v>
      </c>
      <c r="G140611" s="4">
        <v>44012</v>
      </c>
      <c r="H140611" s="5">
        <f t="shared" si="49"/>
        <v>11.619444444444444</v>
      </c>
      <c r="I140611" s="1">
        <v>38943</v>
      </c>
      <c r="J140611" s="1">
        <v>48740.07</v>
      </c>
      <c r="K140611" t="s">
        <v>38420</v>
      </c>
    </row>
    <row r="140612" spans="2:11" x14ac:dyDescent="0.3">
      <c r="B140612">
        <v>140604</v>
      </c>
      <c r="C140612" t="s">
        <v>33115</v>
      </c>
      <c r="D140612" t="s">
        <v>34566</v>
      </c>
      <c r="E140612" t="s">
        <v>19555</v>
      </c>
      <c r="F140612" s="4">
        <v>42905</v>
      </c>
      <c r="G140612" s="4">
        <v>44012</v>
      </c>
      <c r="H140612" s="5">
        <f t="shared" si="49"/>
        <v>3.0305555555555554</v>
      </c>
      <c r="I140612" s="1">
        <v>67138</v>
      </c>
      <c r="J140612" s="1">
        <v>68534.06</v>
      </c>
      <c r="K140612" t="s">
        <v>38420</v>
      </c>
    </row>
    <row r="140613" spans="2:11" x14ac:dyDescent="0.3">
      <c r="B140613">
        <v>140605</v>
      </c>
      <c r="C140613" t="s">
        <v>39023</v>
      </c>
      <c r="D140613" t="s">
        <v>38422</v>
      </c>
      <c r="E140613" t="s">
        <v>31612</v>
      </c>
      <c r="F140613" s="4">
        <v>39358</v>
      </c>
      <c r="G140613" s="4">
        <v>44012</v>
      </c>
      <c r="H140613" s="5">
        <f t="shared" si="49"/>
        <v>12.741666666666667</v>
      </c>
      <c r="I140613">
        <v>0</v>
      </c>
      <c r="J140613">
        <v>400</v>
      </c>
      <c r="K140613" t="s">
        <v>38420</v>
      </c>
    </row>
    <row r="140614" spans="2:11" x14ac:dyDescent="0.3">
      <c r="B140614">
        <v>140606</v>
      </c>
      <c r="C140614" t="s">
        <v>20977</v>
      </c>
      <c r="D140614" t="s">
        <v>34662</v>
      </c>
      <c r="E140614" t="s">
        <v>19560</v>
      </c>
      <c r="F140614" s="4">
        <v>39016</v>
      </c>
      <c r="G140614" s="4">
        <v>44012</v>
      </c>
      <c r="H140614" s="5">
        <f t="shared" si="49"/>
        <v>13.677777777777777</v>
      </c>
      <c r="I140614" s="1">
        <v>41995</v>
      </c>
      <c r="J140614" s="1">
        <v>39693.300000000003</v>
      </c>
      <c r="K140614" t="s">
        <v>38420</v>
      </c>
    </row>
    <row r="140615" spans="2:11" x14ac:dyDescent="0.3">
      <c r="B140615">
        <v>140607</v>
      </c>
      <c r="C140615" t="s">
        <v>10035</v>
      </c>
      <c r="D140615" t="s">
        <v>34614</v>
      </c>
      <c r="E140615" t="s">
        <v>19652</v>
      </c>
      <c r="F140615" s="4">
        <v>40567</v>
      </c>
      <c r="G140615" s="4">
        <v>44012</v>
      </c>
      <c r="H140615" s="5">
        <f t="shared" si="49"/>
        <v>9.4333333333333336</v>
      </c>
      <c r="I140615" s="1">
        <v>70967</v>
      </c>
      <c r="J140615" s="1">
        <v>71694.47</v>
      </c>
      <c r="K140615" t="s">
        <v>38420</v>
      </c>
    </row>
    <row r="140616" spans="2:11" x14ac:dyDescent="0.3">
      <c r="B140616">
        <v>140608</v>
      </c>
      <c r="C140616" t="s">
        <v>30328</v>
      </c>
      <c r="D140616" t="s">
        <v>25632</v>
      </c>
      <c r="E140616" t="s">
        <v>19178</v>
      </c>
      <c r="F140616" s="4">
        <v>42158</v>
      </c>
      <c r="G140616" s="4">
        <v>44012</v>
      </c>
      <c r="H140616" s="5">
        <f t="shared" si="49"/>
        <v>5.0750000000000002</v>
      </c>
      <c r="I140616" s="1">
        <v>67636</v>
      </c>
      <c r="J140616" s="1">
        <v>68182.03</v>
      </c>
      <c r="K140616" t="s">
        <v>38420</v>
      </c>
    </row>
    <row r="140617" spans="2:11" x14ac:dyDescent="0.3">
      <c r="B140617">
        <v>140609</v>
      </c>
      <c r="C140617" t="s">
        <v>33116</v>
      </c>
      <c r="D140617" t="s">
        <v>34750</v>
      </c>
      <c r="E140617" t="s">
        <v>19614</v>
      </c>
      <c r="F140617" s="4">
        <v>42702</v>
      </c>
      <c r="G140617" s="4">
        <v>44012</v>
      </c>
      <c r="H140617" s="5">
        <f t="shared" si="49"/>
        <v>3.588888888888889</v>
      </c>
      <c r="I140617" s="1">
        <v>53605</v>
      </c>
      <c r="J140617" s="1">
        <v>48480.61</v>
      </c>
      <c r="K140617" t="s">
        <v>38420</v>
      </c>
    </row>
    <row r="140618" spans="2:11" x14ac:dyDescent="0.3">
      <c r="B140618">
        <v>140610</v>
      </c>
      <c r="C140618" t="s">
        <v>10038</v>
      </c>
      <c r="D140618" t="s">
        <v>32697</v>
      </c>
      <c r="E140618" t="s">
        <v>19770</v>
      </c>
      <c r="F140618" s="4">
        <v>40064</v>
      </c>
      <c r="G140618" s="4">
        <v>44012</v>
      </c>
      <c r="H140618" s="5">
        <f t="shared" si="49"/>
        <v>10.811111111111112</v>
      </c>
      <c r="I140618" s="1">
        <v>78791</v>
      </c>
      <c r="J140618" s="1">
        <v>120987.5</v>
      </c>
      <c r="K140618" t="s">
        <v>38420</v>
      </c>
    </row>
    <row r="140619" spans="2:11" x14ac:dyDescent="0.3">
      <c r="B140619">
        <v>140611</v>
      </c>
      <c r="C140619" t="s">
        <v>39024</v>
      </c>
      <c r="D140619" t="s">
        <v>38422</v>
      </c>
      <c r="E140619" t="s">
        <v>31612</v>
      </c>
      <c r="F140619" s="4">
        <v>43440</v>
      </c>
      <c r="G140619" s="4">
        <v>44012</v>
      </c>
      <c r="H140619" s="5">
        <f t="shared" si="49"/>
        <v>1.5666666666666667</v>
      </c>
      <c r="I140619">
        <v>0</v>
      </c>
      <c r="J140619">
        <v>165</v>
      </c>
      <c r="K140619" t="s">
        <v>38420</v>
      </c>
    </row>
    <row r="140620" spans="2:11" x14ac:dyDescent="0.3">
      <c r="B140620">
        <v>140612</v>
      </c>
      <c r="C140620" t="s">
        <v>10039</v>
      </c>
      <c r="D140620" t="s">
        <v>35161</v>
      </c>
      <c r="E140620" t="s">
        <v>19075</v>
      </c>
      <c r="F140620" s="4">
        <v>35579</v>
      </c>
      <c r="G140620" s="4">
        <v>44012</v>
      </c>
      <c r="H140620" s="5">
        <f t="shared" si="49"/>
        <v>23.086111111111112</v>
      </c>
      <c r="I140620" s="1">
        <v>114275</v>
      </c>
      <c r="J140620" s="1">
        <v>117140.48</v>
      </c>
      <c r="K140620" t="s">
        <v>38420</v>
      </c>
    </row>
    <row r="140621" spans="2:11" x14ac:dyDescent="0.3">
      <c r="B140621">
        <v>140613</v>
      </c>
      <c r="C140621" t="s">
        <v>10041</v>
      </c>
      <c r="D140621" t="s">
        <v>35032</v>
      </c>
      <c r="E140621" t="s">
        <v>19002</v>
      </c>
      <c r="F140621" s="4">
        <v>39264</v>
      </c>
      <c r="G140621" s="4">
        <v>44012</v>
      </c>
      <c r="H140621" s="5">
        <f t="shared" si="49"/>
        <v>12.997222222222222</v>
      </c>
      <c r="I140621" s="1">
        <v>56370</v>
      </c>
      <c r="J140621" s="1">
        <v>70503.3</v>
      </c>
      <c r="K140621" t="s">
        <v>38420</v>
      </c>
    </row>
    <row r="140622" spans="2:11" x14ac:dyDescent="0.3">
      <c r="B140622">
        <v>140614</v>
      </c>
      <c r="C140622" t="s">
        <v>16186</v>
      </c>
      <c r="D140622" t="s">
        <v>747</v>
      </c>
      <c r="E140622" t="s">
        <v>21536</v>
      </c>
      <c r="F140622" s="4">
        <v>40988</v>
      </c>
      <c r="G140622" s="4">
        <v>44012</v>
      </c>
      <c r="H140622" s="5">
        <f t="shared" si="49"/>
        <v>8.2777777777777786</v>
      </c>
      <c r="I140622" s="1">
        <v>90925</v>
      </c>
      <c r="J140622" s="1">
        <v>104063.86</v>
      </c>
      <c r="K140622" t="s">
        <v>38420</v>
      </c>
    </row>
    <row r="140623" spans="2:11" x14ac:dyDescent="0.3">
      <c r="B140623">
        <v>140615</v>
      </c>
      <c r="C140623" t="s">
        <v>30329</v>
      </c>
      <c r="D140623" t="s">
        <v>30087</v>
      </c>
      <c r="E140623" t="s">
        <v>19586</v>
      </c>
      <c r="F140623" s="4">
        <v>41910</v>
      </c>
      <c r="G140623" s="4">
        <v>44012</v>
      </c>
      <c r="H140623" s="5">
        <f t="shared" si="49"/>
        <v>5.7555555555555555</v>
      </c>
      <c r="I140623" s="1">
        <v>116000</v>
      </c>
      <c r="J140623" s="1">
        <v>113141.06</v>
      </c>
      <c r="K140623" t="s">
        <v>38420</v>
      </c>
    </row>
    <row r="140624" spans="2:11" x14ac:dyDescent="0.3">
      <c r="B140624">
        <v>140616</v>
      </c>
      <c r="C140624" t="s">
        <v>10042</v>
      </c>
      <c r="D140624" t="s">
        <v>34949</v>
      </c>
      <c r="E140624" t="s">
        <v>32693</v>
      </c>
      <c r="F140624" s="4">
        <v>34340</v>
      </c>
      <c r="G140624" s="4">
        <v>44012</v>
      </c>
      <c r="H140624" s="5">
        <f t="shared" si="49"/>
        <v>26.483333333333334</v>
      </c>
      <c r="I140624" s="1">
        <v>63951</v>
      </c>
      <c r="J140624" s="1">
        <v>65956.22</v>
      </c>
      <c r="K140624" t="s">
        <v>38420</v>
      </c>
    </row>
    <row r="140625" spans="2:11" x14ac:dyDescent="0.3">
      <c r="B140625">
        <v>140617</v>
      </c>
      <c r="C140625" t="s">
        <v>36936</v>
      </c>
      <c r="D140625" t="s">
        <v>34941</v>
      </c>
      <c r="E140625" t="s">
        <v>21059</v>
      </c>
      <c r="F140625" s="4">
        <v>43648</v>
      </c>
      <c r="G140625" s="4">
        <v>44012</v>
      </c>
      <c r="H140625" s="5">
        <f t="shared" si="49"/>
        <v>0.99444444444444446</v>
      </c>
      <c r="I140625" s="1">
        <v>84058</v>
      </c>
      <c r="J140625" s="1">
        <v>24103.18</v>
      </c>
      <c r="K140625" t="s">
        <v>38420</v>
      </c>
    </row>
    <row r="140626" spans="2:11" x14ac:dyDescent="0.3">
      <c r="B140626">
        <v>140618</v>
      </c>
      <c r="C140626" t="s">
        <v>39025</v>
      </c>
      <c r="D140626" t="s">
        <v>38422</v>
      </c>
      <c r="E140626" t="s">
        <v>31612</v>
      </c>
      <c r="F140626" s="4">
        <v>39028</v>
      </c>
      <c r="G140626" s="4">
        <v>44012</v>
      </c>
      <c r="H140626" s="5">
        <f t="shared" si="49"/>
        <v>13.647222222222222</v>
      </c>
      <c r="I140626">
        <v>0</v>
      </c>
      <c r="J140626">
        <v>165</v>
      </c>
      <c r="K140626" t="s">
        <v>38420</v>
      </c>
    </row>
    <row r="140627" spans="2:11" x14ac:dyDescent="0.3">
      <c r="B140627">
        <v>140619</v>
      </c>
      <c r="C140627" t="s">
        <v>26453</v>
      </c>
      <c r="D140627" t="s">
        <v>35033</v>
      </c>
      <c r="E140627" t="s">
        <v>18994</v>
      </c>
      <c r="F140627" s="4">
        <v>41673</v>
      </c>
      <c r="G140627" s="4">
        <v>44012</v>
      </c>
      <c r="H140627" s="5">
        <f t="shared" si="49"/>
        <v>6.4083333333333332</v>
      </c>
      <c r="I140627" s="1">
        <v>82555</v>
      </c>
      <c r="J140627" s="1">
        <v>82868.69</v>
      </c>
      <c r="K140627" t="s">
        <v>38420</v>
      </c>
    </row>
    <row r="140628" spans="2:11" x14ac:dyDescent="0.3">
      <c r="B140628">
        <v>140620</v>
      </c>
      <c r="C140628" t="s">
        <v>10043</v>
      </c>
      <c r="D140628" t="s">
        <v>26454</v>
      </c>
      <c r="E140628" t="s">
        <v>19858</v>
      </c>
      <c r="F140628" s="4">
        <v>32853</v>
      </c>
      <c r="G140628" s="4">
        <v>44012</v>
      </c>
      <c r="H140628" s="5">
        <f t="shared" si="49"/>
        <v>30.552777777777777</v>
      </c>
      <c r="I140628" s="1">
        <v>95363</v>
      </c>
      <c r="J140628" s="1">
        <v>115697.47</v>
      </c>
      <c r="K140628" t="s">
        <v>38420</v>
      </c>
    </row>
    <row r="140629" spans="2:11" x14ac:dyDescent="0.3">
      <c r="B140629">
        <v>140621</v>
      </c>
      <c r="C140629" t="s">
        <v>39026</v>
      </c>
      <c r="D140629" t="s">
        <v>499</v>
      </c>
      <c r="E140629" t="s">
        <v>19668</v>
      </c>
      <c r="F140629" s="4">
        <v>43843</v>
      </c>
      <c r="G140629" s="4">
        <v>44012</v>
      </c>
      <c r="H140629" s="5">
        <f t="shared" si="49"/>
        <v>0.46388888888888891</v>
      </c>
      <c r="I140629" s="1">
        <v>42477</v>
      </c>
      <c r="J140629" s="1">
        <v>18220.060000000001</v>
      </c>
      <c r="K140629" t="s">
        <v>38420</v>
      </c>
    </row>
    <row r="140630" spans="2:11" x14ac:dyDescent="0.3">
      <c r="B140630">
        <v>140622</v>
      </c>
      <c r="C140630" t="s">
        <v>10047</v>
      </c>
      <c r="D140630" t="s">
        <v>34700</v>
      </c>
      <c r="E140630" t="s">
        <v>20572</v>
      </c>
      <c r="F140630" s="4">
        <v>36122</v>
      </c>
      <c r="G140630" s="4">
        <v>44012</v>
      </c>
      <c r="H140630" s="5">
        <f t="shared" si="49"/>
        <v>21.602777777777778</v>
      </c>
      <c r="I140630" s="1">
        <v>89205</v>
      </c>
      <c r="J140630" s="1">
        <v>111309.96</v>
      </c>
      <c r="K140630" t="s">
        <v>38420</v>
      </c>
    </row>
    <row r="140631" spans="2:11" x14ac:dyDescent="0.3">
      <c r="B140631">
        <v>140623</v>
      </c>
      <c r="C140631" t="s">
        <v>10048</v>
      </c>
      <c r="D140631" t="s">
        <v>32725</v>
      </c>
      <c r="E140631" t="s">
        <v>19852</v>
      </c>
      <c r="F140631" s="4">
        <v>37937</v>
      </c>
      <c r="G140631" s="4">
        <v>44012</v>
      </c>
      <c r="H140631" s="5">
        <f t="shared" si="49"/>
        <v>16.633333333333333</v>
      </c>
      <c r="I140631" s="1">
        <v>87673</v>
      </c>
      <c r="J140631" s="1">
        <v>99306.51</v>
      </c>
      <c r="K140631" t="s">
        <v>38420</v>
      </c>
    </row>
    <row r="140632" spans="2:11" x14ac:dyDescent="0.3">
      <c r="B140632">
        <v>140624</v>
      </c>
      <c r="C140632" t="s">
        <v>10049</v>
      </c>
      <c r="D140632" t="s">
        <v>34564</v>
      </c>
      <c r="E140632" t="s">
        <v>19095</v>
      </c>
      <c r="F140632" s="4">
        <v>37032</v>
      </c>
      <c r="G140632" s="4">
        <v>44012</v>
      </c>
      <c r="H140632" s="5">
        <f t="shared" si="49"/>
        <v>19.108333333333334</v>
      </c>
      <c r="I140632" s="1">
        <v>22880</v>
      </c>
      <c r="J140632">
        <v>0</v>
      </c>
      <c r="K140632" t="s">
        <v>38420</v>
      </c>
    </row>
    <row r="140633" spans="2:11" x14ac:dyDescent="0.3">
      <c r="B140633">
        <v>140625</v>
      </c>
      <c r="C140633" t="s">
        <v>20986</v>
      </c>
      <c r="D140633" t="s">
        <v>32697</v>
      </c>
      <c r="E140633" t="s">
        <v>19133</v>
      </c>
      <c r="F140633" s="4">
        <v>41380</v>
      </c>
      <c r="G140633" s="4">
        <v>44012</v>
      </c>
      <c r="H140633" s="5">
        <f t="shared" si="49"/>
        <v>7.2055555555555557</v>
      </c>
      <c r="I140633" s="1">
        <v>75806</v>
      </c>
      <c r="J140633" s="1">
        <v>17971.259999999998</v>
      </c>
      <c r="K140633" t="s">
        <v>38420</v>
      </c>
    </row>
    <row r="140634" spans="2:11" x14ac:dyDescent="0.3">
      <c r="B140634">
        <v>140626</v>
      </c>
      <c r="C140634" t="s">
        <v>39027</v>
      </c>
      <c r="D140634" t="s">
        <v>34702</v>
      </c>
      <c r="E140634" t="s">
        <v>19520</v>
      </c>
      <c r="F140634" s="4">
        <v>43773</v>
      </c>
      <c r="G140634" s="4">
        <v>44012</v>
      </c>
      <c r="H140634" s="5">
        <f t="shared" si="49"/>
        <v>0.65555555555555556</v>
      </c>
      <c r="I140634" s="1">
        <v>37488</v>
      </c>
      <c r="J140634" s="1">
        <v>27104.97</v>
      </c>
      <c r="K140634" t="s">
        <v>38420</v>
      </c>
    </row>
    <row r="140635" spans="2:11" x14ac:dyDescent="0.3">
      <c r="B140635">
        <v>140627</v>
      </c>
      <c r="C140635" t="s">
        <v>10054</v>
      </c>
      <c r="D140635" t="s">
        <v>32689</v>
      </c>
      <c r="E140635" t="s">
        <v>19400</v>
      </c>
      <c r="F140635" s="4">
        <v>33792</v>
      </c>
      <c r="G140635" s="4">
        <v>44012</v>
      </c>
      <c r="H140635" s="5">
        <f t="shared" si="49"/>
        <v>27.980555555555554</v>
      </c>
      <c r="I140635" s="1">
        <v>107364</v>
      </c>
      <c r="J140635" s="1">
        <v>127097.93</v>
      </c>
      <c r="K140635" t="s">
        <v>38420</v>
      </c>
    </row>
    <row r="140636" spans="2:11" x14ac:dyDescent="0.3">
      <c r="B140636">
        <v>140628</v>
      </c>
      <c r="C140636" t="s">
        <v>39028</v>
      </c>
      <c r="D140636" t="s">
        <v>38422</v>
      </c>
      <c r="E140636" t="s">
        <v>31612</v>
      </c>
      <c r="F140636" s="4">
        <v>39412</v>
      </c>
      <c r="G140636" s="4">
        <v>44012</v>
      </c>
      <c r="H140636" s="5">
        <f t="shared" si="49"/>
        <v>12.594444444444445</v>
      </c>
      <c r="I140636">
        <v>0</v>
      </c>
      <c r="J140636">
        <v>225</v>
      </c>
      <c r="K140636" t="s">
        <v>38420</v>
      </c>
    </row>
    <row r="140637" spans="2:11" x14ac:dyDescent="0.3">
      <c r="B140637">
        <v>140629</v>
      </c>
      <c r="C140637" t="s">
        <v>16189</v>
      </c>
      <c r="D140637" t="s">
        <v>32714</v>
      </c>
      <c r="E140637" t="s">
        <v>19106</v>
      </c>
      <c r="F140637" s="4">
        <v>40801</v>
      </c>
      <c r="G140637" s="4">
        <v>44012</v>
      </c>
      <c r="H140637" s="5">
        <f t="shared" si="49"/>
        <v>8.7916666666666661</v>
      </c>
      <c r="I140637" s="1">
        <v>37427</v>
      </c>
      <c r="J140637" s="1">
        <v>41284.370000000003</v>
      </c>
      <c r="K140637" t="s">
        <v>38420</v>
      </c>
    </row>
    <row r="140638" spans="2:11" x14ac:dyDescent="0.3">
      <c r="B140638">
        <v>140630</v>
      </c>
      <c r="C140638" t="s">
        <v>10057</v>
      </c>
      <c r="D140638" t="s">
        <v>34656</v>
      </c>
      <c r="E140638" t="s">
        <v>20655</v>
      </c>
      <c r="F140638" s="4">
        <v>39242</v>
      </c>
      <c r="G140638" s="4">
        <v>44012</v>
      </c>
      <c r="H140638" s="5">
        <f t="shared" si="49"/>
        <v>13.058333333333334</v>
      </c>
      <c r="I140638" s="1">
        <v>22880</v>
      </c>
      <c r="J140638" s="1">
        <v>3522.5</v>
      </c>
      <c r="K140638" t="s">
        <v>38420</v>
      </c>
    </row>
    <row r="140639" spans="2:11" x14ac:dyDescent="0.3">
      <c r="B140639">
        <v>140631</v>
      </c>
      <c r="C140639" t="s">
        <v>33117</v>
      </c>
      <c r="D140639" t="s">
        <v>32697</v>
      </c>
      <c r="E140639" t="s">
        <v>19924</v>
      </c>
      <c r="F140639" s="4">
        <v>42821</v>
      </c>
      <c r="G140639" s="4">
        <v>44012</v>
      </c>
      <c r="H140639" s="5">
        <f t="shared" si="49"/>
        <v>3.2583333333333333</v>
      </c>
      <c r="I140639" s="1">
        <v>64431</v>
      </c>
      <c r="J140639" s="1">
        <v>62559.4</v>
      </c>
      <c r="K140639" t="s">
        <v>38420</v>
      </c>
    </row>
    <row r="140640" spans="2:11" x14ac:dyDescent="0.3">
      <c r="B140640">
        <v>140632</v>
      </c>
      <c r="C140640" t="s">
        <v>30330</v>
      </c>
      <c r="D140640" t="s">
        <v>34577</v>
      </c>
      <c r="E140640" t="s">
        <v>19035</v>
      </c>
      <c r="F140640" s="4">
        <v>40332</v>
      </c>
      <c r="G140640" s="4">
        <v>44012</v>
      </c>
      <c r="H140640" s="5">
        <f t="shared" si="49"/>
        <v>10.074999999999999</v>
      </c>
      <c r="I140640" s="1">
        <v>52455</v>
      </c>
      <c r="J140640" s="1">
        <v>52549.13</v>
      </c>
      <c r="K140640" t="s">
        <v>38420</v>
      </c>
    </row>
    <row r="140641" spans="2:11" x14ac:dyDescent="0.3">
      <c r="B140641">
        <v>140633</v>
      </c>
      <c r="C140641" t="s">
        <v>35162</v>
      </c>
      <c r="D140641" t="s">
        <v>30094</v>
      </c>
      <c r="E140641" t="s">
        <v>19455</v>
      </c>
      <c r="F140641" s="4">
        <v>41276</v>
      </c>
      <c r="G140641" s="4">
        <v>44012</v>
      </c>
      <c r="H140641" s="5">
        <f t="shared" si="49"/>
        <v>7.4944444444444445</v>
      </c>
      <c r="I140641" s="1">
        <v>94200</v>
      </c>
      <c r="J140641" s="1">
        <v>96426.91</v>
      </c>
      <c r="K140641" t="s">
        <v>38420</v>
      </c>
    </row>
    <row r="140642" spans="2:11" x14ac:dyDescent="0.3">
      <c r="B140642">
        <v>140634</v>
      </c>
      <c r="C140642" t="s">
        <v>39029</v>
      </c>
      <c r="D140642" t="s">
        <v>34727</v>
      </c>
      <c r="E140642" t="s">
        <v>19213</v>
      </c>
      <c r="F140642" s="4">
        <v>43944</v>
      </c>
      <c r="G140642" s="4">
        <v>44012</v>
      </c>
      <c r="H140642" s="5">
        <f t="shared" si="49"/>
        <v>0.18611111111111112</v>
      </c>
      <c r="I140642" s="1">
        <v>29120</v>
      </c>
      <c r="J140642" s="1">
        <v>3377.57</v>
      </c>
      <c r="K140642" t="s">
        <v>38420</v>
      </c>
    </row>
    <row r="140643" spans="2:11" x14ac:dyDescent="0.3">
      <c r="B140643">
        <v>140635</v>
      </c>
      <c r="C140643" t="s">
        <v>39030</v>
      </c>
      <c r="D140643" t="s">
        <v>38422</v>
      </c>
      <c r="E140643" t="s">
        <v>31612</v>
      </c>
      <c r="F140643" s="4">
        <v>39774</v>
      </c>
      <c r="G140643" s="4">
        <v>44012</v>
      </c>
      <c r="H140643" s="5">
        <f t="shared" ref="H140643:H140706" si="50">YEARFRAC(F140643,G140643,0)</f>
        <v>11.605555555555556</v>
      </c>
      <c r="I140643">
        <v>0</v>
      </c>
      <c r="J140643">
        <v>165</v>
      </c>
      <c r="K140643" t="s">
        <v>38420</v>
      </c>
    </row>
    <row r="140644" spans="2:11" x14ac:dyDescent="0.3">
      <c r="B140644">
        <v>140636</v>
      </c>
      <c r="C140644" t="s">
        <v>10061</v>
      </c>
      <c r="D140644" t="s">
        <v>34629</v>
      </c>
      <c r="E140644" t="s">
        <v>20853</v>
      </c>
      <c r="F140644" s="4">
        <v>39055</v>
      </c>
      <c r="G140644" s="4">
        <v>44012</v>
      </c>
      <c r="H140644" s="5">
        <f t="shared" si="50"/>
        <v>13.572222222222223</v>
      </c>
      <c r="I140644" s="1">
        <v>34700</v>
      </c>
      <c r="J140644" s="1">
        <v>35061.01</v>
      </c>
      <c r="K140644" t="s">
        <v>38420</v>
      </c>
    </row>
    <row r="140645" spans="2:11" x14ac:dyDescent="0.3">
      <c r="B140645">
        <v>140637</v>
      </c>
      <c r="C140645" t="s">
        <v>10062</v>
      </c>
      <c r="D140645" t="s">
        <v>34564</v>
      </c>
      <c r="E140645" t="s">
        <v>19993</v>
      </c>
      <c r="F140645" s="4">
        <v>38530</v>
      </c>
      <c r="G140645" s="4">
        <v>44012</v>
      </c>
      <c r="H140645" s="5">
        <f t="shared" si="50"/>
        <v>15.008333333333333</v>
      </c>
      <c r="I140645" s="1">
        <v>22880</v>
      </c>
      <c r="J140645">
        <v>161.6</v>
      </c>
      <c r="K140645" t="s">
        <v>38420</v>
      </c>
    </row>
    <row r="140646" spans="2:11" x14ac:dyDescent="0.3">
      <c r="B140646">
        <v>140638</v>
      </c>
      <c r="C140646" t="s">
        <v>10064</v>
      </c>
      <c r="D140646" t="s">
        <v>1761</v>
      </c>
      <c r="E140646" t="s">
        <v>19082</v>
      </c>
      <c r="F140646" s="4">
        <v>27190</v>
      </c>
      <c r="G140646" s="4">
        <v>44012</v>
      </c>
      <c r="H140646" s="5">
        <f t="shared" si="50"/>
        <v>46.055555555555557</v>
      </c>
      <c r="I140646" s="1">
        <v>47184</v>
      </c>
      <c r="J140646" s="1">
        <v>32303.67</v>
      </c>
      <c r="K140646" t="s">
        <v>38420</v>
      </c>
    </row>
    <row r="140647" spans="2:11" x14ac:dyDescent="0.3">
      <c r="B140647">
        <v>140639</v>
      </c>
      <c r="C140647" t="s">
        <v>26456</v>
      </c>
      <c r="D140647" t="s">
        <v>32797</v>
      </c>
      <c r="E140647" t="s">
        <v>19443</v>
      </c>
      <c r="F140647" s="4">
        <v>41789</v>
      </c>
      <c r="G140647" s="4">
        <v>44012</v>
      </c>
      <c r="H140647" s="5">
        <f t="shared" si="50"/>
        <v>6.083333333333333</v>
      </c>
      <c r="I140647" s="1">
        <v>31700</v>
      </c>
      <c r="J140647" s="1">
        <v>32694.71</v>
      </c>
      <c r="K140647" t="s">
        <v>38420</v>
      </c>
    </row>
    <row r="140648" spans="2:11" x14ac:dyDescent="0.3">
      <c r="B140648">
        <v>140640</v>
      </c>
      <c r="C140648" t="s">
        <v>30331</v>
      </c>
      <c r="D140648" t="s">
        <v>35163</v>
      </c>
      <c r="E140648" t="s">
        <v>19087</v>
      </c>
      <c r="F140648" s="4">
        <v>38628</v>
      </c>
      <c r="G140648" s="4">
        <v>44012</v>
      </c>
      <c r="H140648" s="5">
        <f t="shared" si="50"/>
        <v>14.741666666666667</v>
      </c>
      <c r="I140648" s="1">
        <v>81449</v>
      </c>
      <c r="J140648" s="1">
        <v>125148.28</v>
      </c>
      <c r="K140648" t="s">
        <v>38420</v>
      </c>
    </row>
    <row r="140649" spans="2:11" x14ac:dyDescent="0.3">
      <c r="B140649">
        <v>140641</v>
      </c>
      <c r="C140649" t="s">
        <v>10070</v>
      </c>
      <c r="D140649" t="s">
        <v>34887</v>
      </c>
      <c r="E140649" t="s">
        <v>20064</v>
      </c>
      <c r="F140649" s="4">
        <v>36871</v>
      </c>
      <c r="G140649" s="4">
        <v>44012</v>
      </c>
      <c r="H140649" s="5">
        <f t="shared" si="50"/>
        <v>19.552777777777777</v>
      </c>
      <c r="I140649" s="1">
        <v>58012</v>
      </c>
      <c r="J140649" s="1">
        <v>72588.52</v>
      </c>
      <c r="K140649" t="s">
        <v>38420</v>
      </c>
    </row>
    <row r="140650" spans="2:11" x14ac:dyDescent="0.3">
      <c r="B140650">
        <v>140642</v>
      </c>
      <c r="C140650" t="s">
        <v>20996</v>
      </c>
      <c r="D140650" t="s">
        <v>35164</v>
      </c>
      <c r="E140650" t="s">
        <v>19071</v>
      </c>
      <c r="F140650" s="4">
        <v>41442</v>
      </c>
      <c r="G140650" s="4">
        <v>44012</v>
      </c>
      <c r="H140650" s="5">
        <f t="shared" si="50"/>
        <v>7.0361111111111114</v>
      </c>
      <c r="I140650" s="1">
        <v>42846</v>
      </c>
      <c r="J140650" s="1">
        <v>68042.899999999994</v>
      </c>
      <c r="K140650" t="s">
        <v>38420</v>
      </c>
    </row>
    <row r="140651" spans="2:11" x14ac:dyDescent="0.3">
      <c r="B140651">
        <v>140643</v>
      </c>
      <c r="C140651" t="s">
        <v>36937</v>
      </c>
      <c r="D140651" t="s">
        <v>32915</v>
      </c>
      <c r="E140651" t="s">
        <v>19110</v>
      </c>
      <c r="F140651" s="4">
        <v>43455</v>
      </c>
      <c r="G140651" s="4">
        <v>44012</v>
      </c>
      <c r="H140651" s="5">
        <f t="shared" si="50"/>
        <v>1.5249999999999999</v>
      </c>
      <c r="I140651" s="1">
        <v>33240</v>
      </c>
      <c r="J140651" s="1">
        <v>42435.72</v>
      </c>
      <c r="K140651" t="s">
        <v>38420</v>
      </c>
    </row>
    <row r="140652" spans="2:11" x14ac:dyDescent="0.3">
      <c r="B140652">
        <v>140644</v>
      </c>
      <c r="C140652" t="s">
        <v>10071</v>
      </c>
      <c r="D140652" t="s">
        <v>34659</v>
      </c>
      <c r="E140652" t="s">
        <v>19137</v>
      </c>
      <c r="F140652" s="4">
        <v>39264</v>
      </c>
      <c r="G140652" s="4">
        <v>44012</v>
      </c>
      <c r="H140652" s="5">
        <f t="shared" si="50"/>
        <v>12.997222222222222</v>
      </c>
      <c r="I140652" s="1">
        <v>30037</v>
      </c>
      <c r="J140652" s="1">
        <v>30508.240000000002</v>
      </c>
      <c r="K140652" t="s">
        <v>38420</v>
      </c>
    </row>
    <row r="140653" spans="2:11" x14ac:dyDescent="0.3">
      <c r="B140653">
        <v>140645</v>
      </c>
      <c r="C140653" t="s">
        <v>39031</v>
      </c>
      <c r="D140653" t="s">
        <v>32697</v>
      </c>
      <c r="E140653" t="s">
        <v>21855</v>
      </c>
      <c r="F140653" s="4">
        <v>38706</v>
      </c>
      <c r="G140653" s="4">
        <v>44012</v>
      </c>
      <c r="H140653" s="5">
        <f t="shared" si="50"/>
        <v>14.527777777777779</v>
      </c>
      <c r="I140653" s="1">
        <v>81795</v>
      </c>
      <c r="J140653" s="1">
        <v>97713.43</v>
      </c>
      <c r="K140653" t="s">
        <v>38420</v>
      </c>
    </row>
    <row r="140654" spans="2:11" x14ac:dyDescent="0.3">
      <c r="B140654">
        <v>140646</v>
      </c>
      <c r="C140654" t="s">
        <v>21000</v>
      </c>
      <c r="D140654" t="s">
        <v>35118</v>
      </c>
      <c r="E140654" t="s">
        <v>19529</v>
      </c>
      <c r="F140654" s="4">
        <v>41442</v>
      </c>
      <c r="G140654" s="4">
        <v>44012</v>
      </c>
      <c r="H140654" s="5">
        <f t="shared" si="50"/>
        <v>7.0361111111111114</v>
      </c>
      <c r="I140654" s="1">
        <v>51607</v>
      </c>
      <c r="J140654" s="1">
        <v>71279.17</v>
      </c>
      <c r="K140654" t="s">
        <v>38420</v>
      </c>
    </row>
    <row r="140655" spans="2:11" x14ac:dyDescent="0.3">
      <c r="B140655">
        <v>140647</v>
      </c>
      <c r="C140655" t="s">
        <v>10076</v>
      </c>
      <c r="D140655" t="s">
        <v>32785</v>
      </c>
      <c r="E140655" t="s">
        <v>19213</v>
      </c>
      <c r="F140655" s="4">
        <v>39870</v>
      </c>
      <c r="G140655" s="4">
        <v>44012</v>
      </c>
      <c r="H140655" s="5">
        <f t="shared" si="50"/>
        <v>11.344444444444445</v>
      </c>
      <c r="I140655" s="1">
        <v>49344</v>
      </c>
      <c r="J140655" s="1">
        <v>62991.05</v>
      </c>
      <c r="K140655" t="s">
        <v>38420</v>
      </c>
    </row>
    <row r="140656" spans="2:11" x14ac:dyDescent="0.3">
      <c r="B140656">
        <v>140648</v>
      </c>
      <c r="C140656" t="s">
        <v>36938</v>
      </c>
      <c r="D140656" t="s">
        <v>32713</v>
      </c>
      <c r="E140656" t="s">
        <v>19103</v>
      </c>
      <c r="F140656" s="4">
        <v>43610</v>
      </c>
      <c r="G140656" s="4">
        <v>44012</v>
      </c>
      <c r="H140656" s="5">
        <f t="shared" si="50"/>
        <v>1.0972222222222223</v>
      </c>
      <c r="I140656" s="1">
        <v>23920</v>
      </c>
      <c r="J140656" s="1">
        <v>5100.26</v>
      </c>
      <c r="K140656" t="s">
        <v>38420</v>
      </c>
    </row>
    <row r="140657" spans="2:11" x14ac:dyDescent="0.3">
      <c r="B140657">
        <v>140649</v>
      </c>
      <c r="C140657" t="s">
        <v>10078</v>
      </c>
      <c r="D140657" t="s">
        <v>34659</v>
      </c>
      <c r="E140657" t="s">
        <v>19137</v>
      </c>
      <c r="F140657" s="4">
        <v>40549</v>
      </c>
      <c r="G140657" s="4">
        <v>44012</v>
      </c>
      <c r="H140657" s="5">
        <f t="shared" si="50"/>
        <v>9.4833333333333325</v>
      </c>
      <c r="I140657" s="1">
        <v>29162</v>
      </c>
      <c r="J140657" s="1">
        <v>29787.23</v>
      </c>
      <c r="K140657" t="s">
        <v>38420</v>
      </c>
    </row>
    <row r="140658" spans="2:11" x14ac:dyDescent="0.3">
      <c r="B140658">
        <v>140650</v>
      </c>
      <c r="C140658" t="s">
        <v>10078</v>
      </c>
      <c r="D140658" t="s">
        <v>19138</v>
      </c>
      <c r="E140658" t="s">
        <v>19139</v>
      </c>
      <c r="F140658" s="4">
        <v>42173</v>
      </c>
      <c r="G140658" s="4">
        <v>44012</v>
      </c>
      <c r="H140658" s="5">
        <f t="shared" si="50"/>
        <v>5.0333333333333332</v>
      </c>
      <c r="I140658" s="1">
        <v>32739</v>
      </c>
      <c r="J140658">
        <v>771.26</v>
      </c>
      <c r="K140658" t="s">
        <v>38420</v>
      </c>
    </row>
    <row r="140659" spans="2:11" x14ac:dyDescent="0.3">
      <c r="B140659">
        <v>140651</v>
      </c>
      <c r="C140659" t="s">
        <v>39032</v>
      </c>
      <c r="D140659" t="s">
        <v>32704</v>
      </c>
      <c r="E140659" t="s">
        <v>19142</v>
      </c>
      <c r="F140659" s="4">
        <v>44007</v>
      </c>
      <c r="G140659" s="4">
        <v>44012</v>
      </c>
      <c r="H140659" s="5">
        <f t="shared" si="50"/>
        <v>1.3888888888888888E-2</v>
      </c>
      <c r="I140659" s="1">
        <v>53512</v>
      </c>
      <c r="J140659">
        <v>0</v>
      </c>
      <c r="K140659" t="s">
        <v>38420</v>
      </c>
    </row>
    <row r="140660" spans="2:11" x14ac:dyDescent="0.3">
      <c r="B140660">
        <v>140652</v>
      </c>
      <c r="C140660" t="s">
        <v>36939</v>
      </c>
      <c r="D140660" t="s">
        <v>32794</v>
      </c>
      <c r="E140660" t="s">
        <v>19614</v>
      </c>
      <c r="F140660" s="4">
        <v>43416</v>
      </c>
      <c r="G140660" s="4">
        <v>44012</v>
      </c>
      <c r="H140660" s="5">
        <f t="shared" si="50"/>
        <v>1.6333333333333333</v>
      </c>
      <c r="I140660" s="1">
        <v>66118</v>
      </c>
      <c r="J140660" s="1">
        <v>53199.15</v>
      </c>
      <c r="K140660" t="s">
        <v>38420</v>
      </c>
    </row>
    <row r="140661" spans="2:11" x14ac:dyDescent="0.3">
      <c r="B140661">
        <v>140653</v>
      </c>
      <c r="C140661" t="s">
        <v>10082</v>
      </c>
      <c r="D140661" t="s">
        <v>34639</v>
      </c>
      <c r="E140661" t="s">
        <v>19272</v>
      </c>
      <c r="F140661" s="4">
        <v>31530</v>
      </c>
      <c r="G140661" s="4">
        <v>44012</v>
      </c>
      <c r="H140661" s="5">
        <f t="shared" si="50"/>
        <v>34.172222222222224</v>
      </c>
      <c r="I140661" s="1">
        <v>53022</v>
      </c>
      <c r="J140661" s="1">
        <v>67276.679999999993</v>
      </c>
      <c r="K140661" t="s">
        <v>38420</v>
      </c>
    </row>
    <row r="140662" spans="2:11" x14ac:dyDescent="0.3">
      <c r="B140662">
        <v>140654</v>
      </c>
      <c r="C140662" t="s">
        <v>39033</v>
      </c>
      <c r="D140662" t="s">
        <v>34656</v>
      </c>
      <c r="E140662" t="s">
        <v>19733</v>
      </c>
      <c r="F140662" s="4">
        <v>42523</v>
      </c>
      <c r="G140662" s="4">
        <v>44012</v>
      </c>
      <c r="H140662" s="5">
        <f t="shared" si="50"/>
        <v>4.0777777777777775</v>
      </c>
      <c r="I140662" s="1">
        <v>24960</v>
      </c>
      <c r="J140662">
        <v>0</v>
      </c>
      <c r="K140662" t="s">
        <v>38420</v>
      </c>
    </row>
    <row r="140663" spans="2:11" x14ac:dyDescent="0.3">
      <c r="B140663">
        <v>140655</v>
      </c>
      <c r="C140663" t="s">
        <v>10083</v>
      </c>
      <c r="D140663" t="s">
        <v>32751</v>
      </c>
      <c r="E140663" t="s">
        <v>20116</v>
      </c>
      <c r="F140663" s="4">
        <v>38518</v>
      </c>
      <c r="G140663" s="4">
        <v>44012</v>
      </c>
      <c r="H140663" s="5">
        <f t="shared" si="50"/>
        <v>15.041666666666666</v>
      </c>
      <c r="I140663" s="1">
        <v>37751</v>
      </c>
      <c r="J140663" s="1">
        <v>38382.519999999997</v>
      </c>
      <c r="K140663" t="s">
        <v>38420</v>
      </c>
    </row>
    <row r="140664" spans="2:11" x14ac:dyDescent="0.3">
      <c r="B140664">
        <v>140656</v>
      </c>
      <c r="C140664" t="s">
        <v>39034</v>
      </c>
      <c r="D140664" t="s">
        <v>38422</v>
      </c>
      <c r="E140664" t="s">
        <v>31513</v>
      </c>
      <c r="F140664" s="4">
        <v>43898</v>
      </c>
      <c r="G140664" s="4">
        <v>44012</v>
      </c>
      <c r="H140664" s="5">
        <f t="shared" si="50"/>
        <v>0.31111111111111112</v>
      </c>
      <c r="I140664">
        <v>0</v>
      </c>
      <c r="J140664">
        <v>215</v>
      </c>
      <c r="K140664" t="s">
        <v>38420</v>
      </c>
    </row>
    <row r="140665" spans="2:11" x14ac:dyDescent="0.3">
      <c r="B140665">
        <v>140657</v>
      </c>
      <c r="C140665" t="s">
        <v>10085</v>
      </c>
      <c r="D140665" t="s">
        <v>32711</v>
      </c>
      <c r="E140665" t="s">
        <v>31489</v>
      </c>
      <c r="F140665" s="4">
        <v>36908</v>
      </c>
      <c r="G140665" s="4">
        <v>44012</v>
      </c>
      <c r="H140665" s="5">
        <f t="shared" si="50"/>
        <v>19.452777777777779</v>
      </c>
      <c r="I140665" s="1">
        <v>78265</v>
      </c>
      <c r="J140665" s="1">
        <v>99269.4</v>
      </c>
      <c r="K140665" t="s">
        <v>38420</v>
      </c>
    </row>
    <row r="140666" spans="2:11" x14ac:dyDescent="0.3">
      <c r="B140666">
        <v>140658</v>
      </c>
      <c r="C140666" t="s">
        <v>39035</v>
      </c>
      <c r="D140666" t="s">
        <v>38422</v>
      </c>
      <c r="E140666" t="s">
        <v>31612</v>
      </c>
      <c r="F140666" s="4">
        <v>43299</v>
      </c>
      <c r="G140666" s="4">
        <v>44012</v>
      </c>
      <c r="H140666" s="5">
        <f t="shared" si="50"/>
        <v>1.95</v>
      </c>
      <c r="I140666">
        <v>0</v>
      </c>
      <c r="J140666">
        <v>225</v>
      </c>
      <c r="K140666" t="s">
        <v>38420</v>
      </c>
    </row>
    <row r="140667" spans="2:11" x14ac:dyDescent="0.3">
      <c r="B140667">
        <v>140659</v>
      </c>
      <c r="C140667" t="s">
        <v>10087</v>
      </c>
      <c r="D140667" t="s">
        <v>34754</v>
      </c>
      <c r="E140667" t="s">
        <v>19645</v>
      </c>
      <c r="F140667" s="4">
        <v>37557</v>
      </c>
      <c r="G140667" s="4">
        <v>44012</v>
      </c>
      <c r="H140667" s="5">
        <f t="shared" si="50"/>
        <v>17.672222222222221</v>
      </c>
      <c r="I140667" s="1">
        <v>55794</v>
      </c>
      <c r="J140667" s="1">
        <v>93603.98</v>
      </c>
      <c r="K140667" t="s">
        <v>38420</v>
      </c>
    </row>
    <row r="140668" spans="2:11" x14ac:dyDescent="0.3">
      <c r="B140668">
        <v>140660</v>
      </c>
      <c r="C140668" t="s">
        <v>39036</v>
      </c>
      <c r="D140668" t="s">
        <v>34656</v>
      </c>
      <c r="E140668" t="s">
        <v>19037</v>
      </c>
      <c r="F140668" s="4">
        <v>43846</v>
      </c>
      <c r="G140668" s="4">
        <v>44012</v>
      </c>
      <c r="H140668" s="5">
        <f t="shared" si="50"/>
        <v>0.45555555555555555</v>
      </c>
      <c r="I140668" s="1">
        <v>29120</v>
      </c>
      <c r="J140668" s="1">
        <v>10590.16</v>
      </c>
      <c r="K140668" t="s">
        <v>38420</v>
      </c>
    </row>
    <row r="140669" spans="2:11" x14ac:dyDescent="0.3">
      <c r="B140669">
        <v>140661</v>
      </c>
      <c r="C140669" t="s">
        <v>31672</v>
      </c>
      <c r="D140669" t="s">
        <v>34639</v>
      </c>
      <c r="E140669" t="s">
        <v>19272</v>
      </c>
      <c r="F140669" s="4">
        <v>42497</v>
      </c>
      <c r="G140669" s="4">
        <v>44012</v>
      </c>
      <c r="H140669" s="5">
        <f t="shared" si="50"/>
        <v>4.1472222222222221</v>
      </c>
      <c r="I140669" s="1">
        <v>46107</v>
      </c>
      <c r="J140669" s="1">
        <v>78309.42</v>
      </c>
      <c r="K140669" t="s">
        <v>38420</v>
      </c>
    </row>
    <row r="140670" spans="2:11" x14ac:dyDescent="0.3">
      <c r="B140670">
        <v>140662</v>
      </c>
      <c r="C140670" t="s">
        <v>36940</v>
      </c>
      <c r="D140670" t="s">
        <v>34656</v>
      </c>
      <c r="E140670" t="s">
        <v>19993</v>
      </c>
      <c r="F140670" s="4">
        <v>43325</v>
      </c>
      <c r="G140670" s="4">
        <v>44012</v>
      </c>
      <c r="H140670" s="5">
        <f t="shared" si="50"/>
        <v>1.8805555555555555</v>
      </c>
      <c r="I140670" s="1">
        <v>22880</v>
      </c>
      <c r="J140670">
        <v>0</v>
      </c>
      <c r="K140670" t="s">
        <v>38420</v>
      </c>
    </row>
    <row r="140671" spans="2:11" x14ac:dyDescent="0.3">
      <c r="B140671">
        <v>140663</v>
      </c>
      <c r="C140671" t="s">
        <v>10088</v>
      </c>
      <c r="D140671" t="s">
        <v>15599</v>
      </c>
      <c r="E140671" t="s">
        <v>19045</v>
      </c>
      <c r="F140671" s="4">
        <v>38631</v>
      </c>
      <c r="G140671" s="4">
        <v>44012</v>
      </c>
      <c r="H140671" s="5">
        <f t="shared" si="50"/>
        <v>14.733333333333333</v>
      </c>
      <c r="I140671" s="1">
        <v>11981</v>
      </c>
      <c r="J140671" s="1">
        <v>11919.53</v>
      </c>
      <c r="K140671" t="s">
        <v>38420</v>
      </c>
    </row>
    <row r="140672" spans="2:11" x14ac:dyDescent="0.3">
      <c r="B140672">
        <v>140664</v>
      </c>
      <c r="C140672" t="s">
        <v>36941</v>
      </c>
      <c r="D140672" t="s">
        <v>34628</v>
      </c>
      <c r="E140672" t="s">
        <v>19201</v>
      </c>
      <c r="F140672" s="4">
        <v>43370</v>
      </c>
      <c r="G140672" s="4">
        <v>44012</v>
      </c>
      <c r="H140672" s="5">
        <f t="shared" si="50"/>
        <v>1.7583333333333333</v>
      </c>
      <c r="I140672" s="1">
        <v>39056</v>
      </c>
      <c r="J140672" s="1">
        <v>39661.089999999997</v>
      </c>
      <c r="K140672" t="s">
        <v>38420</v>
      </c>
    </row>
    <row r="140673" spans="2:11" x14ac:dyDescent="0.3">
      <c r="B140673">
        <v>140665</v>
      </c>
      <c r="C140673" t="s">
        <v>10089</v>
      </c>
      <c r="D140673" t="s">
        <v>34832</v>
      </c>
      <c r="E140673" t="s">
        <v>19420</v>
      </c>
      <c r="F140673" s="4">
        <v>39237</v>
      </c>
      <c r="G140673" s="4">
        <v>44012</v>
      </c>
      <c r="H140673" s="5">
        <f t="shared" si="50"/>
        <v>13.072222222222223</v>
      </c>
      <c r="I140673" s="1">
        <v>56370</v>
      </c>
      <c r="J140673" s="1">
        <v>102802.96</v>
      </c>
      <c r="K140673" t="s">
        <v>38420</v>
      </c>
    </row>
    <row r="140674" spans="2:11" x14ac:dyDescent="0.3">
      <c r="B140674">
        <v>140666</v>
      </c>
      <c r="C140674" t="s">
        <v>10091</v>
      </c>
      <c r="D140674" t="s">
        <v>32738</v>
      </c>
      <c r="E140674" t="s">
        <v>19529</v>
      </c>
      <c r="F140674" s="4">
        <v>39769</v>
      </c>
      <c r="G140674" s="4">
        <v>44012</v>
      </c>
      <c r="H140674" s="5">
        <f t="shared" si="50"/>
        <v>11.619444444444444</v>
      </c>
      <c r="I140674" s="1">
        <v>44131</v>
      </c>
      <c r="J140674" s="1">
        <v>50893.94</v>
      </c>
      <c r="K140674" t="s">
        <v>38420</v>
      </c>
    </row>
    <row r="140675" spans="2:11" x14ac:dyDescent="0.3">
      <c r="B140675">
        <v>140667</v>
      </c>
      <c r="C140675" t="s">
        <v>31673</v>
      </c>
      <c r="D140675" t="s">
        <v>25632</v>
      </c>
      <c r="E140675" t="s">
        <v>19155</v>
      </c>
      <c r="F140675" s="4">
        <v>42270</v>
      </c>
      <c r="G140675" s="4">
        <v>44012</v>
      </c>
      <c r="H140675" s="5">
        <f t="shared" si="50"/>
        <v>4.7694444444444448</v>
      </c>
      <c r="I140675" s="1">
        <v>65334</v>
      </c>
      <c r="J140675" s="1">
        <v>114821.18</v>
      </c>
      <c r="K140675" t="s">
        <v>38420</v>
      </c>
    </row>
    <row r="140676" spans="2:11" x14ac:dyDescent="0.3">
      <c r="B140676">
        <v>140668</v>
      </c>
      <c r="C140676" t="s">
        <v>39037</v>
      </c>
      <c r="D140676" t="s">
        <v>38422</v>
      </c>
      <c r="E140676" t="s">
        <v>31612</v>
      </c>
      <c r="F140676" s="4">
        <v>39028</v>
      </c>
      <c r="G140676" s="4">
        <v>44012</v>
      </c>
      <c r="H140676" s="5">
        <f t="shared" si="50"/>
        <v>13.647222222222222</v>
      </c>
      <c r="I140676">
        <v>0</v>
      </c>
      <c r="J140676">
        <v>165</v>
      </c>
      <c r="K140676" t="s">
        <v>38420</v>
      </c>
    </row>
    <row r="140677" spans="2:11" x14ac:dyDescent="0.3">
      <c r="B140677">
        <v>140669</v>
      </c>
      <c r="C140677" t="s">
        <v>10093</v>
      </c>
      <c r="D140677" t="s">
        <v>34754</v>
      </c>
      <c r="E140677" t="s">
        <v>19645</v>
      </c>
      <c r="F140677" s="4">
        <v>38628</v>
      </c>
      <c r="G140677" s="4">
        <v>44012</v>
      </c>
      <c r="H140677" s="5">
        <f t="shared" si="50"/>
        <v>14.741666666666667</v>
      </c>
      <c r="I140677" s="1">
        <v>53986</v>
      </c>
      <c r="J140677" s="1">
        <v>87006.9</v>
      </c>
      <c r="K140677" t="s">
        <v>38420</v>
      </c>
    </row>
    <row r="140678" spans="2:11" x14ac:dyDescent="0.3">
      <c r="B140678">
        <v>140670</v>
      </c>
      <c r="C140678" t="s">
        <v>39038</v>
      </c>
      <c r="D140678" t="s">
        <v>34656</v>
      </c>
      <c r="E140678" t="s">
        <v>38427</v>
      </c>
      <c r="F140678" s="4">
        <v>42854</v>
      </c>
      <c r="G140678" s="4">
        <v>44012</v>
      </c>
      <c r="H140678" s="5">
        <f t="shared" si="50"/>
        <v>3.1694444444444443</v>
      </c>
      <c r="I140678" s="1">
        <v>22880</v>
      </c>
      <c r="J140678">
        <v>0</v>
      </c>
      <c r="K140678" t="s">
        <v>38420</v>
      </c>
    </row>
    <row r="140679" spans="2:11" x14ac:dyDescent="0.3">
      <c r="B140679">
        <v>140671</v>
      </c>
      <c r="C140679" t="s">
        <v>21017</v>
      </c>
      <c r="D140679" t="s">
        <v>34914</v>
      </c>
      <c r="E140679" t="s">
        <v>20017</v>
      </c>
      <c r="F140679" s="4">
        <v>41365</v>
      </c>
      <c r="G140679" s="4">
        <v>44012</v>
      </c>
      <c r="H140679" s="5">
        <f t="shared" si="50"/>
        <v>7.2472222222222218</v>
      </c>
      <c r="I140679" s="1">
        <v>62223</v>
      </c>
      <c r="J140679" s="1">
        <v>77801.84</v>
      </c>
      <c r="K140679" t="s">
        <v>38420</v>
      </c>
    </row>
    <row r="140680" spans="2:11" x14ac:dyDescent="0.3">
      <c r="B140680">
        <v>140672</v>
      </c>
      <c r="C140680" t="s">
        <v>10095</v>
      </c>
      <c r="D140680" t="s">
        <v>32828</v>
      </c>
      <c r="E140680" t="s">
        <v>19505</v>
      </c>
      <c r="F140680" s="4">
        <v>32447</v>
      </c>
      <c r="G140680" s="4">
        <v>44012</v>
      </c>
      <c r="H140680" s="5">
        <f t="shared" si="50"/>
        <v>31.666666666666668</v>
      </c>
      <c r="I140680" s="1">
        <v>47737</v>
      </c>
      <c r="J140680" s="1">
        <v>47531.22</v>
      </c>
      <c r="K140680" t="s">
        <v>38420</v>
      </c>
    </row>
    <row r="140681" spans="2:11" x14ac:dyDescent="0.3">
      <c r="B140681">
        <v>140673</v>
      </c>
      <c r="C140681" t="s">
        <v>26465</v>
      </c>
      <c r="D140681" t="s">
        <v>32725</v>
      </c>
      <c r="E140681" t="s">
        <v>19439</v>
      </c>
      <c r="F140681" s="4">
        <v>37119</v>
      </c>
      <c r="G140681" s="4">
        <v>44012</v>
      </c>
      <c r="H140681" s="5">
        <f t="shared" si="50"/>
        <v>18.872222222222224</v>
      </c>
      <c r="I140681" s="1">
        <v>89256</v>
      </c>
      <c r="J140681" s="1">
        <v>90000.9</v>
      </c>
      <c r="K140681" t="s">
        <v>38420</v>
      </c>
    </row>
    <row r="140682" spans="2:11" x14ac:dyDescent="0.3">
      <c r="B140682">
        <v>140674</v>
      </c>
      <c r="C140682" t="s">
        <v>10097</v>
      </c>
      <c r="D140682" t="s">
        <v>34700</v>
      </c>
      <c r="E140682" t="s">
        <v>19788</v>
      </c>
      <c r="F140682" s="4">
        <v>40492</v>
      </c>
      <c r="G140682" s="4">
        <v>44012</v>
      </c>
      <c r="H140682" s="5">
        <f t="shared" si="50"/>
        <v>9.6388888888888893</v>
      </c>
      <c r="I140682" s="1">
        <v>78345</v>
      </c>
      <c r="J140682" s="1">
        <v>97277.1</v>
      </c>
      <c r="K140682" t="s">
        <v>38420</v>
      </c>
    </row>
    <row r="140683" spans="2:11" x14ac:dyDescent="0.3">
      <c r="B140683">
        <v>140675</v>
      </c>
      <c r="C140683" t="s">
        <v>39039</v>
      </c>
      <c r="D140683" t="s">
        <v>38422</v>
      </c>
      <c r="E140683" t="s">
        <v>31612</v>
      </c>
      <c r="F140683" s="4">
        <v>43898</v>
      </c>
      <c r="G140683" s="4">
        <v>44012</v>
      </c>
      <c r="H140683" s="5">
        <f t="shared" si="50"/>
        <v>0.31111111111111112</v>
      </c>
      <c r="I140683">
        <v>0</v>
      </c>
      <c r="J140683">
        <v>165</v>
      </c>
      <c r="K140683" t="s">
        <v>38420</v>
      </c>
    </row>
    <row r="140684" spans="2:11" x14ac:dyDescent="0.3">
      <c r="B140684">
        <v>140676</v>
      </c>
      <c r="C140684" t="s">
        <v>35167</v>
      </c>
      <c r="D140684" t="s">
        <v>32758</v>
      </c>
      <c r="E140684" t="s">
        <v>31438</v>
      </c>
      <c r="F140684" s="4">
        <v>43269</v>
      </c>
      <c r="G140684" s="4">
        <v>44012</v>
      </c>
      <c r="H140684" s="5">
        <f t="shared" si="50"/>
        <v>2.0333333333333332</v>
      </c>
      <c r="I140684" s="1">
        <v>38044</v>
      </c>
      <c r="J140684" s="1">
        <v>41046.01</v>
      </c>
      <c r="K140684" t="s">
        <v>38420</v>
      </c>
    </row>
    <row r="140685" spans="2:11" x14ac:dyDescent="0.3">
      <c r="B140685">
        <v>140677</v>
      </c>
      <c r="C140685" t="s">
        <v>33120</v>
      </c>
      <c r="D140685" t="s">
        <v>34594</v>
      </c>
      <c r="E140685" t="s">
        <v>31426</v>
      </c>
      <c r="F140685" s="4">
        <v>42800</v>
      </c>
      <c r="G140685" s="4">
        <v>44012</v>
      </c>
      <c r="H140685" s="5">
        <f t="shared" si="50"/>
        <v>3.3166666666666669</v>
      </c>
      <c r="I140685" s="1">
        <v>51607</v>
      </c>
      <c r="J140685" s="1">
        <v>72478.960000000006</v>
      </c>
      <c r="K140685" t="s">
        <v>38420</v>
      </c>
    </row>
    <row r="140686" spans="2:11" x14ac:dyDescent="0.3">
      <c r="B140686">
        <v>140678</v>
      </c>
      <c r="C140686" t="s">
        <v>36942</v>
      </c>
      <c r="D140686" t="s">
        <v>25931</v>
      </c>
      <c r="E140686" t="s">
        <v>20073</v>
      </c>
      <c r="F140686" s="4">
        <v>42317</v>
      </c>
      <c r="G140686" s="4">
        <v>44012</v>
      </c>
      <c r="H140686" s="5">
        <f t="shared" si="50"/>
        <v>4.6416666666666666</v>
      </c>
      <c r="I140686" s="1">
        <v>87108</v>
      </c>
      <c r="J140686" s="1">
        <v>37453.339999999997</v>
      </c>
      <c r="K140686" t="s">
        <v>38420</v>
      </c>
    </row>
    <row r="140687" spans="2:11" x14ac:dyDescent="0.3">
      <c r="B140687">
        <v>140679</v>
      </c>
      <c r="C140687" t="s">
        <v>39040</v>
      </c>
      <c r="D140687" t="s">
        <v>32704</v>
      </c>
      <c r="E140687" t="s">
        <v>19142</v>
      </c>
      <c r="F140687" s="4">
        <v>43838</v>
      </c>
      <c r="G140687" s="4">
        <v>44012</v>
      </c>
      <c r="H140687" s="5">
        <f t="shared" si="50"/>
        <v>0.4777777777777778</v>
      </c>
      <c r="I140687" s="1">
        <v>53512</v>
      </c>
      <c r="J140687" s="1">
        <v>25032.35</v>
      </c>
      <c r="K140687" t="s">
        <v>38420</v>
      </c>
    </row>
    <row r="140688" spans="2:11" x14ac:dyDescent="0.3">
      <c r="B140688">
        <v>140680</v>
      </c>
      <c r="C140688" t="s">
        <v>21023</v>
      </c>
      <c r="D140688" t="s">
        <v>34577</v>
      </c>
      <c r="E140688" t="s">
        <v>20112</v>
      </c>
      <c r="F140688" s="4">
        <v>37117</v>
      </c>
      <c r="G140688" s="4">
        <v>44012</v>
      </c>
      <c r="H140688" s="5">
        <f t="shared" si="50"/>
        <v>18.877777777777776</v>
      </c>
      <c r="I140688" s="1">
        <v>55603</v>
      </c>
      <c r="J140688" s="1">
        <v>55325.32</v>
      </c>
      <c r="K140688" t="s">
        <v>38420</v>
      </c>
    </row>
    <row r="140689" spans="2:11" x14ac:dyDescent="0.3">
      <c r="B140689">
        <v>140681</v>
      </c>
      <c r="C140689" t="s">
        <v>30332</v>
      </c>
      <c r="D140689" t="s">
        <v>34799</v>
      </c>
      <c r="E140689" t="s">
        <v>19599</v>
      </c>
      <c r="F140689" s="4">
        <v>42082</v>
      </c>
      <c r="G140689" s="4">
        <v>44012</v>
      </c>
      <c r="H140689" s="5">
        <f t="shared" si="50"/>
        <v>5.2805555555555559</v>
      </c>
      <c r="I140689" s="1">
        <v>36389</v>
      </c>
      <c r="J140689" s="1">
        <v>41407.71</v>
      </c>
      <c r="K140689" t="s">
        <v>38420</v>
      </c>
    </row>
    <row r="140690" spans="2:11" x14ac:dyDescent="0.3">
      <c r="B140690">
        <v>140682</v>
      </c>
      <c r="C140690" t="s">
        <v>33121</v>
      </c>
      <c r="D140690" t="s">
        <v>32751</v>
      </c>
      <c r="E140690" t="s">
        <v>21201</v>
      </c>
      <c r="F140690" s="4">
        <v>40332</v>
      </c>
      <c r="G140690" s="4">
        <v>44012</v>
      </c>
      <c r="H140690" s="5">
        <f t="shared" si="50"/>
        <v>10.074999999999999</v>
      </c>
      <c r="I140690" s="1">
        <v>33933</v>
      </c>
      <c r="J140690" s="1">
        <v>31925.61</v>
      </c>
      <c r="K140690" t="s">
        <v>38420</v>
      </c>
    </row>
    <row r="140691" spans="2:11" x14ac:dyDescent="0.3">
      <c r="B140691">
        <v>140683</v>
      </c>
      <c r="C140691" t="s">
        <v>39041</v>
      </c>
      <c r="D140691" t="s">
        <v>34633</v>
      </c>
      <c r="E140691" t="s">
        <v>31438</v>
      </c>
      <c r="F140691" s="4">
        <v>43458</v>
      </c>
      <c r="G140691" s="4">
        <v>44012</v>
      </c>
      <c r="H140691" s="5">
        <f t="shared" si="50"/>
        <v>1.5166666666666666</v>
      </c>
      <c r="I140691" s="1">
        <v>33132</v>
      </c>
      <c r="J140691" s="1">
        <v>7057.69</v>
      </c>
      <c r="K140691" t="s">
        <v>38420</v>
      </c>
    </row>
    <row r="140692" spans="2:11" x14ac:dyDescent="0.3">
      <c r="B140692">
        <v>140684</v>
      </c>
      <c r="C140692" t="s">
        <v>10103</v>
      </c>
      <c r="D140692" t="s">
        <v>38422</v>
      </c>
      <c r="E140692" t="s">
        <v>31612</v>
      </c>
      <c r="F140692" s="4">
        <v>39028</v>
      </c>
      <c r="G140692" s="4">
        <v>44012</v>
      </c>
      <c r="H140692" s="5">
        <f t="shared" si="50"/>
        <v>13.647222222222222</v>
      </c>
      <c r="I140692">
        <v>0</v>
      </c>
      <c r="J140692">
        <v>400</v>
      </c>
      <c r="K140692" t="s">
        <v>38420</v>
      </c>
    </row>
    <row r="140693" spans="2:11" x14ac:dyDescent="0.3">
      <c r="B140693">
        <v>140685</v>
      </c>
      <c r="C140693" t="s">
        <v>31674</v>
      </c>
      <c r="D140693" t="s">
        <v>32738</v>
      </c>
      <c r="E140693" t="s">
        <v>19529</v>
      </c>
      <c r="F140693" s="4">
        <v>42357</v>
      </c>
      <c r="G140693" s="4">
        <v>44012</v>
      </c>
      <c r="H140693" s="5">
        <f t="shared" si="50"/>
        <v>4.5305555555555559</v>
      </c>
      <c r="I140693" s="1">
        <v>42846</v>
      </c>
      <c r="J140693" s="1">
        <v>46731.25</v>
      </c>
      <c r="K140693" t="s">
        <v>38420</v>
      </c>
    </row>
    <row r="140694" spans="2:11" x14ac:dyDescent="0.3">
      <c r="B140694">
        <v>140686</v>
      </c>
      <c r="C140694" t="s">
        <v>39042</v>
      </c>
      <c r="D140694" t="s">
        <v>34725</v>
      </c>
      <c r="E140694" t="s">
        <v>19346</v>
      </c>
      <c r="F140694" s="4">
        <v>42261</v>
      </c>
      <c r="G140694" s="4">
        <v>44012</v>
      </c>
      <c r="H140694" s="5">
        <f t="shared" si="50"/>
        <v>4.7944444444444443</v>
      </c>
      <c r="I140694" s="1">
        <v>49263</v>
      </c>
      <c r="J140694" s="1">
        <v>50929.3</v>
      </c>
      <c r="K140694" t="s">
        <v>38420</v>
      </c>
    </row>
    <row r="140695" spans="2:11" x14ac:dyDescent="0.3">
      <c r="B140695">
        <v>140687</v>
      </c>
      <c r="C140695" t="s">
        <v>10105</v>
      </c>
      <c r="D140695" t="s">
        <v>32730</v>
      </c>
      <c r="E140695" t="s">
        <v>20195</v>
      </c>
      <c r="F140695" s="4">
        <v>34813</v>
      </c>
      <c r="G140695" s="4">
        <v>44012</v>
      </c>
      <c r="H140695" s="5">
        <f t="shared" si="50"/>
        <v>25.183333333333334</v>
      </c>
      <c r="I140695" s="1">
        <v>91832</v>
      </c>
      <c r="J140695" s="1">
        <v>93935.05</v>
      </c>
      <c r="K140695" t="s">
        <v>38420</v>
      </c>
    </row>
    <row r="140696" spans="2:11" x14ac:dyDescent="0.3">
      <c r="B140696">
        <v>140688</v>
      </c>
      <c r="C140696" t="s">
        <v>39043</v>
      </c>
      <c r="D140696" t="s">
        <v>38422</v>
      </c>
      <c r="E140696" t="s">
        <v>31612</v>
      </c>
      <c r="F140696" s="4">
        <v>41240</v>
      </c>
      <c r="G140696" s="4">
        <v>44012</v>
      </c>
      <c r="H140696" s="5">
        <f t="shared" si="50"/>
        <v>7.5916666666666668</v>
      </c>
      <c r="I140696">
        <v>0</v>
      </c>
      <c r="J140696">
        <v>225</v>
      </c>
      <c r="K140696" t="s">
        <v>38420</v>
      </c>
    </row>
    <row r="140697" spans="2:11" x14ac:dyDescent="0.3">
      <c r="B140697">
        <v>140689</v>
      </c>
      <c r="C140697" t="s">
        <v>26470</v>
      </c>
      <c r="D140697" t="s">
        <v>34639</v>
      </c>
      <c r="E140697" t="s">
        <v>19272</v>
      </c>
      <c r="F140697" s="4">
        <v>41631</v>
      </c>
      <c r="G140697" s="4">
        <v>44012</v>
      </c>
      <c r="H140697" s="5">
        <f t="shared" si="50"/>
        <v>6.5194444444444448</v>
      </c>
      <c r="I140697" s="1">
        <v>46107</v>
      </c>
      <c r="J140697" s="1">
        <v>51270.22</v>
      </c>
      <c r="K140697" t="s">
        <v>38420</v>
      </c>
    </row>
    <row r="140698" spans="2:11" x14ac:dyDescent="0.3">
      <c r="B140698">
        <v>140690</v>
      </c>
      <c r="C140698" t="s">
        <v>10106</v>
      </c>
      <c r="D140698" t="s">
        <v>34629</v>
      </c>
      <c r="E140698" t="s">
        <v>20853</v>
      </c>
      <c r="F140698" s="4">
        <v>36451</v>
      </c>
      <c r="G140698" s="4">
        <v>44012</v>
      </c>
      <c r="H140698" s="5">
        <f t="shared" si="50"/>
        <v>20.7</v>
      </c>
      <c r="I140698" s="1">
        <v>37823</v>
      </c>
      <c r="J140698" s="1">
        <v>36601.79</v>
      </c>
      <c r="K140698" t="s">
        <v>38420</v>
      </c>
    </row>
    <row r="140699" spans="2:11" x14ac:dyDescent="0.3">
      <c r="B140699">
        <v>140691</v>
      </c>
      <c r="C140699" t="s">
        <v>10108</v>
      </c>
      <c r="D140699" t="s">
        <v>32847</v>
      </c>
      <c r="E140699" t="s">
        <v>20034</v>
      </c>
      <c r="F140699" s="4">
        <v>37959</v>
      </c>
      <c r="G140699" s="4">
        <v>44012</v>
      </c>
      <c r="H140699" s="5">
        <f t="shared" si="50"/>
        <v>16.572222222222223</v>
      </c>
      <c r="I140699" s="1">
        <v>39673</v>
      </c>
      <c r="J140699" s="1">
        <v>40524.870000000003</v>
      </c>
      <c r="K140699" t="s">
        <v>38420</v>
      </c>
    </row>
    <row r="140700" spans="2:11" x14ac:dyDescent="0.3">
      <c r="B140700">
        <v>140692</v>
      </c>
      <c r="C140700" t="s">
        <v>39044</v>
      </c>
      <c r="D140700" t="s">
        <v>38422</v>
      </c>
      <c r="E140700" t="s">
        <v>31612</v>
      </c>
      <c r="F140700" s="4">
        <v>39774</v>
      </c>
      <c r="G140700" s="4">
        <v>44012</v>
      </c>
      <c r="H140700" s="5">
        <f t="shared" si="50"/>
        <v>11.605555555555556</v>
      </c>
      <c r="I140700">
        <v>0</v>
      </c>
      <c r="J140700">
        <v>165</v>
      </c>
      <c r="K140700" t="s">
        <v>38420</v>
      </c>
    </row>
    <row r="140701" spans="2:11" x14ac:dyDescent="0.3">
      <c r="B140701">
        <v>140693</v>
      </c>
      <c r="C140701" t="s">
        <v>26471</v>
      </c>
      <c r="D140701" t="s">
        <v>34799</v>
      </c>
      <c r="E140701" t="s">
        <v>19599</v>
      </c>
      <c r="F140701" s="4">
        <v>41501</v>
      </c>
      <c r="G140701" s="4">
        <v>44012</v>
      </c>
      <c r="H140701" s="5">
        <f t="shared" si="50"/>
        <v>6.875</v>
      </c>
      <c r="I140701" s="1">
        <v>41537</v>
      </c>
      <c r="J140701" s="1">
        <v>52531.27</v>
      </c>
      <c r="K140701" t="s">
        <v>38420</v>
      </c>
    </row>
    <row r="140702" spans="2:11" x14ac:dyDescent="0.3">
      <c r="B140702">
        <v>140694</v>
      </c>
      <c r="C140702" t="s">
        <v>10112</v>
      </c>
      <c r="D140702" t="s">
        <v>35168</v>
      </c>
      <c r="E140702" t="s">
        <v>19514</v>
      </c>
      <c r="F140702" s="4">
        <v>36598</v>
      </c>
      <c r="G140702" s="4">
        <v>44012</v>
      </c>
      <c r="H140702" s="5">
        <f t="shared" si="50"/>
        <v>20.297222222222221</v>
      </c>
      <c r="I140702" s="1">
        <v>43645</v>
      </c>
      <c r="J140702" s="1">
        <v>42920.07</v>
      </c>
      <c r="K140702" t="s">
        <v>38420</v>
      </c>
    </row>
    <row r="140703" spans="2:11" x14ac:dyDescent="0.3">
      <c r="B140703">
        <v>140695</v>
      </c>
      <c r="C140703" t="s">
        <v>21029</v>
      </c>
      <c r="D140703" t="s">
        <v>30031</v>
      </c>
      <c r="E140703" t="s">
        <v>19335</v>
      </c>
      <c r="F140703" s="4">
        <v>41113</v>
      </c>
      <c r="G140703" s="4">
        <v>44012</v>
      </c>
      <c r="H140703" s="5">
        <f t="shared" si="50"/>
        <v>7.9361111111111109</v>
      </c>
      <c r="I140703" s="1">
        <v>118132</v>
      </c>
      <c r="J140703" s="1">
        <v>119447.75</v>
      </c>
      <c r="K140703" t="s">
        <v>38420</v>
      </c>
    </row>
    <row r="140704" spans="2:11" x14ac:dyDescent="0.3">
      <c r="B140704">
        <v>140696</v>
      </c>
      <c r="C140704" t="s">
        <v>36944</v>
      </c>
      <c r="D140704" t="s">
        <v>32704</v>
      </c>
      <c r="E140704" t="s">
        <v>19711</v>
      </c>
      <c r="F140704" s="4">
        <v>43643</v>
      </c>
      <c r="G140704" s="4">
        <v>44012</v>
      </c>
      <c r="H140704" s="5">
        <f t="shared" si="50"/>
        <v>1.0083333333333333</v>
      </c>
      <c r="I140704" s="1">
        <v>53640</v>
      </c>
      <c r="J140704" s="1">
        <v>56549.77</v>
      </c>
      <c r="K140704" t="s">
        <v>38420</v>
      </c>
    </row>
    <row r="140705" spans="2:11" x14ac:dyDescent="0.3">
      <c r="B140705">
        <v>140697</v>
      </c>
      <c r="C140705" t="s">
        <v>33123</v>
      </c>
      <c r="D140705" t="s">
        <v>32697</v>
      </c>
      <c r="E140705" t="s">
        <v>19405</v>
      </c>
      <c r="F140705" s="4">
        <v>42766</v>
      </c>
      <c r="G140705" s="4">
        <v>44012</v>
      </c>
      <c r="H140705" s="5">
        <f t="shared" si="50"/>
        <v>3.4166666666666665</v>
      </c>
      <c r="I140705" s="1">
        <v>64431</v>
      </c>
      <c r="J140705" s="1">
        <v>78924.100000000006</v>
      </c>
      <c r="K140705" t="s">
        <v>38420</v>
      </c>
    </row>
    <row r="140706" spans="2:11" x14ac:dyDescent="0.3">
      <c r="B140706">
        <v>140698</v>
      </c>
      <c r="C140706" t="s">
        <v>10120</v>
      </c>
      <c r="D140706" t="s">
        <v>33124</v>
      </c>
      <c r="E140706" t="s">
        <v>19042</v>
      </c>
      <c r="F140706" s="4">
        <v>29094</v>
      </c>
      <c r="G140706" s="4">
        <v>44012</v>
      </c>
      <c r="H140706" s="5">
        <f t="shared" si="50"/>
        <v>40.841666666666669</v>
      </c>
      <c r="I140706" s="1">
        <v>56050</v>
      </c>
      <c r="J140706" s="1">
        <v>58258.25</v>
      </c>
      <c r="K140706" t="s">
        <v>38420</v>
      </c>
    </row>
    <row r="140707" spans="2:11" x14ac:dyDescent="0.3">
      <c r="B140707">
        <v>140699</v>
      </c>
      <c r="C140707" t="s">
        <v>36945</v>
      </c>
      <c r="D140707" t="s">
        <v>32751</v>
      </c>
      <c r="E140707" t="s">
        <v>19143</v>
      </c>
      <c r="F140707" s="4">
        <v>39256</v>
      </c>
      <c r="G140707" s="4">
        <v>44012</v>
      </c>
      <c r="H140707" s="5">
        <f t="shared" ref="H140707:H140770" si="51">YEARFRAC(F140707,G140707,0)</f>
        <v>13.019444444444444</v>
      </c>
      <c r="I140707" s="1">
        <v>33933</v>
      </c>
      <c r="J140707" s="1">
        <v>35451.93</v>
      </c>
      <c r="K140707" t="s">
        <v>38420</v>
      </c>
    </row>
    <row r="140708" spans="2:11" x14ac:dyDescent="0.3">
      <c r="B140708">
        <v>140700</v>
      </c>
      <c r="C140708" t="s">
        <v>10121</v>
      </c>
      <c r="D140708" t="s">
        <v>428</v>
      </c>
      <c r="E140708" t="s">
        <v>19453</v>
      </c>
      <c r="F140708" s="4">
        <v>40282</v>
      </c>
      <c r="G140708" s="4">
        <v>44012</v>
      </c>
      <c r="H140708" s="5">
        <f t="shared" si="51"/>
        <v>10.21111111111111</v>
      </c>
      <c r="I140708" s="1">
        <v>35028</v>
      </c>
      <c r="J140708" s="1">
        <v>35875.050000000003</v>
      </c>
      <c r="K140708" t="s">
        <v>38420</v>
      </c>
    </row>
    <row r="140709" spans="2:11" x14ac:dyDescent="0.3">
      <c r="B140709">
        <v>140701</v>
      </c>
      <c r="C140709" t="s">
        <v>30333</v>
      </c>
      <c r="D140709" t="s">
        <v>25655</v>
      </c>
      <c r="E140709" t="s">
        <v>19552</v>
      </c>
      <c r="F140709" s="4">
        <v>41928</v>
      </c>
      <c r="G140709" s="4">
        <v>44012</v>
      </c>
      <c r="H140709" s="5">
        <f t="shared" si="51"/>
        <v>5.7055555555555557</v>
      </c>
      <c r="I140709" s="1">
        <v>68000</v>
      </c>
      <c r="J140709" s="1">
        <v>18687.37</v>
      </c>
      <c r="K140709" t="s">
        <v>38420</v>
      </c>
    </row>
    <row r="140710" spans="2:11" x14ac:dyDescent="0.3">
      <c r="B140710">
        <v>140702</v>
      </c>
      <c r="C140710" t="s">
        <v>39045</v>
      </c>
      <c r="D140710" t="s">
        <v>15599</v>
      </c>
      <c r="E140710" t="s">
        <v>19045</v>
      </c>
      <c r="F140710" s="4">
        <v>43817</v>
      </c>
      <c r="G140710" s="4">
        <v>44012</v>
      </c>
      <c r="H140710" s="5">
        <f t="shared" si="51"/>
        <v>0.53333333333333333</v>
      </c>
      <c r="I140710" s="1">
        <v>10356</v>
      </c>
      <c r="J140710" s="1">
        <v>6255.23</v>
      </c>
      <c r="K140710" t="s">
        <v>38420</v>
      </c>
    </row>
    <row r="140711" spans="2:11" x14ac:dyDescent="0.3">
      <c r="B140711">
        <v>140703</v>
      </c>
      <c r="C140711" t="s">
        <v>39046</v>
      </c>
      <c r="D140711" t="s">
        <v>38476</v>
      </c>
      <c r="E140711" t="s">
        <v>19820</v>
      </c>
      <c r="F140711" s="4">
        <v>35751</v>
      </c>
      <c r="G140711" s="4">
        <v>44012</v>
      </c>
      <c r="H140711" s="5">
        <f t="shared" si="51"/>
        <v>22.619444444444444</v>
      </c>
      <c r="I140711" s="1">
        <v>52179</v>
      </c>
      <c r="J140711" s="1">
        <v>80282</v>
      </c>
      <c r="K140711" t="s">
        <v>38420</v>
      </c>
    </row>
    <row r="140712" spans="2:11" x14ac:dyDescent="0.3">
      <c r="B140712">
        <v>140704</v>
      </c>
      <c r="C140712" t="s">
        <v>39047</v>
      </c>
      <c r="D140712" t="s">
        <v>20821</v>
      </c>
      <c r="E140712" t="s">
        <v>20292</v>
      </c>
      <c r="F140712" s="4">
        <v>43829</v>
      </c>
      <c r="G140712" s="4">
        <v>44012</v>
      </c>
      <c r="H140712" s="5">
        <f t="shared" si="51"/>
        <v>0.5</v>
      </c>
      <c r="I140712" s="1">
        <v>67000</v>
      </c>
      <c r="J140712" s="1">
        <v>30923.15</v>
      </c>
      <c r="K140712" t="s">
        <v>38420</v>
      </c>
    </row>
    <row r="140713" spans="2:11" x14ac:dyDescent="0.3">
      <c r="B140713">
        <v>140705</v>
      </c>
      <c r="C140713" t="s">
        <v>10122</v>
      </c>
      <c r="D140713" t="s">
        <v>19902</v>
      </c>
      <c r="E140713" t="s">
        <v>19193</v>
      </c>
      <c r="F140713" s="4">
        <v>28324</v>
      </c>
      <c r="G140713" s="4">
        <v>44012</v>
      </c>
      <c r="H140713" s="5">
        <f t="shared" si="51"/>
        <v>42.95</v>
      </c>
      <c r="I140713" s="1">
        <v>61720</v>
      </c>
      <c r="J140713" s="1">
        <v>73648.009999999995</v>
      </c>
      <c r="K140713" t="s">
        <v>38420</v>
      </c>
    </row>
    <row r="140714" spans="2:11" x14ac:dyDescent="0.3">
      <c r="B140714">
        <v>140706</v>
      </c>
      <c r="C140714" t="s">
        <v>10124</v>
      </c>
      <c r="D140714" t="s">
        <v>25632</v>
      </c>
      <c r="E140714" t="s">
        <v>21964</v>
      </c>
      <c r="F140714" s="4">
        <v>39378</v>
      </c>
      <c r="G140714" s="4">
        <v>44012</v>
      </c>
      <c r="H140714" s="5">
        <f t="shared" si="51"/>
        <v>12.686111111111112</v>
      </c>
      <c r="I140714" s="1">
        <v>69980</v>
      </c>
      <c r="J140714" s="1">
        <v>1105.6199999999999</v>
      </c>
      <c r="K140714" t="s">
        <v>38420</v>
      </c>
    </row>
    <row r="140715" spans="2:11" x14ac:dyDescent="0.3">
      <c r="B140715">
        <v>140707</v>
      </c>
      <c r="C140715" t="s">
        <v>10125</v>
      </c>
      <c r="D140715" t="s">
        <v>83</v>
      </c>
      <c r="E140715" t="s">
        <v>19062</v>
      </c>
      <c r="F140715" s="4">
        <v>32965</v>
      </c>
      <c r="G140715" s="4">
        <v>44012</v>
      </c>
      <c r="H140715" s="5">
        <f t="shared" si="51"/>
        <v>30.244444444444444</v>
      </c>
      <c r="I140715" s="1">
        <v>84784</v>
      </c>
      <c r="J140715" s="1">
        <v>153353.66</v>
      </c>
      <c r="K140715" t="s">
        <v>38420</v>
      </c>
    </row>
    <row r="140716" spans="2:11" x14ac:dyDescent="0.3">
      <c r="B140716">
        <v>140708</v>
      </c>
      <c r="C140716" t="s">
        <v>10127</v>
      </c>
      <c r="D140716" t="s">
        <v>32697</v>
      </c>
      <c r="E140716" t="s">
        <v>31440</v>
      </c>
      <c r="F140716" s="4">
        <v>36943</v>
      </c>
      <c r="G140716" s="4">
        <v>44012</v>
      </c>
      <c r="H140716" s="5">
        <f t="shared" si="51"/>
        <v>19.358333333333334</v>
      </c>
      <c r="I140716" s="1">
        <v>87924</v>
      </c>
      <c r="J140716" s="1">
        <v>108635.96</v>
      </c>
      <c r="K140716" t="s">
        <v>38420</v>
      </c>
    </row>
    <row r="140717" spans="2:11" x14ac:dyDescent="0.3">
      <c r="B140717">
        <v>140709</v>
      </c>
      <c r="C140717" t="s">
        <v>10128</v>
      </c>
      <c r="D140717" t="s">
        <v>34599</v>
      </c>
      <c r="E140717" t="s">
        <v>19914</v>
      </c>
      <c r="F140717" s="4">
        <v>39034</v>
      </c>
      <c r="G140717" s="4">
        <v>44012</v>
      </c>
      <c r="H140717" s="5">
        <f t="shared" si="51"/>
        <v>13.630555555555556</v>
      </c>
      <c r="I140717" s="1">
        <v>71937</v>
      </c>
      <c r="J140717" s="1">
        <v>78464.600000000006</v>
      </c>
      <c r="K140717" t="s">
        <v>38420</v>
      </c>
    </row>
    <row r="140718" spans="2:11" x14ac:dyDescent="0.3">
      <c r="B140718">
        <v>140710</v>
      </c>
      <c r="C140718" t="s">
        <v>10129</v>
      </c>
      <c r="D140718" t="s">
        <v>32751</v>
      </c>
      <c r="E140718" t="s">
        <v>19438</v>
      </c>
      <c r="F140718" s="4">
        <v>40638</v>
      </c>
      <c r="G140718" s="4">
        <v>44012</v>
      </c>
      <c r="H140718" s="5">
        <f t="shared" si="51"/>
        <v>9.2361111111111107</v>
      </c>
      <c r="I140718" s="1">
        <v>35615</v>
      </c>
      <c r="J140718" s="1">
        <v>47657.86</v>
      </c>
      <c r="K140718" t="s">
        <v>38420</v>
      </c>
    </row>
    <row r="140719" spans="2:11" x14ac:dyDescent="0.3">
      <c r="B140719">
        <v>140711</v>
      </c>
      <c r="C140719" t="s">
        <v>26480</v>
      </c>
      <c r="D140719" t="s">
        <v>32880</v>
      </c>
      <c r="E140719" t="s">
        <v>19455</v>
      </c>
      <c r="F140719" s="4">
        <v>41557</v>
      </c>
      <c r="G140719" s="4">
        <v>44012</v>
      </c>
      <c r="H140719" s="5">
        <f t="shared" si="51"/>
        <v>6.7222222222222223</v>
      </c>
      <c r="I140719" s="1">
        <v>44381</v>
      </c>
      <c r="J140719" s="1">
        <v>54022.47</v>
      </c>
      <c r="K140719" t="s">
        <v>38420</v>
      </c>
    </row>
    <row r="140720" spans="2:11" x14ac:dyDescent="0.3">
      <c r="B140720">
        <v>140712</v>
      </c>
      <c r="C140720" t="s">
        <v>39048</v>
      </c>
      <c r="D140720" t="s">
        <v>38422</v>
      </c>
      <c r="E140720" t="s">
        <v>31612</v>
      </c>
      <c r="F140720" s="4">
        <v>39028</v>
      </c>
      <c r="G140720" s="4">
        <v>44012</v>
      </c>
      <c r="H140720" s="5">
        <f t="shared" si="51"/>
        <v>13.647222222222222</v>
      </c>
      <c r="I140720">
        <v>0</v>
      </c>
      <c r="J140720">
        <v>225</v>
      </c>
      <c r="K140720" t="s">
        <v>38420</v>
      </c>
    </row>
    <row r="140721" spans="2:11" x14ac:dyDescent="0.3">
      <c r="B140721">
        <v>140713</v>
      </c>
      <c r="C140721" t="s">
        <v>10131</v>
      </c>
      <c r="D140721" t="s">
        <v>32751</v>
      </c>
      <c r="E140721" t="s">
        <v>19681</v>
      </c>
      <c r="F140721" s="4">
        <v>38012</v>
      </c>
      <c r="G140721" s="4">
        <v>44012</v>
      </c>
      <c r="H140721" s="5">
        <f t="shared" si="51"/>
        <v>16.427777777777777</v>
      </c>
      <c r="I140721" s="1">
        <v>37751</v>
      </c>
      <c r="J140721" s="1">
        <v>37606.47</v>
      </c>
      <c r="K140721" t="s">
        <v>38420</v>
      </c>
    </row>
    <row r="140722" spans="2:11" x14ac:dyDescent="0.3">
      <c r="B140722">
        <v>140714</v>
      </c>
      <c r="C140722" t="s">
        <v>10133</v>
      </c>
      <c r="D140722" t="s">
        <v>15599</v>
      </c>
      <c r="E140722" t="s">
        <v>19045</v>
      </c>
      <c r="F140722" s="4">
        <v>39051</v>
      </c>
      <c r="G140722" s="4">
        <v>44012</v>
      </c>
      <c r="H140722" s="5">
        <f t="shared" si="51"/>
        <v>13.583333333333334</v>
      </c>
      <c r="I140722" s="1">
        <v>11642</v>
      </c>
      <c r="J140722" s="1">
        <v>11759.36</v>
      </c>
      <c r="K140722" t="s">
        <v>38420</v>
      </c>
    </row>
    <row r="140723" spans="2:11" x14ac:dyDescent="0.3">
      <c r="B140723">
        <v>140715</v>
      </c>
      <c r="C140723" t="s">
        <v>30335</v>
      </c>
      <c r="D140723" t="s">
        <v>30019</v>
      </c>
      <c r="E140723" t="s">
        <v>19586</v>
      </c>
      <c r="F140723" s="4">
        <v>38892</v>
      </c>
      <c r="G140723" s="4">
        <v>44012</v>
      </c>
      <c r="H140723" s="5">
        <f t="shared" si="51"/>
        <v>14.016666666666667</v>
      </c>
      <c r="I140723" s="1">
        <v>62218</v>
      </c>
      <c r="J140723" s="1">
        <v>62160.12</v>
      </c>
      <c r="K140723" t="s">
        <v>38420</v>
      </c>
    </row>
    <row r="140724" spans="2:11" x14ac:dyDescent="0.3">
      <c r="B140724">
        <v>140716</v>
      </c>
      <c r="C140724" t="s">
        <v>39049</v>
      </c>
      <c r="D140724" t="s">
        <v>34656</v>
      </c>
      <c r="E140724" t="s">
        <v>38427</v>
      </c>
      <c r="F140724" s="4">
        <v>42854</v>
      </c>
      <c r="G140724" s="4">
        <v>44012</v>
      </c>
      <c r="H140724" s="5">
        <f t="shared" si="51"/>
        <v>3.1694444444444443</v>
      </c>
      <c r="I140724" s="1">
        <v>22880</v>
      </c>
      <c r="J140724">
        <v>0</v>
      </c>
      <c r="K140724" t="s">
        <v>38420</v>
      </c>
    </row>
    <row r="140725" spans="2:11" x14ac:dyDescent="0.3">
      <c r="B140725">
        <v>140717</v>
      </c>
      <c r="C140725" t="s">
        <v>10134</v>
      </c>
      <c r="D140725" t="s">
        <v>32751</v>
      </c>
      <c r="E140725" t="s">
        <v>20078</v>
      </c>
      <c r="F140725" s="4">
        <v>31862</v>
      </c>
      <c r="G140725" s="4">
        <v>44012</v>
      </c>
      <c r="H140725" s="5">
        <f t="shared" si="51"/>
        <v>33.261111111111113</v>
      </c>
      <c r="I140725" s="1">
        <v>40955</v>
      </c>
      <c r="J140725" s="1">
        <v>42114.42</v>
      </c>
      <c r="K140725" t="s">
        <v>38420</v>
      </c>
    </row>
    <row r="140726" spans="2:11" x14ac:dyDescent="0.3">
      <c r="B140726">
        <v>140718</v>
      </c>
      <c r="C140726" t="s">
        <v>10135</v>
      </c>
      <c r="D140726" t="s">
        <v>30024</v>
      </c>
      <c r="E140726" t="s">
        <v>19346</v>
      </c>
      <c r="F140726" s="4">
        <v>29420</v>
      </c>
      <c r="G140726" s="4">
        <v>44012</v>
      </c>
      <c r="H140726" s="5">
        <f t="shared" si="51"/>
        <v>39.950000000000003</v>
      </c>
      <c r="I140726" s="1">
        <v>105177</v>
      </c>
      <c r="J140726" s="1">
        <v>106733.32</v>
      </c>
      <c r="K140726" t="s">
        <v>38420</v>
      </c>
    </row>
    <row r="140727" spans="2:11" x14ac:dyDescent="0.3">
      <c r="B140727">
        <v>140719</v>
      </c>
      <c r="C140727" t="s">
        <v>39050</v>
      </c>
      <c r="D140727" t="s">
        <v>30024</v>
      </c>
      <c r="E140727" t="s">
        <v>19964</v>
      </c>
      <c r="F140727" s="4">
        <v>43745</v>
      </c>
      <c r="G140727" s="4">
        <v>44012</v>
      </c>
      <c r="H140727" s="5">
        <f t="shared" si="51"/>
        <v>0.73055555555555551</v>
      </c>
      <c r="I140727" s="1">
        <v>115000</v>
      </c>
      <c r="J140727" s="1">
        <v>79615.44</v>
      </c>
      <c r="K140727" t="s">
        <v>38420</v>
      </c>
    </row>
    <row r="140728" spans="2:11" x14ac:dyDescent="0.3">
      <c r="B140728">
        <v>140720</v>
      </c>
      <c r="C140728" t="s">
        <v>36946</v>
      </c>
      <c r="D140728" t="s">
        <v>32704</v>
      </c>
      <c r="E140728" t="s">
        <v>19142</v>
      </c>
      <c r="F140728" s="4">
        <v>43668</v>
      </c>
      <c r="G140728" s="4">
        <v>44012</v>
      </c>
      <c r="H140728" s="5">
        <f t="shared" si="51"/>
        <v>0.93888888888888888</v>
      </c>
      <c r="I140728" s="1">
        <v>53512</v>
      </c>
      <c r="J140728" s="1">
        <v>37866.339999999997</v>
      </c>
      <c r="K140728" t="s">
        <v>38420</v>
      </c>
    </row>
    <row r="140729" spans="2:11" x14ac:dyDescent="0.3">
      <c r="B140729">
        <v>140721</v>
      </c>
      <c r="C140729" t="s">
        <v>10136</v>
      </c>
      <c r="D140729" t="s">
        <v>34608</v>
      </c>
      <c r="E140729" t="s">
        <v>19107</v>
      </c>
      <c r="F140729" s="4">
        <v>30921</v>
      </c>
      <c r="G140729" s="4">
        <v>44012</v>
      </c>
      <c r="H140729" s="5">
        <f t="shared" si="51"/>
        <v>35.841666666666669</v>
      </c>
      <c r="I140729" s="1">
        <v>60325</v>
      </c>
      <c r="J140729" s="1">
        <v>67389.58</v>
      </c>
      <c r="K140729" t="s">
        <v>38420</v>
      </c>
    </row>
    <row r="140730" spans="2:11" x14ac:dyDescent="0.3">
      <c r="B140730">
        <v>140722</v>
      </c>
      <c r="C140730" t="s">
        <v>39051</v>
      </c>
      <c r="D140730" t="s">
        <v>117</v>
      </c>
      <c r="E140730" t="s">
        <v>19002</v>
      </c>
      <c r="F140730" s="4">
        <v>43741</v>
      </c>
      <c r="G140730" s="4">
        <v>44012</v>
      </c>
      <c r="H140730" s="5">
        <f t="shared" si="51"/>
        <v>0.7416666666666667</v>
      </c>
      <c r="I140730" s="1">
        <v>43395</v>
      </c>
      <c r="J140730" s="1">
        <v>30292.78</v>
      </c>
      <c r="K140730" t="s">
        <v>38420</v>
      </c>
    </row>
    <row r="140731" spans="2:11" x14ac:dyDescent="0.3">
      <c r="B140731">
        <v>140723</v>
      </c>
      <c r="C140731" t="s">
        <v>36947</v>
      </c>
      <c r="D140731" t="s">
        <v>34673</v>
      </c>
      <c r="E140731" t="s">
        <v>19752</v>
      </c>
      <c r="F140731" s="4">
        <v>43535</v>
      </c>
      <c r="G140731" s="4">
        <v>44012</v>
      </c>
      <c r="H140731" s="5">
        <f t="shared" si="51"/>
        <v>1.3027777777777778</v>
      </c>
      <c r="I140731" s="1">
        <v>107557</v>
      </c>
      <c r="J140731" s="1">
        <v>107867.19</v>
      </c>
      <c r="K140731" t="s">
        <v>38420</v>
      </c>
    </row>
    <row r="140732" spans="2:11" x14ac:dyDescent="0.3">
      <c r="B140732">
        <v>140724</v>
      </c>
      <c r="C140732" t="s">
        <v>33125</v>
      </c>
      <c r="D140732" t="s">
        <v>32697</v>
      </c>
      <c r="E140732" t="s">
        <v>19094</v>
      </c>
      <c r="F140732" s="4">
        <v>42793</v>
      </c>
      <c r="G140732" s="4">
        <v>44012</v>
      </c>
      <c r="H140732" s="5">
        <f t="shared" si="51"/>
        <v>3.3416666666666668</v>
      </c>
      <c r="I140732" s="1">
        <v>64431</v>
      </c>
      <c r="J140732" s="1">
        <v>42631.34</v>
      </c>
      <c r="K140732" t="s">
        <v>38420</v>
      </c>
    </row>
    <row r="140733" spans="2:11" x14ac:dyDescent="0.3">
      <c r="B140733">
        <v>140725</v>
      </c>
      <c r="C140733" t="s">
        <v>10137</v>
      </c>
      <c r="D140733" t="s">
        <v>32828</v>
      </c>
      <c r="E140733" t="s">
        <v>19737</v>
      </c>
      <c r="F140733" s="4">
        <v>32842</v>
      </c>
      <c r="G140733" s="4">
        <v>44012</v>
      </c>
      <c r="H140733" s="5">
        <f t="shared" si="51"/>
        <v>30.583333333333332</v>
      </c>
      <c r="I140733" s="1">
        <v>47737</v>
      </c>
      <c r="J140733" s="1">
        <v>44443.12</v>
      </c>
      <c r="K140733" t="s">
        <v>38420</v>
      </c>
    </row>
    <row r="140734" spans="2:11" x14ac:dyDescent="0.3">
      <c r="B140734">
        <v>140726</v>
      </c>
      <c r="C140734" t="s">
        <v>39052</v>
      </c>
      <c r="D140734" t="s">
        <v>38422</v>
      </c>
      <c r="E140734" t="s">
        <v>31612</v>
      </c>
      <c r="F140734" s="4">
        <v>43440</v>
      </c>
      <c r="G140734" s="4">
        <v>44012</v>
      </c>
      <c r="H140734" s="5">
        <f t="shared" si="51"/>
        <v>1.5666666666666667</v>
      </c>
      <c r="I140734">
        <v>0</v>
      </c>
      <c r="J140734">
        <v>165</v>
      </c>
      <c r="K140734" t="s">
        <v>38420</v>
      </c>
    </row>
    <row r="140735" spans="2:11" x14ac:dyDescent="0.3">
      <c r="B140735">
        <v>140727</v>
      </c>
      <c r="C140735" t="s">
        <v>10138</v>
      </c>
      <c r="D140735" t="s">
        <v>25632</v>
      </c>
      <c r="E140735" t="s">
        <v>20077</v>
      </c>
      <c r="F140735" s="4">
        <v>39378</v>
      </c>
      <c r="G140735" s="4">
        <v>44012</v>
      </c>
      <c r="H140735" s="5">
        <f t="shared" si="51"/>
        <v>12.686111111111112</v>
      </c>
      <c r="I140735" s="1">
        <v>69980</v>
      </c>
      <c r="J140735" s="1">
        <v>82989.460000000006</v>
      </c>
      <c r="K140735" t="s">
        <v>38420</v>
      </c>
    </row>
    <row r="140736" spans="2:11" x14ac:dyDescent="0.3">
      <c r="B140736">
        <v>140728</v>
      </c>
      <c r="C140736" t="s">
        <v>31676</v>
      </c>
      <c r="D140736" t="s">
        <v>30019</v>
      </c>
      <c r="E140736" t="s">
        <v>38465</v>
      </c>
      <c r="F140736" s="4">
        <v>30932</v>
      </c>
      <c r="G140736" s="4">
        <v>44012</v>
      </c>
      <c r="H140736" s="5">
        <f t="shared" si="51"/>
        <v>35.81388888888889</v>
      </c>
      <c r="I140736" s="1">
        <v>73945</v>
      </c>
      <c r="J140736" s="1">
        <v>74483.94</v>
      </c>
      <c r="K140736" t="s">
        <v>38420</v>
      </c>
    </row>
    <row r="140737" spans="2:11" x14ac:dyDescent="0.3">
      <c r="B140737">
        <v>140729</v>
      </c>
      <c r="C140737" t="s">
        <v>10141</v>
      </c>
      <c r="D140737" t="s">
        <v>32785</v>
      </c>
      <c r="E140737" t="s">
        <v>19213</v>
      </c>
      <c r="F140737" s="4">
        <v>37308</v>
      </c>
      <c r="G140737" s="4">
        <v>44012</v>
      </c>
      <c r="H140737" s="5">
        <f t="shared" si="51"/>
        <v>18.358333333333334</v>
      </c>
      <c r="I140737" s="1">
        <v>50781</v>
      </c>
      <c r="J140737" s="1">
        <v>75587.149999999994</v>
      </c>
      <c r="K140737" t="s">
        <v>38420</v>
      </c>
    </row>
    <row r="140738" spans="2:11" x14ac:dyDescent="0.3">
      <c r="B140738">
        <v>140730</v>
      </c>
      <c r="C140738" t="s">
        <v>31677</v>
      </c>
      <c r="D140738" t="s">
        <v>34582</v>
      </c>
      <c r="E140738" t="s">
        <v>20731</v>
      </c>
      <c r="F140738" s="4">
        <v>42241</v>
      </c>
      <c r="G140738" s="4">
        <v>44012</v>
      </c>
      <c r="H140738" s="5">
        <f t="shared" si="51"/>
        <v>4.8472222222222223</v>
      </c>
      <c r="I140738" s="1">
        <v>62567</v>
      </c>
      <c r="J140738" s="1">
        <v>61984.18</v>
      </c>
      <c r="K140738" t="s">
        <v>38420</v>
      </c>
    </row>
    <row r="140739" spans="2:11" x14ac:dyDescent="0.3">
      <c r="B140739">
        <v>140731</v>
      </c>
      <c r="C140739" t="s">
        <v>10142</v>
      </c>
      <c r="D140739" t="s">
        <v>747</v>
      </c>
      <c r="E140739" t="s">
        <v>21045</v>
      </c>
      <c r="F140739" s="4">
        <v>38950</v>
      </c>
      <c r="G140739" s="4">
        <v>44012</v>
      </c>
      <c r="H140739" s="5">
        <f t="shared" si="51"/>
        <v>13.858333333333333</v>
      </c>
      <c r="I140739" s="1">
        <v>106039</v>
      </c>
      <c r="J140739" s="1">
        <v>150114.19</v>
      </c>
      <c r="K140739" t="s">
        <v>38420</v>
      </c>
    </row>
    <row r="140740" spans="2:11" x14ac:dyDescent="0.3">
      <c r="B140740">
        <v>140732</v>
      </c>
      <c r="C140740" t="s">
        <v>36948</v>
      </c>
      <c r="D140740" t="s">
        <v>35031</v>
      </c>
      <c r="E140740" t="s">
        <v>19586</v>
      </c>
      <c r="F140740" s="4">
        <v>43619</v>
      </c>
      <c r="G140740" s="4">
        <v>44012</v>
      </c>
      <c r="H140740" s="5">
        <f t="shared" si="51"/>
        <v>1.075</v>
      </c>
      <c r="I140740" s="1">
        <v>38000</v>
      </c>
      <c r="J140740" s="1">
        <v>5234.96</v>
      </c>
      <c r="K140740" t="s">
        <v>38420</v>
      </c>
    </row>
    <row r="140741" spans="2:11" x14ac:dyDescent="0.3">
      <c r="B140741">
        <v>140733</v>
      </c>
      <c r="C140741" t="s">
        <v>10143</v>
      </c>
      <c r="D140741" t="s">
        <v>15599</v>
      </c>
      <c r="E140741" t="s">
        <v>19045</v>
      </c>
      <c r="F140741" s="4">
        <v>38967</v>
      </c>
      <c r="G140741" s="4">
        <v>44012</v>
      </c>
      <c r="H140741" s="5">
        <f t="shared" si="51"/>
        <v>13.813888888888888</v>
      </c>
      <c r="I140741" s="1">
        <v>11642</v>
      </c>
      <c r="J140741" s="1">
        <v>11707.79</v>
      </c>
      <c r="K140741" t="s">
        <v>38420</v>
      </c>
    </row>
    <row r="140742" spans="2:11" x14ac:dyDescent="0.3">
      <c r="B140742">
        <v>140734</v>
      </c>
      <c r="C140742" t="s">
        <v>10144</v>
      </c>
      <c r="D140742" t="s">
        <v>32697</v>
      </c>
      <c r="E140742" t="s">
        <v>21045</v>
      </c>
      <c r="F140742" s="4">
        <v>36185</v>
      </c>
      <c r="G140742" s="4">
        <v>44012</v>
      </c>
      <c r="H140742" s="5">
        <f t="shared" si="51"/>
        <v>21.430555555555557</v>
      </c>
      <c r="I140742" s="1">
        <v>89466</v>
      </c>
      <c r="J140742" s="1">
        <v>134441.72</v>
      </c>
      <c r="K140742" t="s">
        <v>38420</v>
      </c>
    </row>
    <row r="140743" spans="2:11" x14ac:dyDescent="0.3">
      <c r="B140743">
        <v>140735</v>
      </c>
      <c r="C140743" t="s">
        <v>10145</v>
      </c>
      <c r="D140743" t="s">
        <v>15599</v>
      </c>
      <c r="E140743" t="s">
        <v>19045</v>
      </c>
      <c r="F140743" s="4">
        <v>40115</v>
      </c>
      <c r="G140743" s="4">
        <v>44012</v>
      </c>
      <c r="H140743" s="5">
        <f t="shared" si="51"/>
        <v>10.669444444444444</v>
      </c>
      <c r="I140743" s="1">
        <v>11642</v>
      </c>
      <c r="J140743" s="1">
        <v>11678.2</v>
      </c>
      <c r="K140743" t="s">
        <v>38420</v>
      </c>
    </row>
    <row r="140744" spans="2:11" x14ac:dyDescent="0.3">
      <c r="B140744">
        <v>140736</v>
      </c>
      <c r="C140744" t="s">
        <v>31679</v>
      </c>
      <c r="D140744" t="s">
        <v>34559</v>
      </c>
      <c r="E140744" t="s">
        <v>19427</v>
      </c>
      <c r="F140744" s="4">
        <v>42534</v>
      </c>
      <c r="G140744" s="4">
        <v>44012</v>
      </c>
      <c r="H140744" s="5">
        <f t="shared" si="51"/>
        <v>4.0472222222222225</v>
      </c>
      <c r="I140744" s="1">
        <v>73390</v>
      </c>
      <c r="J140744" s="1">
        <v>73322.320000000007</v>
      </c>
      <c r="K140744" t="s">
        <v>38420</v>
      </c>
    </row>
    <row r="140745" spans="2:11" x14ac:dyDescent="0.3">
      <c r="B140745">
        <v>140737</v>
      </c>
      <c r="C140745" t="s">
        <v>30340</v>
      </c>
      <c r="D140745" t="s">
        <v>117</v>
      </c>
      <c r="E140745" t="s">
        <v>36678</v>
      </c>
      <c r="F140745" s="4">
        <v>41834</v>
      </c>
      <c r="G140745" s="4">
        <v>44012</v>
      </c>
      <c r="H140745" s="5">
        <f t="shared" si="51"/>
        <v>5.9611111111111112</v>
      </c>
      <c r="I140745" s="1">
        <v>48070</v>
      </c>
      <c r="J140745" s="1">
        <v>50238.68</v>
      </c>
      <c r="K140745" t="s">
        <v>38420</v>
      </c>
    </row>
    <row r="140746" spans="2:11" x14ac:dyDescent="0.3">
      <c r="B140746">
        <v>140738</v>
      </c>
      <c r="C140746" t="s">
        <v>36949</v>
      </c>
      <c r="D140746" t="s">
        <v>34754</v>
      </c>
      <c r="E140746" t="s">
        <v>19645</v>
      </c>
      <c r="F140746" s="4">
        <v>39975</v>
      </c>
      <c r="G140746" s="4">
        <v>44012</v>
      </c>
      <c r="H140746" s="5">
        <f t="shared" si="51"/>
        <v>11.052777777777777</v>
      </c>
      <c r="I140746" s="1">
        <v>42938</v>
      </c>
      <c r="J140746" s="1">
        <v>28319.26</v>
      </c>
      <c r="K140746" t="s">
        <v>38420</v>
      </c>
    </row>
    <row r="140747" spans="2:11" x14ac:dyDescent="0.3">
      <c r="B140747">
        <v>140739</v>
      </c>
      <c r="C140747" t="s">
        <v>31680</v>
      </c>
      <c r="D140747" t="s">
        <v>35018</v>
      </c>
      <c r="E140747" t="s">
        <v>19011</v>
      </c>
      <c r="F140747" s="4">
        <v>42380</v>
      </c>
      <c r="G140747" s="4">
        <v>44012</v>
      </c>
      <c r="H140747" s="5">
        <f t="shared" si="51"/>
        <v>4.4694444444444441</v>
      </c>
      <c r="I140747" s="1">
        <v>49486</v>
      </c>
      <c r="J140747" s="1">
        <v>47244.21</v>
      </c>
      <c r="K140747" t="s">
        <v>38420</v>
      </c>
    </row>
    <row r="140748" spans="2:11" x14ac:dyDescent="0.3">
      <c r="B140748">
        <v>140740</v>
      </c>
      <c r="C140748" t="s">
        <v>36950</v>
      </c>
      <c r="D140748" t="s">
        <v>38456</v>
      </c>
      <c r="E140748" t="s">
        <v>19586</v>
      </c>
      <c r="F140748" s="4">
        <v>43314</v>
      </c>
      <c r="G140748" s="4">
        <v>44012</v>
      </c>
      <c r="H140748" s="5">
        <f t="shared" si="51"/>
        <v>1.9111111111111112</v>
      </c>
      <c r="I140748" s="1">
        <v>22880</v>
      </c>
      <c r="J140748">
        <v>0</v>
      </c>
      <c r="K140748" t="s">
        <v>38420</v>
      </c>
    </row>
    <row r="140749" spans="2:11" x14ac:dyDescent="0.3">
      <c r="B140749">
        <v>140741</v>
      </c>
      <c r="C140749" t="s">
        <v>36951</v>
      </c>
      <c r="D140749" t="s">
        <v>38456</v>
      </c>
      <c r="E140749" t="s">
        <v>38465</v>
      </c>
      <c r="F140749" s="4">
        <v>43314</v>
      </c>
      <c r="G140749" s="4">
        <v>44012</v>
      </c>
      <c r="H140749" s="5">
        <f t="shared" si="51"/>
        <v>1.9111111111111112</v>
      </c>
      <c r="I140749" s="1">
        <v>40248</v>
      </c>
      <c r="J140749" s="1">
        <v>6850.2</v>
      </c>
      <c r="K140749" t="s">
        <v>38420</v>
      </c>
    </row>
    <row r="140750" spans="2:11" x14ac:dyDescent="0.3">
      <c r="B140750">
        <v>140742</v>
      </c>
      <c r="C140750" t="s">
        <v>16214</v>
      </c>
      <c r="D140750" t="s">
        <v>34750</v>
      </c>
      <c r="E140750" t="s">
        <v>19614</v>
      </c>
      <c r="F140750" s="4">
        <v>40686</v>
      </c>
      <c r="G140750" s="4">
        <v>44012</v>
      </c>
      <c r="H140750" s="5">
        <f t="shared" si="51"/>
        <v>9.1027777777777779</v>
      </c>
      <c r="I140750" s="1">
        <v>62223</v>
      </c>
      <c r="J140750" s="1">
        <v>68932.56</v>
      </c>
      <c r="K140750" t="s">
        <v>38420</v>
      </c>
    </row>
    <row r="140751" spans="2:11" x14ac:dyDescent="0.3">
      <c r="B140751">
        <v>140743</v>
      </c>
      <c r="C140751" t="s">
        <v>35171</v>
      </c>
      <c r="D140751" t="s">
        <v>31644</v>
      </c>
      <c r="E140751" t="s">
        <v>19614</v>
      </c>
      <c r="F140751" s="4">
        <v>41144</v>
      </c>
      <c r="G140751" s="4">
        <v>44012</v>
      </c>
      <c r="H140751" s="5">
        <f t="shared" si="51"/>
        <v>7.8527777777777779</v>
      </c>
      <c r="I140751" s="1">
        <v>62223</v>
      </c>
      <c r="J140751" s="1">
        <v>63844.14</v>
      </c>
      <c r="K140751" t="s">
        <v>38420</v>
      </c>
    </row>
    <row r="140752" spans="2:11" x14ac:dyDescent="0.3">
      <c r="B140752">
        <v>140744</v>
      </c>
      <c r="C140752" t="s">
        <v>10147</v>
      </c>
      <c r="D140752" t="s">
        <v>30087</v>
      </c>
      <c r="E140752" t="s">
        <v>19461</v>
      </c>
      <c r="F140752" s="4">
        <v>38908</v>
      </c>
      <c r="G140752" s="4">
        <v>44012</v>
      </c>
      <c r="H140752" s="5">
        <f t="shared" si="51"/>
        <v>13.972222222222221</v>
      </c>
      <c r="I140752" s="1">
        <v>87786</v>
      </c>
      <c r="J140752" s="1">
        <v>87855.03</v>
      </c>
      <c r="K140752" t="s">
        <v>38420</v>
      </c>
    </row>
    <row r="140753" spans="2:11" x14ac:dyDescent="0.3">
      <c r="B140753">
        <v>140745</v>
      </c>
      <c r="C140753" t="s">
        <v>26485</v>
      </c>
      <c r="D140753" t="s">
        <v>34639</v>
      </c>
      <c r="E140753" t="s">
        <v>19272</v>
      </c>
      <c r="F140753" s="4">
        <v>41631</v>
      </c>
      <c r="G140753" s="4">
        <v>44012</v>
      </c>
      <c r="H140753" s="5">
        <f t="shared" si="51"/>
        <v>6.5194444444444448</v>
      </c>
      <c r="I140753" s="1">
        <v>46107</v>
      </c>
      <c r="J140753" s="1">
        <v>60366.11</v>
      </c>
      <c r="K140753" t="s">
        <v>38420</v>
      </c>
    </row>
    <row r="140754" spans="2:11" x14ac:dyDescent="0.3">
      <c r="B140754">
        <v>140746</v>
      </c>
      <c r="C140754" t="s">
        <v>31681</v>
      </c>
      <c r="D140754" t="s">
        <v>34594</v>
      </c>
      <c r="E140754" t="s">
        <v>31426</v>
      </c>
      <c r="F140754" s="4">
        <v>42212</v>
      </c>
      <c r="G140754" s="4">
        <v>44012</v>
      </c>
      <c r="H140754" s="5">
        <f t="shared" si="51"/>
        <v>4.9249999999999998</v>
      </c>
      <c r="I140754" s="1">
        <v>52455</v>
      </c>
      <c r="J140754" s="1">
        <v>56875.26</v>
      </c>
      <c r="K140754" t="s">
        <v>38420</v>
      </c>
    </row>
    <row r="140755" spans="2:11" x14ac:dyDescent="0.3">
      <c r="B140755">
        <v>140747</v>
      </c>
      <c r="C140755" t="s">
        <v>10149</v>
      </c>
      <c r="D140755" t="s">
        <v>34874</v>
      </c>
      <c r="E140755" t="s">
        <v>19123</v>
      </c>
      <c r="F140755" s="4">
        <v>37942</v>
      </c>
      <c r="G140755" s="4">
        <v>44012</v>
      </c>
      <c r="H140755" s="5">
        <f t="shared" si="51"/>
        <v>16.619444444444444</v>
      </c>
      <c r="I140755" s="1">
        <v>63169</v>
      </c>
      <c r="J140755" s="1">
        <v>63370.92</v>
      </c>
      <c r="K140755" t="s">
        <v>38420</v>
      </c>
    </row>
    <row r="140756" spans="2:11" x14ac:dyDescent="0.3">
      <c r="B140756">
        <v>140748</v>
      </c>
      <c r="C140756" t="s">
        <v>30341</v>
      </c>
      <c r="D140756" t="s">
        <v>34801</v>
      </c>
      <c r="E140756" t="s">
        <v>20639</v>
      </c>
      <c r="F140756" s="4">
        <v>41855</v>
      </c>
      <c r="G140756" s="4">
        <v>44012</v>
      </c>
      <c r="H140756" s="5">
        <f t="shared" si="51"/>
        <v>5.9055555555555559</v>
      </c>
      <c r="I140756" s="1">
        <v>75694</v>
      </c>
      <c r="J140756" s="1">
        <v>79326.81</v>
      </c>
      <c r="K140756" t="s">
        <v>38420</v>
      </c>
    </row>
    <row r="140757" spans="2:11" x14ac:dyDescent="0.3">
      <c r="B140757">
        <v>140749</v>
      </c>
      <c r="C140757" t="s">
        <v>36953</v>
      </c>
      <c r="D140757" t="s">
        <v>34930</v>
      </c>
      <c r="E140757" t="s">
        <v>19752</v>
      </c>
      <c r="F140757" s="4">
        <v>43354</v>
      </c>
      <c r="G140757" s="4">
        <v>44012</v>
      </c>
      <c r="H140757" s="5">
        <f t="shared" si="51"/>
        <v>1.8027777777777778</v>
      </c>
      <c r="I140757" s="1">
        <v>76883</v>
      </c>
      <c r="J140757" s="1">
        <v>78104.460000000006</v>
      </c>
      <c r="K140757" t="s">
        <v>38420</v>
      </c>
    </row>
    <row r="140758" spans="2:11" x14ac:dyDescent="0.3">
      <c r="B140758">
        <v>140750</v>
      </c>
      <c r="C140758" t="s">
        <v>33127</v>
      </c>
      <c r="D140758" t="s">
        <v>34585</v>
      </c>
      <c r="E140758" t="s">
        <v>19411</v>
      </c>
      <c r="F140758" s="4">
        <v>42835</v>
      </c>
      <c r="G140758" s="4">
        <v>44012</v>
      </c>
      <c r="H140758" s="5">
        <f t="shared" si="51"/>
        <v>3.2222222222222223</v>
      </c>
      <c r="I140758" s="1">
        <v>123677</v>
      </c>
      <c r="J140758" s="1">
        <v>57777.97</v>
      </c>
      <c r="K140758" t="s">
        <v>38420</v>
      </c>
    </row>
    <row r="140759" spans="2:11" x14ac:dyDescent="0.3">
      <c r="B140759">
        <v>140751</v>
      </c>
      <c r="C140759" t="s">
        <v>10151</v>
      </c>
      <c r="D140759" t="s">
        <v>32815</v>
      </c>
      <c r="E140759" t="s">
        <v>19380</v>
      </c>
      <c r="F140759" s="4">
        <v>36258</v>
      </c>
      <c r="G140759" s="4">
        <v>44012</v>
      </c>
      <c r="H140759" s="5">
        <f t="shared" si="51"/>
        <v>21.227777777777778</v>
      </c>
      <c r="I140759" s="1">
        <v>116947</v>
      </c>
      <c r="J140759" s="1">
        <v>118802.86</v>
      </c>
      <c r="K140759" t="s">
        <v>38420</v>
      </c>
    </row>
    <row r="140760" spans="2:11" x14ac:dyDescent="0.3">
      <c r="B140760">
        <v>140752</v>
      </c>
      <c r="C140760" t="s">
        <v>10152</v>
      </c>
      <c r="D140760" t="s">
        <v>32751</v>
      </c>
      <c r="E140760" t="s">
        <v>19681</v>
      </c>
      <c r="F140760" s="4">
        <v>25307</v>
      </c>
      <c r="G140760" s="4">
        <v>44012</v>
      </c>
      <c r="H140760" s="5">
        <f t="shared" si="51"/>
        <v>51.211111111111109</v>
      </c>
      <c r="I140760" s="1">
        <v>41667</v>
      </c>
      <c r="J140760" s="1">
        <v>43174.91</v>
      </c>
      <c r="K140760" t="s">
        <v>38420</v>
      </c>
    </row>
    <row r="140761" spans="2:11" x14ac:dyDescent="0.3">
      <c r="B140761">
        <v>140753</v>
      </c>
      <c r="C140761" t="s">
        <v>39053</v>
      </c>
      <c r="D140761" t="s">
        <v>32704</v>
      </c>
      <c r="E140761" t="s">
        <v>19142</v>
      </c>
      <c r="F140761" s="4">
        <v>43907</v>
      </c>
      <c r="G140761" s="4">
        <v>44012</v>
      </c>
      <c r="H140761" s="5">
        <f t="shared" si="51"/>
        <v>0.28611111111111109</v>
      </c>
      <c r="I140761" s="1">
        <v>53512</v>
      </c>
      <c r="J140761" s="1">
        <v>14822.62</v>
      </c>
      <c r="K140761" t="s">
        <v>38420</v>
      </c>
    </row>
    <row r="140762" spans="2:11" x14ac:dyDescent="0.3">
      <c r="B140762">
        <v>140754</v>
      </c>
      <c r="C140762" t="s">
        <v>10154</v>
      </c>
      <c r="D140762" t="s">
        <v>38476</v>
      </c>
      <c r="E140762" t="s">
        <v>30179</v>
      </c>
      <c r="F140762" s="4">
        <v>35604</v>
      </c>
      <c r="G140762" s="4">
        <v>44012</v>
      </c>
      <c r="H140762" s="5">
        <f t="shared" si="51"/>
        <v>23.019444444444446</v>
      </c>
      <c r="I140762" s="1">
        <v>52179</v>
      </c>
      <c r="J140762" s="1">
        <v>54114.15</v>
      </c>
      <c r="K140762" t="s">
        <v>38420</v>
      </c>
    </row>
    <row r="140763" spans="2:11" x14ac:dyDescent="0.3">
      <c r="B140763">
        <v>140755</v>
      </c>
      <c r="C140763" t="s">
        <v>10155</v>
      </c>
      <c r="D140763" t="s">
        <v>34639</v>
      </c>
      <c r="E140763" t="s">
        <v>19517</v>
      </c>
      <c r="F140763" s="4">
        <v>31775</v>
      </c>
      <c r="G140763" s="4">
        <v>44012</v>
      </c>
      <c r="H140763" s="5">
        <f t="shared" si="51"/>
        <v>33.50277777777778</v>
      </c>
      <c r="I140763" s="1">
        <v>53022</v>
      </c>
      <c r="J140763" s="1">
        <v>83907.45</v>
      </c>
      <c r="K140763" t="s">
        <v>38420</v>
      </c>
    </row>
    <row r="140764" spans="2:11" x14ac:dyDescent="0.3">
      <c r="B140764">
        <v>140756</v>
      </c>
      <c r="C140764" t="s">
        <v>10156</v>
      </c>
      <c r="D140764" t="s">
        <v>30045</v>
      </c>
      <c r="E140764" t="s">
        <v>19574</v>
      </c>
      <c r="F140764" s="4">
        <v>36908</v>
      </c>
      <c r="G140764" s="4">
        <v>44012</v>
      </c>
      <c r="H140764" s="5">
        <f t="shared" si="51"/>
        <v>19.452777777777779</v>
      </c>
      <c r="I140764" s="1">
        <v>75993</v>
      </c>
      <c r="J140764" s="1">
        <v>86036.44</v>
      </c>
      <c r="K140764" t="s">
        <v>38420</v>
      </c>
    </row>
    <row r="140765" spans="2:11" x14ac:dyDescent="0.3">
      <c r="B140765">
        <v>140757</v>
      </c>
      <c r="C140765" t="s">
        <v>36954</v>
      </c>
      <c r="D140765" t="s">
        <v>25632</v>
      </c>
      <c r="E140765" t="s">
        <v>20666</v>
      </c>
      <c r="F140765" s="4">
        <v>43516</v>
      </c>
      <c r="G140765" s="4">
        <v>44012</v>
      </c>
      <c r="H140765" s="5">
        <f t="shared" si="51"/>
        <v>1.3611111111111112</v>
      </c>
      <c r="I140765" s="1">
        <v>41905</v>
      </c>
      <c r="J140765" s="1">
        <v>48542.38</v>
      </c>
      <c r="K140765" t="s">
        <v>38420</v>
      </c>
    </row>
    <row r="140766" spans="2:11" x14ac:dyDescent="0.3">
      <c r="B140766">
        <v>140758</v>
      </c>
      <c r="C140766" t="s">
        <v>10160</v>
      </c>
      <c r="D140766" t="s">
        <v>30099</v>
      </c>
      <c r="E140766" t="s">
        <v>20111</v>
      </c>
      <c r="F140766" s="4">
        <v>36171</v>
      </c>
      <c r="G140766" s="4">
        <v>44012</v>
      </c>
      <c r="H140766" s="5">
        <f t="shared" si="51"/>
        <v>21.469444444444445</v>
      </c>
      <c r="I140766" s="1">
        <v>136695</v>
      </c>
      <c r="J140766" s="1">
        <v>141910.29</v>
      </c>
      <c r="K140766" t="s">
        <v>38420</v>
      </c>
    </row>
    <row r="140767" spans="2:11" x14ac:dyDescent="0.3">
      <c r="B140767">
        <v>140759</v>
      </c>
      <c r="C140767" t="s">
        <v>39054</v>
      </c>
      <c r="D140767" t="s">
        <v>34656</v>
      </c>
      <c r="E140767" t="s">
        <v>38427</v>
      </c>
      <c r="F140767" s="4">
        <v>43955</v>
      </c>
      <c r="G140767" s="4">
        <v>44012</v>
      </c>
      <c r="H140767" s="5">
        <f t="shared" si="51"/>
        <v>0.15555555555555556</v>
      </c>
      <c r="I140767" s="1">
        <v>22880</v>
      </c>
      <c r="J140767">
        <v>0</v>
      </c>
      <c r="K140767" t="s">
        <v>38420</v>
      </c>
    </row>
    <row r="140768" spans="2:11" x14ac:dyDescent="0.3">
      <c r="B140768">
        <v>140760</v>
      </c>
      <c r="C140768" t="s">
        <v>39055</v>
      </c>
      <c r="D140768" t="s">
        <v>1733</v>
      </c>
      <c r="E140768" t="s">
        <v>19232</v>
      </c>
      <c r="F140768" s="4">
        <v>43729</v>
      </c>
      <c r="G140768" s="4">
        <v>44012</v>
      </c>
      <c r="H140768" s="5">
        <f t="shared" si="51"/>
        <v>0.77500000000000002</v>
      </c>
      <c r="I140768" s="1">
        <v>36043</v>
      </c>
      <c r="J140768" s="1">
        <v>19538.48</v>
      </c>
      <c r="K140768" t="s">
        <v>38420</v>
      </c>
    </row>
    <row r="140769" spans="2:11" x14ac:dyDescent="0.3">
      <c r="B140769">
        <v>140761</v>
      </c>
      <c r="C140769" t="s">
        <v>10162</v>
      </c>
      <c r="D140769" t="s">
        <v>34569</v>
      </c>
      <c r="E140769" t="s">
        <v>21058</v>
      </c>
      <c r="F140769" s="4">
        <v>39174</v>
      </c>
      <c r="G140769" s="4">
        <v>44012</v>
      </c>
      <c r="H140769" s="5">
        <f t="shared" si="51"/>
        <v>13.244444444444444</v>
      </c>
      <c r="I140769" s="1">
        <v>38523</v>
      </c>
      <c r="J140769" s="1">
        <v>40294.03</v>
      </c>
      <c r="K140769" t="s">
        <v>38420</v>
      </c>
    </row>
    <row r="140770" spans="2:11" x14ac:dyDescent="0.3">
      <c r="B140770">
        <v>140762</v>
      </c>
      <c r="C140770" t="s">
        <v>33131</v>
      </c>
      <c r="D140770" t="s">
        <v>644</v>
      </c>
      <c r="E140770" t="s">
        <v>19126</v>
      </c>
      <c r="F140770" s="4">
        <v>42929</v>
      </c>
      <c r="G140770" s="4">
        <v>44012</v>
      </c>
      <c r="H140770" s="5">
        <f t="shared" si="51"/>
        <v>2.963888888888889</v>
      </c>
      <c r="I140770" s="1">
        <v>69560</v>
      </c>
      <c r="J140770" s="1">
        <v>69495.47</v>
      </c>
      <c r="K140770" t="s">
        <v>38420</v>
      </c>
    </row>
    <row r="140771" spans="2:11" x14ac:dyDescent="0.3">
      <c r="B140771">
        <v>140763</v>
      </c>
      <c r="C140771" t="s">
        <v>10164</v>
      </c>
      <c r="D140771" t="s">
        <v>32725</v>
      </c>
      <c r="E140771" t="s">
        <v>19133</v>
      </c>
      <c r="F140771" s="4">
        <v>39014</v>
      </c>
      <c r="G140771" s="4">
        <v>44012</v>
      </c>
      <c r="H140771" s="5">
        <f t="shared" ref="H140771:H140834" si="52">YEARFRAC(F140771,G140771,0)</f>
        <v>13.683333333333334</v>
      </c>
      <c r="I140771" s="1">
        <v>89256</v>
      </c>
      <c r="J140771" s="1">
        <v>105655.83</v>
      </c>
      <c r="K140771" t="s">
        <v>38420</v>
      </c>
    </row>
    <row r="140772" spans="2:11" x14ac:dyDescent="0.3">
      <c r="B140772">
        <v>140764</v>
      </c>
      <c r="C140772" t="s">
        <v>35172</v>
      </c>
      <c r="D140772" t="s">
        <v>34811</v>
      </c>
      <c r="E140772" t="s">
        <v>20655</v>
      </c>
      <c r="F140772" s="4">
        <v>43087</v>
      </c>
      <c r="G140772" s="4">
        <v>44012</v>
      </c>
      <c r="H140772" s="5">
        <f t="shared" si="52"/>
        <v>2.5333333333333332</v>
      </c>
      <c r="I140772" s="1">
        <v>33095</v>
      </c>
      <c r="J140772" s="1">
        <v>34144.75</v>
      </c>
      <c r="K140772" t="s">
        <v>38420</v>
      </c>
    </row>
    <row r="140773" spans="2:11" x14ac:dyDescent="0.3">
      <c r="B140773">
        <v>140765</v>
      </c>
      <c r="C140773" t="s">
        <v>10165</v>
      </c>
      <c r="D140773" t="s">
        <v>34745</v>
      </c>
      <c r="E140773" t="s">
        <v>19281</v>
      </c>
      <c r="F140773" s="4">
        <v>39580</v>
      </c>
      <c r="G140773" s="4">
        <v>44012</v>
      </c>
      <c r="H140773" s="5">
        <f t="shared" si="52"/>
        <v>12.133333333333333</v>
      </c>
      <c r="I140773" s="1">
        <v>41243</v>
      </c>
      <c r="J140773" s="1">
        <v>44542.96</v>
      </c>
      <c r="K140773" t="s">
        <v>38420</v>
      </c>
    </row>
    <row r="140774" spans="2:11" x14ac:dyDescent="0.3">
      <c r="B140774">
        <v>140766</v>
      </c>
      <c r="C140774" t="s">
        <v>36955</v>
      </c>
      <c r="D140774" t="s">
        <v>30108</v>
      </c>
      <c r="E140774" t="s">
        <v>19062</v>
      </c>
      <c r="F140774" s="4">
        <v>43362</v>
      </c>
      <c r="G140774" s="4">
        <v>44012</v>
      </c>
      <c r="H140774" s="5">
        <f t="shared" si="52"/>
        <v>1.7805555555555554</v>
      </c>
      <c r="I140774" s="1">
        <v>37728</v>
      </c>
      <c r="J140774" s="1">
        <v>41487.33</v>
      </c>
      <c r="K140774" t="s">
        <v>38420</v>
      </c>
    </row>
    <row r="140775" spans="2:11" x14ac:dyDescent="0.3">
      <c r="B140775">
        <v>140767</v>
      </c>
      <c r="C140775" t="s">
        <v>16220</v>
      </c>
      <c r="D140775" t="s">
        <v>34659</v>
      </c>
      <c r="E140775" t="s">
        <v>19046</v>
      </c>
      <c r="F140775" s="4">
        <v>41011</v>
      </c>
      <c r="G140775" s="4">
        <v>44012</v>
      </c>
      <c r="H140775" s="5">
        <f t="shared" si="52"/>
        <v>8.2166666666666668</v>
      </c>
      <c r="I140775" s="1">
        <v>29162</v>
      </c>
      <c r="J140775" s="1">
        <v>28447.82</v>
      </c>
      <c r="K140775" t="s">
        <v>38420</v>
      </c>
    </row>
    <row r="140776" spans="2:11" x14ac:dyDescent="0.3">
      <c r="B140776">
        <v>140768</v>
      </c>
      <c r="C140776" t="s">
        <v>30343</v>
      </c>
      <c r="D140776" t="s">
        <v>747</v>
      </c>
      <c r="E140776" t="s">
        <v>19963</v>
      </c>
      <c r="F140776" s="4">
        <v>41827</v>
      </c>
      <c r="G140776" s="4">
        <v>44012</v>
      </c>
      <c r="H140776" s="5">
        <f t="shared" si="52"/>
        <v>5.9805555555555552</v>
      </c>
      <c r="I140776" s="1">
        <v>85863</v>
      </c>
      <c r="J140776" s="1">
        <v>169755.67</v>
      </c>
      <c r="K140776" t="s">
        <v>38420</v>
      </c>
    </row>
    <row r="140777" spans="2:11" x14ac:dyDescent="0.3">
      <c r="B140777">
        <v>140769</v>
      </c>
      <c r="C140777" t="s">
        <v>30344</v>
      </c>
      <c r="D140777" t="s">
        <v>778</v>
      </c>
      <c r="E140777" t="s">
        <v>19213</v>
      </c>
      <c r="F140777" s="4">
        <v>41928</v>
      </c>
      <c r="G140777" s="4">
        <v>44012</v>
      </c>
      <c r="H140777" s="5">
        <f t="shared" si="52"/>
        <v>5.7055555555555557</v>
      </c>
      <c r="I140777" s="1">
        <v>40042</v>
      </c>
      <c r="J140777" s="1">
        <v>49658.98</v>
      </c>
      <c r="K140777" t="s">
        <v>38420</v>
      </c>
    </row>
    <row r="140778" spans="2:11" x14ac:dyDescent="0.3">
      <c r="B140778">
        <v>140770</v>
      </c>
      <c r="C140778" t="s">
        <v>36956</v>
      </c>
      <c r="D140778" t="s">
        <v>32751</v>
      </c>
      <c r="E140778" t="s">
        <v>19505</v>
      </c>
      <c r="F140778" s="4">
        <v>43659</v>
      </c>
      <c r="G140778" s="4">
        <v>44012</v>
      </c>
      <c r="H140778" s="5">
        <f t="shared" si="52"/>
        <v>0.96388888888888891</v>
      </c>
      <c r="I140778" s="1">
        <v>33240</v>
      </c>
      <c r="J140778" s="1">
        <v>38048.58</v>
      </c>
      <c r="K140778" t="s">
        <v>38420</v>
      </c>
    </row>
    <row r="140779" spans="2:11" x14ac:dyDescent="0.3">
      <c r="B140779">
        <v>140771</v>
      </c>
      <c r="C140779" t="s">
        <v>10172</v>
      </c>
      <c r="D140779" t="s">
        <v>25632</v>
      </c>
      <c r="E140779" t="s">
        <v>19181</v>
      </c>
      <c r="F140779" s="4">
        <v>39428</v>
      </c>
      <c r="G140779" s="4">
        <v>44012</v>
      </c>
      <c r="H140779" s="5">
        <f t="shared" si="52"/>
        <v>12.55</v>
      </c>
      <c r="I140779" s="1">
        <v>69980</v>
      </c>
      <c r="J140779" s="1">
        <v>95965.29</v>
      </c>
      <c r="K140779" t="s">
        <v>38420</v>
      </c>
    </row>
    <row r="140780" spans="2:11" x14ac:dyDescent="0.3">
      <c r="B140780">
        <v>140772</v>
      </c>
      <c r="C140780" t="s">
        <v>10173</v>
      </c>
      <c r="D140780" t="s">
        <v>34594</v>
      </c>
      <c r="E140780" t="s">
        <v>31426</v>
      </c>
      <c r="F140780" s="4">
        <v>40385</v>
      </c>
      <c r="G140780" s="4">
        <v>44012</v>
      </c>
      <c r="H140780" s="5">
        <f t="shared" si="52"/>
        <v>9.9277777777777771</v>
      </c>
      <c r="I140780" s="1">
        <v>52455</v>
      </c>
      <c r="J140780" s="1">
        <v>55543.22</v>
      </c>
      <c r="K140780" t="s">
        <v>38420</v>
      </c>
    </row>
    <row r="140781" spans="2:11" x14ac:dyDescent="0.3">
      <c r="B140781">
        <v>140773</v>
      </c>
      <c r="C140781" t="s">
        <v>30346</v>
      </c>
      <c r="D140781" t="s">
        <v>35173</v>
      </c>
      <c r="E140781" t="s">
        <v>20162</v>
      </c>
      <c r="F140781" s="4">
        <v>41869</v>
      </c>
      <c r="G140781" s="4">
        <v>44012</v>
      </c>
      <c r="H140781" s="5">
        <f t="shared" si="52"/>
        <v>5.8666666666666663</v>
      </c>
      <c r="I140781" s="1">
        <v>67874</v>
      </c>
      <c r="J140781" s="1">
        <v>71859.3</v>
      </c>
      <c r="K140781" t="s">
        <v>38420</v>
      </c>
    </row>
    <row r="140782" spans="2:11" x14ac:dyDescent="0.3">
      <c r="B140782">
        <v>140774</v>
      </c>
      <c r="C140782" t="s">
        <v>16222</v>
      </c>
      <c r="D140782" t="s">
        <v>32725</v>
      </c>
      <c r="E140782" t="s">
        <v>19439</v>
      </c>
      <c r="F140782" s="4">
        <v>40946</v>
      </c>
      <c r="G140782" s="4">
        <v>44012</v>
      </c>
      <c r="H140782" s="5">
        <f t="shared" si="52"/>
        <v>8.3972222222222221</v>
      </c>
      <c r="I140782" s="1">
        <v>78394</v>
      </c>
      <c r="J140782" s="1">
        <v>79805.37</v>
      </c>
      <c r="K140782" t="s">
        <v>38420</v>
      </c>
    </row>
    <row r="140783" spans="2:11" x14ac:dyDescent="0.3">
      <c r="B140783">
        <v>140775</v>
      </c>
      <c r="C140783" t="s">
        <v>36957</v>
      </c>
      <c r="D140783" t="s">
        <v>34709</v>
      </c>
      <c r="E140783" t="s">
        <v>19037</v>
      </c>
      <c r="F140783" s="4">
        <v>43146</v>
      </c>
      <c r="G140783" s="4">
        <v>44012</v>
      </c>
      <c r="H140783" s="5">
        <f t="shared" si="52"/>
        <v>2.375</v>
      </c>
      <c r="I140783" s="1">
        <v>38873</v>
      </c>
      <c r="J140783" s="1">
        <v>48620.480000000003</v>
      </c>
      <c r="K140783" t="s">
        <v>38420</v>
      </c>
    </row>
    <row r="140784" spans="2:11" x14ac:dyDescent="0.3">
      <c r="B140784">
        <v>140776</v>
      </c>
      <c r="C140784" t="s">
        <v>30347</v>
      </c>
      <c r="D140784" t="s">
        <v>32711</v>
      </c>
      <c r="E140784" t="s">
        <v>31423</v>
      </c>
      <c r="F140784" s="4">
        <v>42158</v>
      </c>
      <c r="G140784" s="4">
        <v>44012</v>
      </c>
      <c r="H140784" s="5">
        <f t="shared" si="52"/>
        <v>5.0750000000000002</v>
      </c>
      <c r="I140784" s="1">
        <v>73193</v>
      </c>
      <c r="J140784" s="1">
        <v>90553.78</v>
      </c>
      <c r="K140784" t="s">
        <v>38420</v>
      </c>
    </row>
    <row r="140785" spans="2:11" x14ac:dyDescent="0.3">
      <c r="B140785">
        <v>140777</v>
      </c>
      <c r="C140785" t="s">
        <v>10178</v>
      </c>
      <c r="D140785" t="s">
        <v>913</v>
      </c>
      <c r="E140785" t="s">
        <v>19439</v>
      </c>
      <c r="F140785" s="4">
        <v>36204</v>
      </c>
      <c r="G140785" s="4">
        <v>44012</v>
      </c>
      <c r="H140785" s="5">
        <f t="shared" si="52"/>
        <v>21.380555555555556</v>
      </c>
      <c r="I140785" s="1">
        <v>118338</v>
      </c>
      <c r="J140785" s="1">
        <v>35684.089999999997</v>
      </c>
      <c r="K140785" t="s">
        <v>38420</v>
      </c>
    </row>
    <row r="140786" spans="2:11" x14ac:dyDescent="0.3">
      <c r="B140786">
        <v>140778</v>
      </c>
      <c r="C140786" t="s">
        <v>16225</v>
      </c>
      <c r="D140786" t="s">
        <v>32785</v>
      </c>
      <c r="E140786" t="s">
        <v>19151</v>
      </c>
      <c r="F140786" s="4">
        <v>40864</v>
      </c>
      <c r="G140786" s="4">
        <v>44012</v>
      </c>
      <c r="H140786" s="5">
        <f t="shared" si="52"/>
        <v>8.6194444444444436</v>
      </c>
      <c r="I140786" s="1">
        <v>47907</v>
      </c>
      <c r="J140786" s="1">
        <v>50662.63</v>
      </c>
      <c r="K140786" t="s">
        <v>38420</v>
      </c>
    </row>
    <row r="140787" spans="2:11" x14ac:dyDescent="0.3">
      <c r="B140787">
        <v>140779</v>
      </c>
      <c r="C140787" t="s">
        <v>30348</v>
      </c>
      <c r="D140787" t="s">
        <v>35175</v>
      </c>
      <c r="E140787" t="s">
        <v>20709</v>
      </c>
      <c r="F140787" s="4">
        <v>41939</v>
      </c>
      <c r="G140787" s="4">
        <v>44012</v>
      </c>
      <c r="H140787" s="5">
        <f t="shared" si="52"/>
        <v>5.6749999999999998</v>
      </c>
      <c r="I140787" s="1">
        <v>90636</v>
      </c>
      <c r="J140787" s="1">
        <v>86019.55</v>
      </c>
      <c r="K140787" t="s">
        <v>38420</v>
      </c>
    </row>
    <row r="140788" spans="2:11" x14ac:dyDescent="0.3">
      <c r="B140788">
        <v>140780</v>
      </c>
      <c r="C140788" t="s">
        <v>39056</v>
      </c>
      <c r="D140788" t="s">
        <v>38422</v>
      </c>
      <c r="E140788" t="s">
        <v>31612</v>
      </c>
      <c r="F140788" s="4">
        <v>43299</v>
      </c>
      <c r="G140788" s="4">
        <v>44012</v>
      </c>
      <c r="H140788" s="5">
        <f t="shared" si="52"/>
        <v>1.95</v>
      </c>
      <c r="I140788">
        <v>0</v>
      </c>
      <c r="J140788">
        <v>165</v>
      </c>
      <c r="K140788" t="s">
        <v>38420</v>
      </c>
    </row>
    <row r="140789" spans="2:11" x14ac:dyDescent="0.3">
      <c r="B140789">
        <v>140781</v>
      </c>
      <c r="C140789" t="s">
        <v>35176</v>
      </c>
      <c r="D140789" t="s">
        <v>25632</v>
      </c>
      <c r="E140789" t="s">
        <v>19155</v>
      </c>
      <c r="F140789" s="4">
        <v>42523</v>
      </c>
      <c r="G140789" s="4">
        <v>44012</v>
      </c>
      <c r="H140789" s="5">
        <f t="shared" si="52"/>
        <v>4.0777777777777775</v>
      </c>
      <c r="I140789" s="1">
        <v>49887</v>
      </c>
      <c r="J140789" s="1">
        <v>50386.61</v>
      </c>
      <c r="K140789" t="s">
        <v>38420</v>
      </c>
    </row>
    <row r="140790" spans="2:11" x14ac:dyDescent="0.3">
      <c r="B140790">
        <v>140782</v>
      </c>
      <c r="C140790" t="s">
        <v>39057</v>
      </c>
      <c r="D140790" t="s">
        <v>32725</v>
      </c>
      <c r="E140790" t="s">
        <v>19412</v>
      </c>
      <c r="F140790" s="4">
        <v>42675</v>
      </c>
      <c r="G140790" s="4">
        <v>44012</v>
      </c>
      <c r="H140790" s="5">
        <f t="shared" si="52"/>
        <v>3.6638888888888888</v>
      </c>
      <c r="I140790" s="1">
        <v>66238</v>
      </c>
      <c r="J140790" s="1">
        <v>68311.899999999994</v>
      </c>
      <c r="K140790" t="s">
        <v>38420</v>
      </c>
    </row>
    <row r="140791" spans="2:11" x14ac:dyDescent="0.3">
      <c r="B140791">
        <v>140783</v>
      </c>
      <c r="C140791" t="s">
        <v>10179</v>
      </c>
      <c r="D140791" t="s">
        <v>32751</v>
      </c>
      <c r="E140791" t="s">
        <v>19931</v>
      </c>
      <c r="F140791" s="4">
        <v>36421</v>
      </c>
      <c r="G140791" s="4">
        <v>44012</v>
      </c>
      <c r="H140791" s="5">
        <f t="shared" si="52"/>
        <v>20.783333333333335</v>
      </c>
      <c r="I140791" s="1">
        <v>38819</v>
      </c>
      <c r="J140791" s="1">
        <v>38610.269999999997</v>
      </c>
      <c r="K140791" t="s">
        <v>38420</v>
      </c>
    </row>
    <row r="140792" spans="2:11" x14ac:dyDescent="0.3">
      <c r="B140792">
        <v>140784</v>
      </c>
      <c r="C140792" t="s">
        <v>10180</v>
      </c>
      <c r="D140792" t="s">
        <v>32697</v>
      </c>
      <c r="E140792" t="s">
        <v>20094</v>
      </c>
      <c r="F140792" s="4">
        <v>38042</v>
      </c>
      <c r="G140792" s="4">
        <v>44012</v>
      </c>
      <c r="H140792" s="5">
        <f t="shared" si="52"/>
        <v>16.347222222222221</v>
      </c>
      <c r="I140792" s="1">
        <v>85609</v>
      </c>
      <c r="J140792" s="1">
        <v>100259.83</v>
      </c>
      <c r="K140792" t="s">
        <v>38420</v>
      </c>
    </row>
    <row r="140793" spans="2:11" x14ac:dyDescent="0.3">
      <c r="B140793">
        <v>140785</v>
      </c>
      <c r="C140793" t="s">
        <v>10182</v>
      </c>
      <c r="D140793" t="s">
        <v>34720</v>
      </c>
      <c r="E140793" t="s">
        <v>19155</v>
      </c>
      <c r="F140793" s="4">
        <v>35298</v>
      </c>
      <c r="G140793" s="4">
        <v>44012</v>
      </c>
      <c r="H140793" s="5">
        <f t="shared" si="52"/>
        <v>23.858333333333334</v>
      </c>
      <c r="I140793" s="1">
        <v>78763</v>
      </c>
      <c r="J140793" s="1">
        <v>104931.73</v>
      </c>
      <c r="K140793" t="s">
        <v>38420</v>
      </c>
    </row>
    <row r="140794" spans="2:11" x14ac:dyDescent="0.3">
      <c r="B140794">
        <v>140786</v>
      </c>
      <c r="C140794" t="s">
        <v>10185</v>
      </c>
      <c r="D140794" t="s">
        <v>38422</v>
      </c>
      <c r="E140794" t="s">
        <v>31612</v>
      </c>
      <c r="F140794" s="4">
        <v>39028</v>
      </c>
      <c r="G140794" s="4">
        <v>44012</v>
      </c>
      <c r="H140794" s="5">
        <f t="shared" si="52"/>
        <v>13.647222222222222</v>
      </c>
      <c r="I140794">
        <v>0</v>
      </c>
      <c r="J140794">
        <v>400</v>
      </c>
      <c r="K140794" t="s">
        <v>38420</v>
      </c>
    </row>
    <row r="140795" spans="2:11" x14ac:dyDescent="0.3">
      <c r="B140795">
        <v>140787</v>
      </c>
      <c r="C140795" t="s">
        <v>10186</v>
      </c>
      <c r="D140795" t="s">
        <v>38476</v>
      </c>
      <c r="E140795" t="s">
        <v>30230</v>
      </c>
      <c r="F140795" s="4">
        <v>28283</v>
      </c>
      <c r="G140795" s="4">
        <v>44012</v>
      </c>
      <c r="H140795" s="5">
        <f t="shared" si="52"/>
        <v>43.06388888888889</v>
      </c>
      <c r="I140795" s="1">
        <v>56008</v>
      </c>
      <c r="J140795" s="1">
        <v>72227.009999999995</v>
      </c>
      <c r="K140795" t="s">
        <v>38420</v>
      </c>
    </row>
    <row r="140796" spans="2:11" x14ac:dyDescent="0.3">
      <c r="B140796">
        <v>140788</v>
      </c>
      <c r="C140796" t="s">
        <v>10186</v>
      </c>
      <c r="D140796" t="s">
        <v>38422</v>
      </c>
      <c r="E140796" t="s">
        <v>31612</v>
      </c>
      <c r="F140796" s="4">
        <v>42692</v>
      </c>
      <c r="G140796" s="4">
        <v>44012</v>
      </c>
      <c r="H140796" s="5">
        <f t="shared" si="52"/>
        <v>3.6166666666666667</v>
      </c>
      <c r="I140796">
        <v>0</v>
      </c>
      <c r="J140796">
        <v>165</v>
      </c>
      <c r="K140796" t="s">
        <v>38420</v>
      </c>
    </row>
    <row r="140797" spans="2:11" x14ac:dyDescent="0.3">
      <c r="B140797">
        <v>140789</v>
      </c>
      <c r="C140797" t="s">
        <v>10187</v>
      </c>
      <c r="D140797" t="s">
        <v>34673</v>
      </c>
      <c r="E140797" t="s">
        <v>19752</v>
      </c>
      <c r="F140797" s="4">
        <v>39216</v>
      </c>
      <c r="G140797" s="4">
        <v>44012</v>
      </c>
      <c r="H140797" s="5">
        <f t="shared" si="52"/>
        <v>13.127777777777778</v>
      </c>
      <c r="I140797" s="1">
        <v>109778</v>
      </c>
      <c r="J140797" s="1">
        <v>107268.48</v>
      </c>
      <c r="K140797" t="s">
        <v>38420</v>
      </c>
    </row>
    <row r="140798" spans="2:11" x14ac:dyDescent="0.3">
      <c r="B140798">
        <v>140790</v>
      </c>
      <c r="C140798" t="s">
        <v>10188</v>
      </c>
      <c r="D140798" t="s">
        <v>34589</v>
      </c>
      <c r="E140798" t="s">
        <v>19067</v>
      </c>
      <c r="F140798" s="4">
        <v>31208</v>
      </c>
      <c r="G140798" s="4">
        <v>44012</v>
      </c>
      <c r="H140798" s="5">
        <f t="shared" si="52"/>
        <v>35.055555555555557</v>
      </c>
      <c r="I140798" s="1">
        <v>53355</v>
      </c>
      <c r="J140798" s="1">
        <v>57273.03</v>
      </c>
      <c r="K140798" t="s">
        <v>38420</v>
      </c>
    </row>
    <row r="140799" spans="2:11" x14ac:dyDescent="0.3">
      <c r="B140799">
        <v>140791</v>
      </c>
      <c r="C140799" t="s">
        <v>10190</v>
      </c>
      <c r="D140799" t="s">
        <v>34601</v>
      </c>
      <c r="E140799" t="s">
        <v>19108</v>
      </c>
      <c r="F140799" s="4">
        <v>39489</v>
      </c>
      <c r="G140799" s="4">
        <v>44012</v>
      </c>
      <c r="H140799" s="5">
        <f t="shared" si="52"/>
        <v>12.386111111111111</v>
      </c>
      <c r="I140799" s="1">
        <v>65864</v>
      </c>
      <c r="J140799" s="1">
        <v>71181.87</v>
      </c>
      <c r="K140799" t="s">
        <v>38420</v>
      </c>
    </row>
    <row r="140800" spans="2:11" x14ac:dyDescent="0.3">
      <c r="B140800">
        <v>140792</v>
      </c>
      <c r="C140800" t="s">
        <v>10191</v>
      </c>
      <c r="D140800" t="s">
        <v>32725</v>
      </c>
      <c r="E140800" t="s">
        <v>19999</v>
      </c>
      <c r="F140800" s="4">
        <v>37306</v>
      </c>
      <c r="G140800" s="4">
        <v>44012</v>
      </c>
      <c r="H140800" s="5">
        <f t="shared" si="52"/>
        <v>18.363888888888887</v>
      </c>
      <c r="I140800" s="1">
        <v>89256</v>
      </c>
      <c r="J140800" s="1">
        <v>98008.53</v>
      </c>
      <c r="K140800" t="s">
        <v>38420</v>
      </c>
    </row>
    <row r="140801" spans="2:11" x14ac:dyDescent="0.3">
      <c r="B140801">
        <v>140793</v>
      </c>
      <c r="C140801" t="s">
        <v>39058</v>
      </c>
      <c r="D140801" t="s">
        <v>38422</v>
      </c>
      <c r="E140801" t="s">
        <v>31513</v>
      </c>
      <c r="F140801" s="4">
        <v>43898</v>
      </c>
      <c r="G140801" s="4">
        <v>44012</v>
      </c>
      <c r="H140801" s="5">
        <f t="shared" si="52"/>
        <v>0.31111111111111112</v>
      </c>
      <c r="I140801">
        <v>0</v>
      </c>
      <c r="J140801">
        <v>225</v>
      </c>
      <c r="K140801" t="s">
        <v>38420</v>
      </c>
    </row>
    <row r="140802" spans="2:11" x14ac:dyDescent="0.3">
      <c r="B140802">
        <v>140794</v>
      </c>
      <c r="C140802" t="s">
        <v>36958</v>
      </c>
      <c r="D140802" t="s">
        <v>34656</v>
      </c>
      <c r="E140802" t="s">
        <v>19374</v>
      </c>
      <c r="F140802" s="4">
        <v>43575</v>
      </c>
      <c r="G140802" s="4">
        <v>44012</v>
      </c>
      <c r="H140802" s="5">
        <f t="shared" si="52"/>
        <v>1.1944444444444444</v>
      </c>
      <c r="I140802" s="1">
        <v>29120</v>
      </c>
      <c r="J140802" s="1">
        <v>27181.94</v>
      </c>
      <c r="K140802" t="s">
        <v>38420</v>
      </c>
    </row>
    <row r="140803" spans="2:11" x14ac:dyDescent="0.3">
      <c r="B140803">
        <v>140795</v>
      </c>
      <c r="C140803" t="s">
        <v>33135</v>
      </c>
      <c r="D140803" t="s">
        <v>30031</v>
      </c>
      <c r="E140803" t="s">
        <v>19614</v>
      </c>
      <c r="F140803" s="4">
        <v>42731</v>
      </c>
      <c r="G140803" s="4">
        <v>44012</v>
      </c>
      <c r="H140803" s="5">
        <f t="shared" si="52"/>
        <v>3.5083333333333333</v>
      </c>
      <c r="I140803" s="1">
        <v>114292</v>
      </c>
      <c r="J140803" s="1">
        <v>114123.41</v>
      </c>
      <c r="K140803" t="s">
        <v>38420</v>
      </c>
    </row>
    <row r="140804" spans="2:11" x14ac:dyDescent="0.3">
      <c r="B140804">
        <v>140796</v>
      </c>
      <c r="C140804" t="s">
        <v>10194</v>
      </c>
      <c r="D140804" t="s">
        <v>35163</v>
      </c>
      <c r="E140804" t="s">
        <v>31423</v>
      </c>
      <c r="F140804" s="4">
        <v>36978</v>
      </c>
      <c r="G140804" s="4">
        <v>44012</v>
      </c>
      <c r="H140804" s="5">
        <f t="shared" si="52"/>
        <v>19.255555555555556</v>
      </c>
      <c r="I140804" s="1">
        <v>84177</v>
      </c>
      <c r="J140804" s="1">
        <v>122712.35</v>
      </c>
      <c r="K140804" t="s">
        <v>38420</v>
      </c>
    </row>
    <row r="140805" spans="2:11" x14ac:dyDescent="0.3">
      <c r="B140805">
        <v>140797</v>
      </c>
      <c r="C140805" t="s">
        <v>10195</v>
      </c>
      <c r="D140805" t="s">
        <v>35177</v>
      </c>
      <c r="E140805" t="s">
        <v>19075</v>
      </c>
      <c r="F140805" s="4">
        <v>35663</v>
      </c>
      <c r="G140805" s="4">
        <v>44012</v>
      </c>
      <c r="H140805" s="5">
        <f t="shared" si="52"/>
        <v>22.858333333333334</v>
      </c>
      <c r="I140805" s="1">
        <v>98433</v>
      </c>
      <c r="J140805" s="1">
        <v>101015.15</v>
      </c>
      <c r="K140805" t="s">
        <v>38420</v>
      </c>
    </row>
    <row r="140806" spans="2:11" x14ac:dyDescent="0.3">
      <c r="B140806">
        <v>140798</v>
      </c>
      <c r="C140806" t="s">
        <v>31684</v>
      </c>
      <c r="D140806" t="s">
        <v>34564</v>
      </c>
      <c r="E140806" t="s">
        <v>20269</v>
      </c>
      <c r="F140806" s="4">
        <v>42171</v>
      </c>
      <c r="G140806" s="4">
        <v>44012</v>
      </c>
      <c r="H140806" s="5">
        <f t="shared" si="52"/>
        <v>5.0388888888888888</v>
      </c>
      <c r="I140806" s="1">
        <v>24960</v>
      </c>
      <c r="J140806" s="1">
        <v>14898</v>
      </c>
      <c r="K140806" t="s">
        <v>38420</v>
      </c>
    </row>
    <row r="140807" spans="2:11" x14ac:dyDescent="0.3">
      <c r="B140807">
        <v>140799</v>
      </c>
      <c r="C140807" t="s">
        <v>10196</v>
      </c>
      <c r="D140807" t="s">
        <v>35178</v>
      </c>
      <c r="E140807" t="s">
        <v>19295</v>
      </c>
      <c r="F140807" s="4">
        <v>31456</v>
      </c>
      <c r="G140807" s="4">
        <v>44012</v>
      </c>
      <c r="H140807" s="5">
        <f t="shared" si="52"/>
        <v>34.380555555555553</v>
      </c>
      <c r="I140807" s="1">
        <v>53355</v>
      </c>
      <c r="J140807" s="1">
        <v>57222.14</v>
      </c>
      <c r="K140807" t="s">
        <v>38420</v>
      </c>
    </row>
    <row r="140808" spans="2:11" x14ac:dyDescent="0.3">
      <c r="B140808">
        <v>140800</v>
      </c>
      <c r="C140808" t="s">
        <v>10197</v>
      </c>
      <c r="D140808" t="s">
        <v>34765</v>
      </c>
      <c r="E140808" t="s">
        <v>19680</v>
      </c>
      <c r="F140808" s="4">
        <v>29780</v>
      </c>
      <c r="G140808" s="4">
        <v>44012</v>
      </c>
      <c r="H140808" s="5">
        <f t="shared" si="52"/>
        <v>38.963888888888889</v>
      </c>
      <c r="I140808" s="1">
        <v>65664</v>
      </c>
      <c r="J140808" s="1">
        <v>67429.25</v>
      </c>
      <c r="K140808" t="s">
        <v>38420</v>
      </c>
    </row>
    <row r="140809" spans="2:11" x14ac:dyDescent="0.3">
      <c r="B140809">
        <v>140801</v>
      </c>
      <c r="C140809" t="s">
        <v>30352</v>
      </c>
      <c r="D140809" t="s">
        <v>30019</v>
      </c>
      <c r="E140809" t="s">
        <v>19586</v>
      </c>
      <c r="F140809" s="4">
        <v>42072</v>
      </c>
      <c r="G140809" s="4">
        <v>44012</v>
      </c>
      <c r="H140809" s="5">
        <f t="shared" si="52"/>
        <v>5.3083333333333336</v>
      </c>
      <c r="I140809" s="1">
        <v>62171</v>
      </c>
      <c r="J140809" s="1">
        <v>62113.69</v>
      </c>
      <c r="K140809" t="s">
        <v>38420</v>
      </c>
    </row>
    <row r="140810" spans="2:11" x14ac:dyDescent="0.3">
      <c r="B140810">
        <v>140802</v>
      </c>
      <c r="C140810" t="s">
        <v>36959</v>
      </c>
      <c r="D140810" t="s">
        <v>499</v>
      </c>
      <c r="E140810" t="s">
        <v>19668</v>
      </c>
      <c r="F140810" s="4">
        <v>43535</v>
      </c>
      <c r="G140810" s="4">
        <v>44012</v>
      </c>
      <c r="H140810" s="5">
        <f t="shared" si="52"/>
        <v>1.3027777777777778</v>
      </c>
      <c r="I140810" s="1">
        <v>36000</v>
      </c>
      <c r="J140810" s="1">
        <v>10843.4</v>
      </c>
      <c r="K140810" t="s">
        <v>38420</v>
      </c>
    </row>
    <row r="140811" spans="2:11" x14ac:dyDescent="0.3">
      <c r="B140811">
        <v>140803</v>
      </c>
      <c r="C140811" t="s">
        <v>10201</v>
      </c>
      <c r="D140811" t="s">
        <v>34649</v>
      </c>
      <c r="E140811" t="s">
        <v>19921</v>
      </c>
      <c r="F140811" s="4">
        <v>38869</v>
      </c>
      <c r="G140811" s="4">
        <v>44012</v>
      </c>
      <c r="H140811" s="5">
        <f t="shared" si="52"/>
        <v>14.080555555555556</v>
      </c>
      <c r="I140811" s="1">
        <v>52747</v>
      </c>
      <c r="J140811" s="1">
        <v>57383.63</v>
      </c>
      <c r="K140811" t="s">
        <v>38420</v>
      </c>
    </row>
    <row r="140812" spans="2:11" x14ac:dyDescent="0.3">
      <c r="B140812">
        <v>140804</v>
      </c>
      <c r="C140812" t="s">
        <v>10202</v>
      </c>
      <c r="D140812" t="s">
        <v>34616</v>
      </c>
      <c r="E140812" t="s">
        <v>19151</v>
      </c>
      <c r="F140812" s="4">
        <v>31512</v>
      </c>
      <c r="G140812" s="4">
        <v>44012</v>
      </c>
      <c r="H140812" s="5">
        <f t="shared" si="52"/>
        <v>34.222222222222221</v>
      </c>
      <c r="I140812" s="1">
        <v>68533</v>
      </c>
      <c r="J140812" s="1">
        <v>93802.03</v>
      </c>
      <c r="K140812" t="s">
        <v>38420</v>
      </c>
    </row>
    <row r="140813" spans="2:11" x14ac:dyDescent="0.3">
      <c r="B140813">
        <v>140805</v>
      </c>
      <c r="C140813" t="s">
        <v>39059</v>
      </c>
      <c r="D140813" t="s">
        <v>38422</v>
      </c>
      <c r="E140813" t="s">
        <v>31612</v>
      </c>
      <c r="F140813" s="4">
        <v>42515</v>
      </c>
      <c r="G140813" s="4">
        <v>44012</v>
      </c>
      <c r="H140813" s="5">
        <f t="shared" si="52"/>
        <v>4.0972222222222223</v>
      </c>
      <c r="I140813">
        <v>0</v>
      </c>
      <c r="J140813">
        <v>165</v>
      </c>
      <c r="K140813" t="s">
        <v>38420</v>
      </c>
    </row>
    <row r="140814" spans="2:11" x14ac:dyDescent="0.3">
      <c r="B140814">
        <v>140806</v>
      </c>
      <c r="C140814" t="s">
        <v>26498</v>
      </c>
      <c r="D140814" t="s">
        <v>176</v>
      </c>
      <c r="E140814" t="s">
        <v>19083</v>
      </c>
      <c r="F140814" s="4">
        <v>41783</v>
      </c>
      <c r="G140814" s="4">
        <v>44012</v>
      </c>
      <c r="H140814" s="5">
        <f t="shared" si="52"/>
        <v>6.1</v>
      </c>
      <c r="I140814" s="1">
        <v>38669</v>
      </c>
      <c r="J140814" s="1">
        <v>38641.040000000001</v>
      </c>
      <c r="K140814" t="s">
        <v>38420</v>
      </c>
    </row>
    <row r="140815" spans="2:11" x14ac:dyDescent="0.3">
      <c r="B140815">
        <v>140807</v>
      </c>
      <c r="C140815" t="s">
        <v>10204</v>
      </c>
      <c r="D140815" t="s">
        <v>25764</v>
      </c>
      <c r="E140815" t="s">
        <v>19209</v>
      </c>
      <c r="F140815" s="4">
        <v>31320</v>
      </c>
      <c r="G140815" s="4">
        <v>44012</v>
      </c>
      <c r="H140815" s="5">
        <f t="shared" si="52"/>
        <v>34.75</v>
      </c>
      <c r="I140815" s="1">
        <v>84065</v>
      </c>
      <c r="J140815" s="1">
        <v>86724.92</v>
      </c>
      <c r="K140815" t="s">
        <v>38420</v>
      </c>
    </row>
    <row r="140816" spans="2:11" x14ac:dyDescent="0.3">
      <c r="B140816">
        <v>140808</v>
      </c>
      <c r="C140816" t="s">
        <v>10206</v>
      </c>
      <c r="D140816" t="s">
        <v>32697</v>
      </c>
      <c r="E140816" t="s">
        <v>19549</v>
      </c>
      <c r="F140816" s="4">
        <v>35097</v>
      </c>
      <c r="G140816" s="4">
        <v>44012</v>
      </c>
      <c r="H140816" s="5">
        <f t="shared" si="52"/>
        <v>24.411111111111111</v>
      </c>
      <c r="I140816" s="1">
        <v>91780</v>
      </c>
      <c r="J140816" s="1">
        <v>128328.2</v>
      </c>
      <c r="K140816" t="s">
        <v>38420</v>
      </c>
    </row>
    <row r="140817" spans="2:11" x14ac:dyDescent="0.3">
      <c r="B140817">
        <v>140809</v>
      </c>
      <c r="C140817" t="s">
        <v>10208</v>
      </c>
      <c r="D140817" t="s">
        <v>34700</v>
      </c>
      <c r="E140817" t="s">
        <v>19589</v>
      </c>
      <c r="F140817" s="4">
        <v>30172</v>
      </c>
      <c r="G140817" s="4">
        <v>44012</v>
      </c>
      <c r="H140817" s="5">
        <f t="shared" si="52"/>
        <v>37.891666666666666</v>
      </c>
      <c r="I140817" s="1">
        <v>94635</v>
      </c>
      <c r="J140817" s="1">
        <v>117997.57</v>
      </c>
      <c r="K140817" t="s">
        <v>38420</v>
      </c>
    </row>
    <row r="140818" spans="2:11" x14ac:dyDescent="0.3">
      <c r="B140818">
        <v>140810</v>
      </c>
      <c r="C140818" t="s">
        <v>31687</v>
      </c>
      <c r="D140818" t="s">
        <v>32751</v>
      </c>
      <c r="E140818" t="s">
        <v>19664</v>
      </c>
      <c r="F140818" s="4">
        <v>42275</v>
      </c>
      <c r="G140818" s="4">
        <v>44012</v>
      </c>
      <c r="H140818" s="5">
        <f t="shared" si="52"/>
        <v>4.7555555555555555</v>
      </c>
      <c r="I140818" s="1">
        <v>35615</v>
      </c>
      <c r="J140818" s="1">
        <v>61894.55</v>
      </c>
      <c r="K140818" t="s">
        <v>38420</v>
      </c>
    </row>
    <row r="140819" spans="2:11" x14ac:dyDescent="0.3">
      <c r="B140819">
        <v>140811</v>
      </c>
      <c r="C140819" t="s">
        <v>30353</v>
      </c>
      <c r="D140819" t="s">
        <v>34688</v>
      </c>
      <c r="E140819" t="s">
        <v>19524</v>
      </c>
      <c r="F140819" s="4">
        <v>41827</v>
      </c>
      <c r="G140819" s="4">
        <v>44012</v>
      </c>
      <c r="H140819" s="5">
        <f t="shared" si="52"/>
        <v>5.9805555555555552</v>
      </c>
      <c r="I140819" s="1">
        <v>49263</v>
      </c>
      <c r="J140819" s="1">
        <v>49751.38</v>
      </c>
      <c r="K140819" t="s">
        <v>38420</v>
      </c>
    </row>
    <row r="140820" spans="2:11" x14ac:dyDescent="0.3">
      <c r="B140820">
        <v>140812</v>
      </c>
      <c r="C140820" t="s">
        <v>10210</v>
      </c>
      <c r="D140820" t="s">
        <v>34887</v>
      </c>
      <c r="E140820" t="s">
        <v>19143</v>
      </c>
      <c r="F140820" s="4">
        <v>37207</v>
      </c>
      <c r="G140820" s="4">
        <v>44012</v>
      </c>
      <c r="H140820" s="5">
        <f t="shared" si="52"/>
        <v>18.633333333333333</v>
      </c>
      <c r="I140820" s="1">
        <v>58012</v>
      </c>
      <c r="J140820" s="1">
        <v>58783.01</v>
      </c>
      <c r="K140820" t="s">
        <v>38420</v>
      </c>
    </row>
    <row r="140821" spans="2:11" x14ac:dyDescent="0.3">
      <c r="B140821">
        <v>140813</v>
      </c>
      <c r="C140821" t="s">
        <v>10211</v>
      </c>
      <c r="D140821" t="s">
        <v>34659</v>
      </c>
      <c r="E140821" t="s">
        <v>19046</v>
      </c>
      <c r="F140821" s="4">
        <v>39264</v>
      </c>
      <c r="G140821" s="4">
        <v>44012</v>
      </c>
      <c r="H140821" s="5">
        <f t="shared" si="52"/>
        <v>12.997222222222222</v>
      </c>
      <c r="I140821" s="1">
        <v>30037</v>
      </c>
      <c r="J140821" s="1">
        <v>30135.51</v>
      </c>
      <c r="K140821" t="s">
        <v>38420</v>
      </c>
    </row>
    <row r="140822" spans="2:11" x14ac:dyDescent="0.3">
      <c r="B140822">
        <v>140814</v>
      </c>
      <c r="C140822" t="s">
        <v>10211</v>
      </c>
      <c r="D140822" t="s">
        <v>19138</v>
      </c>
      <c r="E140822" t="s">
        <v>19047</v>
      </c>
      <c r="F140822" s="4">
        <v>42907</v>
      </c>
      <c r="G140822" s="4">
        <v>44012</v>
      </c>
      <c r="H140822" s="5">
        <f t="shared" si="52"/>
        <v>3.0249999999999999</v>
      </c>
      <c r="I140822" s="1">
        <v>32739</v>
      </c>
      <c r="J140822">
        <v>0</v>
      </c>
      <c r="K140822" t="s">
        <v>38420</v>
      </c>
    </row>
    <row r="140823" spans="2:11" x14ac:dyDescent="0.3">
      <c r="B140823">
        <v>140815</v>
      </c>
      <c r="C140823" t="s">
        <v>39060</v>
      </c>
      <c r="D140823" t="s">
        <v>34656</v>
      </c>
      <c r="E140823" t="s">
        <v>38427</v>
      </c>
      <c r="F140823" s="4">
        <v>43620</v>
      </c>
      <c r="G140823" s="4">
        <v>44012</v>
      </c>
      <c r="H140823" s="5">
        <f t="shared" si="52"/>
        <v>1.0722222222222222</v>
      </c>
      <c r="I140823" s="1">
        <v>22880</v>
      </c>
      <c r="J140823" s="1">
        <v>1156.45</v>
      </c>
      <c r="K140823" t="s">
        <v>38420</v>
      </c>
    </row>
    <row r="140824" spans="2:11" x14ac:dyDescent="0.3">
      <c r="B140824">
        <v>140816</v>
      </c>
      <c r="C140824" t="s">
        <v>10212</v>
      </c>
      <c r="D140824" t="s">
        <v>29275</v>
      </c>
      <c r="E140824" t="s">
        <v>21068</v>
      </c>
      <c r="F140824" s="4">
        <v>33243</v>
      </c>
      <c r="G140824" s="4">
        <v>44012</v>
      </c>
      <c r="H140824" s="5">
        <f t="shared" si="52"/>
        <v>29.486111111111111</v>
      </c>
      <c r="I140824" s="1">
        <v>46521</v>
      </c>
      <c r="J140824" s="1">
        <v>51323.09</v>
      </c>
      <c r="K140824" t="s">
        <v>38420</v>
      </c>
    </row>
    <row r="140825" spans="2:11" x14ac:dyDescent="0.3">
      <c r="B140825">
        <v>140817</v>
      </c>
      <c r="C140825" t="s">
        <v>39061</v>
      </c>
      <c r="D140825" t="s">
        <v>34781</v>
      </c>
      <c r="E140825" t="s">
        <v>19796</v>
      </c>
      <c r="F140825" s="4">
        <v>43899</v>
      </c>
      <c r="G140825" s="4">
        <v>44012</v>
      </c>
      <c r="H140825" s="5">
        <f t="shared" si="52"/>
        <v>0.30833333333333335</v>
      </c>
      <c r="I140825" s="1">
        <v>29541</v>
      </c>
      <c r="J140825" s="1">
        <v>8823.24</v>
      </c>
      <c r="K140825" t="s">
        <v>38420</v>
      </c>
    </row>
    <row r="140826" spans="2:11" x14ac:dyDescent="0.3">
      <c r="B140826">
        <v>140818</v>
      </c>
      <c r="C140826" t="s">
        <v>39062</v>
      </c>
      <c r="D140826" t="s">
        <v>38422</v>
      </c>
      <c r="E140826" t="s">
        <v>31612</v>
      </c>
      <c r="F140826" s="4">
        <v>43299</v>
      </c>
      <c r="G140826" s="4">
        <v>44012</v>
      </c>
      <c r="H140826" s="5">
        <f t="shared" si="52"/>
        <v>1.95</v>
      </c>
      <c r="I140826">
        <v>0</v>
      </c>
      <c r="J140826">
        <v>225</v>
      </c>
      <c r="K140826" t="s">
        <v>38420</v>
      </c>
    </row>
    <row r="140827" spans="2:11" x14ac:dyDescent="0.3">
      <c r="B140827">
        <v>140819</v>
      </c>
      <c r="C140827" t="s">
        <v>33137</v>
      </c>
      <c r="D140827" t="s">
        <v>35520</v>
      </c>
      <c r="E140827" t="s">
        <v>19955</v>
      </c>
      <c r="F140827" s="4">
        <v>42768</v>
      </c>
      <c r="G140827" s="4">
        <v>44012</v>
      </c>
      <c r="H140827" s="5">
        <f t="shared" si="52"/>
        <v>3.411111111111111</v>
      </c>
      <c r="I140827" s="1">
        <v>66625</v>
      </c>
      <c r="J140827" s="1">
        <v>32191.62</v>
      </c>
      <c r="K140827" t="s">
        <v>38420</v>
      </c>
    </row>
    <row r="140828" spans="2:11" x14ac:dyDescent="0.3">
      <c r="B140828">
        <v>140820</v>
      </c>
      <c r="C140828" t="s">
        <v>16163</v>
      </c>
      <c r="D140828" t="s">
        <v>26402</v>
      </c>
      <c r="E140828" t="s">
        <v>19586</v>
      </c>
      <c r="F140828" s="4">
        <v>40784</v>
      </c>
      <c r="G140828" s="4">
        <v>44012</v>
      </c>
      <c r="H140828" s="5">
        <f t="shared" si="52"/>
        <v>8.8361111111111104</v>
      </c>
      <c r="I140828" s="1">
        <v>50852</v>
      </c>
      <c r="J140828" s="1">
        <v>50783.41</v>
      </c>
      <c r="K140828" t="s">
        <v>38420</v>
      </c>
    </row>
    <row r="140829" spans="2:11" x14ac:dyDescent="0.3">
      <c r="B140829">
        <v>140821</v>
      </c>
      <c r="C140829" t="s">
        <v>36961</v>
      </c>
      <c r="D140829" t="s">
        <v>34791</v>
      </c>
      <c r="E140829" t="s">
        <v>19213</v>
      </c>
      <c r="F140829" s="4">
        <v>43640</v>
      </c>
      <c r="G140829" s="4">
        <v>44012</v>
      </c>
      <c r="H140829" s="5">
        <f t="shared" si="52"/>
        <v>1.0166666666666666</v>
      </c>
      <c r="I140829" s="1">
        <v>24960</v>
      </c>
      <c r="J140829" s="1">
        <v>12152.72</v>
      </c>
      <c r="K140829" t="s">
        <v>38420</v>
      </c>
    </row>
    <row r="140830" spans="2:11" x14ac:dyDescent="0.3">
      <c r="B140830">
        <v>140822</v>
      </c>
      <c r="C140830" t="s">
        <v>39063</v>
      </c>
      <c r="D140830" t="s">
        <v>33393</v>
      </c>
      <c r="E140830" t="s">
        <v>19042</v>
      </c>
      <c r="F140830" s="4">
        <v>43454</v>
      </c>
      <c r="G140830" s="4">
        <v>44012</v>
      </c>
      <c r="H140830" s="5">
        <f t="shared" si="52"/>
        <v>1.5277777777777777</v>
      </c>
      <c r="I140830" s="1">
        <v>32665</v>
      </c>
      <c r="J140830" s="1">
        <v>12155.92</v>
      </c>
      <c r="K140830" t="s">
        <v>38420</v>
      </c>
    </row>
    <row r="140831" spans="2:11" x14ac:dyDescent="0.3">
      <c r="B140831">
        <v>140823</v>
      </c>
      <c r="C140831" t="s">
        <v>33138</v>
      </c>
      <c r="D140831" t="s">
        <v>32756</v>
      </c>
      <c r="E140831" t="s">
        <v>19213</v>
      </c>
      <c r="F140831" s="4">
        <v>42922</v>
      </c>
      <c r="G140831" s="4">
        <v>44012</v>
      </c>
      <c r="H140831" s="5">
        <f t="shared" si="52"/>
        <v>2.9833333333333334</v>
      </c>
      <c r="I140831" s="1">
        <v>41952</v>
      </c>
      <c r="J140831" s="1">
        <v>52309.72</v>
      </c>
      <c r="K140831" t="s">
        <v>38420</v>
      </c>
    </row>
    <row r="140832" spans="2:11" x14ac:dyDescent="0.3">
      <c r="B140832">
        <v>140824</v>
      </c>
      <c r="C140832" t="s">
        <v>39064</v>
      </c>
      <c r="D140832" t="s">
        <v>38422</v>
      </c>
      <c r="E140832" t="s">
        <v>31612</v>
      </c>
      <c r="F140832" s="4">
        <v>43440</v>
      </c>
      <c r="G140832" s="4">
        <v>44012</v>
      </c>
      <c r="H140832" s="5">
        <f t="shared" si="52"/>
        <v>1.5666666666666667</v>
      </c>
      <c r="I140832">
        <v>0</v>
      </c>
      <c r="J140832">
        <v>165</v>
      </c>
      <c r="K140832" t="s">
        <v>38420</v>
      </c>
    </row>
    <row r="140833" spans="2:11" x14ac:dyDescent="0.3">
      <c r="B140833">
        <v>140825</v>
      </c>
      <c r="C140833" t="s">
        <v>39065</v>
      </c>
      <c r="D140833" t="s">
        <v>38422</v>
      </c>
      <c r="E140833" t="s">
        <v>31612</v>
      </c>
      <c r="F140833" s="4">
        <v>43440</v>
      </c>
      <c r="G140833" s="4">
        <v>44012</v>
      </c>
      <c r="H140833" s="5">
        <f t="shared" si="52"/>
        <v>1.5666666666666667</v>
      </c>
      <c r="I140833">
        <v>0</v>
      </c>
      <c r="J140833">
        <v>165</v>
      </c>
      <c r="K140833" t="s">
        <v>38420</v>
      </c>
    </row>
    <row r="140834" spans="2:11" x14ac:dyDescent="0.3">
      <c r="B140834">
        <v>140826</v>
      </c>
      <c r="C140834" t="s">
        <v>10220</v>
      </c>
      <c r="D140834" t="s">
        <v>34611</v>
      </c>
      <c r="E140834" t="s">
        <v>19143</v>
      </c>
      <c r="F140834" s="4">
        <v>32461</v>
      </c>
      <c r="G140834" s="4">
        <v>44012</v>
      </c>
      <c r="H140834" s="5">
        <f t="shared" si="52"/>
        <v>31.627777777777776</v>
      </c>
      <c r="I140834" s="1">
        <v>55092</v>
      </c>
      <c r="J140834" s="1">
        <v>72202.210000000006</v>
      </c>
      <c r="K140834" t="s">
        <v>38420</v>
      </c>
    </row>
    <row r="140835" spans="2:11" x14ac:dyDescent="0.3">
      <c r="B140835">
        <v>140827</v>
      </c>
      <c r="C140835" t="s">
        <v>36962</v>
      </c>
      <c r="D140835" t="s">
        <v>34659</v>
      </c>
      <c r="E140835" t="s">
        <v>19200</v>
      </c>
      <c r="F140835" s="4">
        <v>43419</v>
      </c>
      <c r="G140835" s="4">
        <v>44012</v>
      </c>
      <c r="H140835" s="5">
        <f t="shared" ref="H140835:H140898" si="53">YEARFRAC(F140835,G140835,0)</f>
        <v>1.625</v>
      </c>
      <c r="I140835" s="1">
        <v>27834</v>
      </c>
      <c r="J140835" s="1">
        <v>27812.17</v>
      </c>
      <c r="K140835" t="s">
        <v>38420</v>
      </c>
    </row>
    <row r="140836" spans="2:11" x14ac:dyDescent="0.3">
      <c r="B140836">
        <v>140828</v>
      </c>
      <c r="C140836" t="s">
        <v>36962</v>
      </c>
      <c r="D140836" t="s">
        <v>19138</v>
      </c>
      <c r="E140836" t="s">
        <v>20131</v>
      </c>
      <c r="F140836" s="4">
        <v>43642</v>
      </c>
      <c r="G140836" s="4">
        <v>44012</v>
      </c>
      <c r="H140836" s="5">
        <f t="shared" si="53"/>
        <v>1.0111111111111111</v>
      </c>
      <c r="I140836" s="1">
        <v>30701</v>
      </c>
      <c r="J140836">
        <v>0</v>
      </c>
      <c r="K140836" t="s">
        <v>38420</v>
      </c>
    </row>
    <row r="140837" spans="2:11" x14ac:dyDescent="0.3">
      <c r="B140837">
        <v>140829</v>
      </c>
      <c r="C140837" t="s">
        <v>39066</v>
      </c>
      <c r="D140837" t="s">
        <v>38461</v>
      </c>
      <c r="E140837" t="s">
        <v>19828</v>
      </c>
      <c r="F140837" s="4">
        <v>43157</v>
      </c>
      <c r="G140837" s="4">
        <v>44012</v>
      </c>
      <c r="H140837" s="5">
        <f t="shared" si="53"/>
        <v>2.3444444444444446</v>
      </c>
      <c r="I140837" s="1">
        <v>39205</v>
      </c>
      <c r="J140837" s="1">
        <v>41902.089999999997</v>
      </c>
      <c r="K140837" t="s">
        <v>38420</v>
      </c>
    </row>
    <row r="140838" spans="2:11" x14ac:dyDescent="0.3">
      <c r="B140838">
        <v>140830</v>
      </c>
      <c r="C140838" t="s">
        <v>36963</v>
      </c>
      <c r="D140838" t="s">
        <v>34656</v>
      </c>
      <c r="E140838" t="s">
        <v>20099</v>
      </c>
      <c r="F140838" s="4">
        <v>39620</v>
      </c>
      <c r="G140838" s="4">
        <v>44012</v>
      </c>
      <c r="H140838" s="5">
        <f t="shared" si="53"/>
        <v>12.025</v>
      </c>
      <c r="I140838" s="1">
        <v>24960</v>
      </c>
      <c r="J140838" s="1">
        <v>15855</v>
      </c>
      <c r="K140838" t="s">
        <v>38420</v>
      </c>
    </row>
    <row r="140839" spans="2:11" x14ac:dyDescent="0.3">
      <c r="B140839">
        <v>140831</v>
      </c>
      <c r="C140839" t="s">
        <v>33139</v>
      </c>
      <c r="D140839" t="s">
        <v>34564</v>
      </c>
      <c r="E140839" t="s">
        <v>20044</v>
      </c>
      <c r="F140839" s="4">
        <v>42902</v>
      </c>
      <c r="G140839" s="4">
        <v>44012</v>
      </c>
      <c r="H140839" s="5">
        <f t="shared" si="53"/>
        <v>3.0388888888888888</v>
      </c>
      <c r="I140839" s="1">
        <v>27040</v>
      </c>
      <c r="J140839" s="1">
        <v>11056.5</v>
      </c>
      <c r="K140839" t="s">
        <v>38420</v>
      </c>
    </row>
    <row r="140840" spans="2:11" x14ac:dyDescent="0.3">
      <c r="B140840">
        <v>140832</v>
      </c>
      <c r="C140840" t="s">
        <v>10222</v>
      </c>
      <c r="D140840" t="s">
        <v>34927</v>
      </c>
      <c r="E140840" t="s">
        <v>19516</v>
      </c>
      <c r="F140840" s="4">
        <v>38965</v>
      </c>
      <c r="G140840" s="4">
        <v>44012</v>
      </c>
      <c r="H140840" s="5">
        <f t="shared" si="53"/>
        <v>13.819444444444445</v>
      </c>
      <c r="I140840" s="1">
        <v>47787</v>
      </c>
      <c r="J140840" s="1">
        <v>60879.93</v>
      </c>
      <c r="K140840" t="s">
        <v>38420</v>
      </c>
    </row>
    <row r="140841" spans="2:11" x14ac:dyDescent="0.3">
      <c r="B140841">
        <v>140833</v>
      </c>
      <c r="C140841" t="s">
        <v>39067</v>
      </c>
      <c r="D140841" t="s">
        <v>38422</v>
      </c>
      <c r="E140841" t="s">
        <v>31612</v>
      </c>
      <c r="F140841" s="4">
        <v>43440</v>
      </c>
      <c r="G140841" s="4">
        <v>44012</v>
      </c>
      <c r="H140841" s="5">
        <f t="shared" si="53"/>
        <v>1.5666666666666667</v>
      </c>
      <c r="I140841">
        <v>0</v>
      </c>
      <c r="J140841">
        <v>165</v>
      </c>
      <c r="K140841" t="s">
        <v>38420</v>
      </c>
    </row>
    <row r="140842" spans="2:11" x14ac:dyDescent="0.3">
      <c r="B140842">
        <v>140834</v>
      </c>
      <c r="C140842" t="s">
        <v>10223</v>
      </c>
      <c r="D140842" t="s">
        <v>34608</v>
      </c>
      <c r="E140842" t="s">
        <v>19157</v>
      </c>
      <c r="F140842" s="4">
        <v>36871</v>
      </c>
      <c r="G140842" s="4">
        <v>44012</v>
      </c>
      <c r="H140842" s="5">
        <f t="shared" si="53"/>
        <v>19.552777777777777</v>
      </c>
      <c r="I140842" s="1">
        <v>55603</v>
      </c>
      <c r="J140842" s="1">
        <v>56827.76</v>
      </c>
      <c r="K140842" t="s">
        <v>38420</v>
      </c>
    </row>
    <row r="140843" spans="2:11" x14ac:dyDescent="0.3">
      <c r="B140843">
        <v>140835</v>
      </c>
      <c r="C140843" t="s">
        <v>10224</v>
      </c>
      <c r="D140843" t="s">
        <v>15599</v>
      </c>
      <c r="E140843" t="s">
        <v>19476</v>
      </c>
      <c r="F140843" s="4">
        <v>28590</v>
      </c>
      <c r="G140843" s="4">
        <v>44012</v>
      </c>
      <c r="H140843" s="5">
        <f t="shared" si="53"/>
        <v>42.222222222222221</v>
      </c>
      <c r="I140843" s="1">
        <v>12838</v>
      </c>
      <c r="J140843" s="1">
        <v>4249.63</v>
      </c>
      <c r="K140843" t="s">
        <v>38420</v>
      </c>
    </row>
    <row r="140844" spans="2:11" x14ac:dyDescent="0.3">
      <c r="B140844">
        <v>140836</v>
      </c>
      <c r="C140844" t="s">
        <v>10226</v>
      </c>
      <c r="D140844" t="s">
        <v>32751</v>
      </c>
      <c r="E140844" t="s">
        <v>20064</v>
      </c>
      <c r="F140844" s="4">
        <v>39503</v>
      </c>
      <c r="G140844" s="4">
        <v>44012</v>
      </c>
      <c r="H140844" s="5">
        <f t="shared" si="53"/>
        <v>12.347222222222221</v>
      </c>
      <c r="I140844" s="1">
        <v>36683</v>
      </c>
      <c r="J140844" s="1">
        <v>38901.879999999997</v>
      </c>
      <c r="K140844" t="s">
        <v>38420</v>
      </c>
    </row>
    <row r="140845" spans="2:11" x14ac:dyDescent="0.3">
      <c r="B140845">
        <v>140837</v>
      </c>
      <c r="C140845" t="s">
        <v>10227</v>
      </c>
      <c r="D140845" t="s">
        <v>34677</v>
      </c>
      <c r="E140845" t="s">
        <v>19444</v>
      </c>
      <c r="F140845" s="4">
        <v>33380</v>
      </c>
      <c r="G140845" s="4">
        <v>44012</v>
      </c>
      <c r="H140845" s="5">
        <f t="shared" si="53"/>
        <v>29.105555555555554</v>
      </c>
      <c r="I140845" s="1">
        <v>47986</v>
      </c>
      <c r="J140845" s="1">
        <v>50207.08</v>
      </c>
      <c r="K140845" t="s">
        <v>38420</v>
      </c>
    </row>
    <row r="140846" spans="2:11" x14ac:dyDescent="0.3">
      <c r="B140846">
        <v>140838</v>
      </c>
      <c r="C140846" t="s">
        <v>26503</v>
      </c>
      <c r="D140846" t="s">
        <v>30309</v>
      </c>
      <c r="E140846" t="s">
        <v>20527</v>
      </c>
      <c r="F140846" s="4">
        <v>39962</v>
      </c>
      <c r="G140846" s="4">
        <v>44012</v>
      </c>
      <c r="H140846" s="5">
        <f t="shared" si="53"/>
        <v>11.08611111111111</v>
      </c>
      <c r="I140846" s="1">
        <v>53001</v>
      </c>
      <c r="J140846" s="1">
        <v>53011.86</v>
      </c>
      <c r="K140846" t="s">
        <v>38420</v>
      </c>
    </row>
    <row r="140847" spans="2:11" x14ac:dyDescent="0.3">
      <c r="B140847">
        <v>140839</v>
      </c>
      <c r="C140847" t="s">
        <v>39068</v>
      </c>
      <c r="D140847" t="s">
        <v>15599</v>
      </c>
      <c r="E140847" t="s">
        <v>19045</v>
      </c>
      <c r="F140847" s="4">
        <v>43811</v>
      </c>
      <c r="G140847" s="4">
        <v>44012</v>
      </c>
      <c r="H140847" s="5">
        <f t="shared" si="53"/>
        <v>0.55000000000000004</v>
      </c>
      <c r="I140847" s="1">
        <v>10356</v>
      </c>
      <c r="J140847" s="1">
        <v>6446.98</v>
      </c>
      <c r="K140847" t="s">
        <v>38420</v>
      </c>
    </row>
    <row r="140848" spans="2:11" x14ac:dyDescent="0.3">
      <c r="B140848">
        <v>140840</v>
      </c>
      <c r="C140848" t="s">
        <v>33140</v>
      </c>
      <c r="D140848" t="s">
        <v>32794</v>
      </c>
      <c r="E140848" t="s">
        <v>19614</v>
      </c>
      <c r="F140848" s="4">
        <v>42842</v>
      </c>
      <c r="G140848" s="4">
        <v>44012</v>
      </c>
      <c r="H140848" s="5">
        <f t="shared" si="53"/>
        <v>3.2027777777777779</v>
      </c>
      <c r="I140848" s="1">
        <v>82786</v>
      </c>
      <c r="J140848" s="1">
        <v>80435.03</v>
      </c>
      <c r="K140848" t="s">
        <v>38420</v>
      </c>
    </row>
    <row r="140849" spans="2:11" x14ac:dyDescent="0.3">
      <c r="B140849">
        <v>140841</v>
      </c>
      <c r="C140849" t="s">
        <v>10229</v>
      </c>
      <c r="D140849" t="s">
        <v>34599</v>
      </c>
      <c r="E140849" t="s">
        <v>19375</v>
      </c>
      <c r="F140849" s="4">
        <v>37636</v>
      </c>
      <c r="G140849" s="4">
        <v>44012</v>
      </c>
      <c r="H140849" s="5">
        <f t="shared" si="53"/>
        <v>17.458333333333332</v>
      </c>
      <c r="I140849" s="1">
        <v>74346</v>
      </c>
      <c r="J140849" s="1">
        <v>79779.06</v>
      </c>
      <c r="K140849" t="s">
        <v>38420</v>
      </c>
    </row>
    <row r="140850" spans="2:11" x14ac:dyDescent="0.3">
      <c r="B140850">
        <v>140842</v>
      </c>
      <c r="C140850" t="s">
        <v>30356</v>
      </c>
      <c r="D140850" t="s">
        <v>34559</v>
      </c>
      <c r="E140850" t="s">
        <v>20895</v>
      </c>
      <c r="F140850" s="4">
        <v>41834</v>
      </c>
      <c r="G140850" s="4">
        <v>44012</v>
      </c>
      <c r="H140850" s="5">
        <f t="shared" si="53"/>
        <v>5.9611111111111112</v>
      </c>
      <c r="I140850" s="1">
        <v>70315</v>
      </c>
      <c r="J140850" s="1">
        <v>46290.06</v>
      </c>
      <c r="K140850" t="s">
        <v>38420</v>
      </c>
    </row>
    <row r="140851" spans="2:11" x14ac:dyDescent="0.3">
      <c r="B140851">
        <v>140843</v>
      </c>
      <c r="C140851" t="s">
        <v>10230</v>
      </c>
      <c r="D140851" t="s">
        <v>25672</v>
      </c>
      <c r="E140851" t="s">
        <v>19181</v>
      </c>
      <c r="F140851" s="4">
        <v>33133</v>
      </c>
      <c r="G140851" s="4">
        <v>44012</v>
      </c>
      <c r="H140851" s="5">
        <f t="shared" si="53"/>
        <v>29.786111111111111</v>
      </c>
      <c r="I140851" s="1">
        <v>81700</v>
      </c>
      <c r="J140851" s="1">
        <v>107648.63</v>
      </c>
      <c r="K140851" t="s">
        <v>38420</v>
      </c>
    </row>
    <row r="140852" spans="2:11" x14ac:dyDescent="0.3">
      <c r="B140852">
        <v>140844</v>
      </c>
      <c r="C140852" t="s">
        <v>10231</v>
      </c>
      <c r="D140852" t="s">
        <v>35124</v>
      </c>
      <c r="E140852" t="s">
        <v>20655</v>
      </c>
      <c r="F140852" s="4">
        <v>36680</v>
      </c>
      <c r="G140852" s="4">
        <v>44012</v>
      </c>
      <c r="H140852" s="5">
        <f t="shared" si="53"/>
        <v>20.074999999999999</v>
      </c>
      <c r="I140852" s="1">
        <v>29120</v>
      </c>
      <c r="J140852" s="1">
        <v>13244.5</v>
      </c>
      <c r="K140852" t="s">
        <v>38420</v>
      </c>
    </row>
    <row r="140853" spans="2:11" x14ac:dyDescent="0.3">
      <c r="B140853">
        <v>140845</v>
      </c>
      <c r="C140853" t="s">
        <v>33141</v>
      </c>
      <c r="D140853" t="s">
        <v>32880</v>
      </c>
      <c r="E140853" t="s">
        <v>19455</v>
      </c>
      <c r="F140853" s="4">
        <v>39256</v>
      </c>
      <c r="G140853" s="4">
        <v>44012</v>
      </c>
      <c r="H140853" s="5">
        <f t="shared" si="53"/>
        <v>13.019444444444444</v>
      </c>
      <c r="I140853" s="1">
        <v>44381</v>
      </c>
      <c r="J140853" s="1">
        <v>51976.9</v>
      </c>
      <c r="K140853" t="s">
        <v>38420</v>
      </c>
    </row>
    <row r="140854" spans="2:11" x14ac:dyDescent="0.3">
      <c r="B140854">
        <v>140846</v>
      </c>
      <c r="C140854" t="s">
        <v>39069</v>
      </c>
      <c r="D140854" t="s">
        <v>34656</v>
      </c>
      <c r="E140854" t="s">
        <v>38427</v>
      </c>
      <c r="F140854" s="4">
        <v>43955</v>
      </c>
      <c r="G140854" s="4">
        <v>44012</v>
      </c>
      <c r="H140854" s="5">
        <f t="shared" si="53"/>
        <v>0.15555555555555556</v>
      </c>
      <c r="I140854" s="1">
        <v>22880</v>
      </c>
      <c r="J140854">
        <v>0</v>
      </c>
      <c r="K140854" t="s">
        <v>38420</v>
      </c>
    </row>
    <row r="140855" spans="2:11" x14ac:dyDescent="0.3">
      <c r="B140855">
        <v>140847</v>
      </c>
      <c r="C140855" t="s">
        <v>10234</v>
      </c>
      <c r="D140855" t="s">
        <v>34560</v>
      </c>
      <c r="E140855" t="s">
        <v>19175</v>
      </c>
      <c r="F140855" s="4">
        <v>39176</v>
      </c>
      <c r="G140855" s="4">
        <v>44012</v>
      </c>
      <c r="H140855" s="5">
        <f t="shared" si="53"/>
        <v>13.238888888888889</v>
      </c>
      <c r="I140855" s="1">
        <v>69910</v>
      </c>
      <c r="J140855" s="1">
        <v>70112.61</v>
      </c>
      <c r="K140855" t="s">
        <v>38420</v>
      </c>
    </row>
    <row r="140856" spans="2:11" x14ac:dyDescent="0.3">
      <c r="B140856">
        <v>140848</v>
      </c>
      <c r="C140856" t="s">
        <v>39070</v>
      </c>
      <c r="D140856" t="s">
        <v>30087</v>
      </c>
      <c r="E140856" t="s">
        <v>19346</v>
      </c>
      <c r="F140856" s="4">
        <v>43227</v>
      </c>
      <c r="G140856" s="4">
        <v>44012</v>
      </c>
      <c r="H140856" s="5">
        <f t="shared" si="53"/>
        <v>2.1472222222222221</v>
      </c>
      <c r="I140856" s="1">
        <v>68214</v>
      </c>
      <c r="J140856" s="1">
        <v>67294.86</v>
      </c>
      <c r="K140856" t="s">
        <v>38420</v>
      </c>
    </row>
    <row r="140857" spans="2:11" x14ac:dyDescent="0.3">
      <c r="B140857">
        <v>140849</v>
      </c>
      <c r="C140857" t="s">
        <v>26506</v>
      </c>
      <c r="D140857" t="s">
        <v>34748</v>
      </c>
      <c r="E140857" t="s">
        <v>20655</v>
      </c>
      <c r="F140857" s="4">
        <v>41780</v>
      </c>
      <c r="G140857" s="4">
        <v>44012</v>
      </c>
      <c r="H140857" s="5">
        <f t="shared" si="53"/>
        <v>6.1083333333333334</v>
      </c>
      <c r="I140857" s="1">
        <v>22880</v>
      </c>
      <c r="J140857" s="1">
        <v>8452.4</v>
      </c>
      <c r="K140857" t="s">
        <v>38420</v>
      </c>
    </row>
    <row r="140858" spans="2:11" x14ac:dyDescent="0.3">
      <c r="B140858">
        <v>140850</v>
      </c>
      <c r="C140858" t="s">
        <v>10239</v>
      </c>
      <c r="D140858" t="s">
        <v>34923</v>
      </c>
      <c r="E140858" t="s">
        <v>19946</v>
      </c>
      <c r="F140858" s="4">
        <v>31362</v>
      </c>
      <c r="G140858" s="4">
        <v>44012</v>
      </c>
      <c r="H140858" s="5">
        <f t="shared" si="53"/>
        <v>34.636111111111113</v>
      </c>
      <c r="I140858" s="1">
        <v>62938</v>
      </c>
      <c r="J140858" s="1">
        <v>65358.59</v>
      </c>
      <c r="K140858" t="s">
        <v>38420</v>
      </c>
    </row>
    <row r="140859" spans="2:11" x14ac:dyDescent="0.3">
      <c r="B140859">
        <v>140851</v>
      </c>
      <c r="C140859" t="s">
        <v>36964</v>
      </c>
      <c r="D140859" t="s">
        <v>34564</v>
      </c>
      <c r="E140859" t="s">
        <v>19733</v>
      </c>
      <c r="F140859" s="4">
        <v>42552</v>
      </c>
      <c r="G140859" s="4">
        <v>44012</v>
      </c>
      <c r="H140859" s="5">
        <f t="shared" si="53"/>
        <v>3.9972222222222222</v>
      </c>
      <c r="I140859" s="1">
        <v>31200</v>
      </c>
      <c r="J140859" s="1">
        <v>2370</v>
      </c>
      <c r="K140859" t="s">
        <v>38420</v>
      </c>
    </row>
    <row r="140860" spans="2:11" x14ac:dyDescent="0.3">
      <c r="B140860">
        <v>140852</v>
      </c>
      <c r="C140860" t="s">
        <v>39071</v>
      </c>
      <c r="D140860" t="s">
        <v>38422</v>
      </c>
      <c r="E140860" t="s">
        <v>31612</v>
      </c>
      <c r="F140860" s="4">
        <v>43299</v>
      </c>
      <c r="G140860" s="4">
        <v>44012</v>
      </c>
      <c r="H140860" s="5">
        <f t="shared" si="53"/>
        <v>1.95</v>
      </c>
      <c r="I140860">
        <v>0</v>
      </c>
      <c r="J140860">
        <v>165</v>
      </c>
      <c r="K140860" t="s">
        <v>38420</v>
      </c>
    </row>
    <row r="140861" spans="2:11" x14ac:dyDescent="0.3">
      <c r="B140861">
        <v>140853</v>
      </c>
      <c r="C140861" t="s">
        <v>36965</v>
      </c>
      <c r="D140861" t="s">
        <v>13972</v>
      </c>
      <c r="E140861" t="s">
        <v>19082</v>
      </c>
      <c r="F140861" s="4">
        <v>43472</v>
      </c>
      <c r="G140861" s="4">
        <v>44012</v>
      </c>
      <c r="H140861" s="5">
        <f t="shared" si="53"/>
        <v>1.4805555555555556</v>
      </c>
      <c r="I140861" s="1">
        <v>63448</v>
      </c>
      <c r="J140861" s="1">
        <v>63238.71</v>
      </c>
      <c r="K140861" t="s">
        <v>38420</v>
      </c>
    </row>
    <row r="140862" spans="2:11" x14ac:dyDescent="0.3">
      <c r="B140862">
        <v>140854</v>
      </c>
      <c r="C140862" t="s">
        <v>39072</v>
      </c>
      <c r="D140862" t="s">
        <v>38422</v>
      </c>
      <c r="E140862" t="s">
        <v>31612</v>
      </c>
      <c r="F140862" s="4">
        <v>39028</v>
      </c>
      <c r="G140862" s="4">
        <v>44012</v>
      </c>
      <c r="H140862" s="5">
        <f t="shared" si="53"/>
        <v>13.647222222222222</v>
      </c>
      <c r="I140862">
        <v>0</v>
      </c>
      <c r="J140862">
        <v>165</v>
      </c>
      <c r="K140862" t="s">
        <v>38420</v>
      </c>
    </row>
    <row r="140863" spans="2:11" x14ac:dyDescent="0.3">
      <c r="B140863">
        <v>140855</v>
      </c>
      <c r="C140863" t="s">
        <v>16233</v>
      </c>
      <c r="D140863" t="s">
        <v>38476</v>
      </c>
      <c r="E140863" t="s">
        <v>19899</v>
      </c>
      <c r="F140863" s="4">
        <v>40504</v>
      </c>
      <c r="G140863" s="4">
        <v>44012</v>
      </c>
      <c r="H140863" s="5">
        <f t="shared" si="53"/>
        <v>9.6055555555555561</v>
      </c>
      <c r="I140863" s="1">
        <v>43285</v>
      </c>
      <c r="J140863" s="1">
        <v>42463.92</v>
      </c>
      <c r="K140863" t="s">
        <v>38420</v>
      </c>
    </row>
    <row r="140864" spans="2:11" x14ac:dyDescent="0.3">
      <c r="B140864">
        <v>140856</v>
      </c>
      <c r="C140864" t="s">
        <v>33142</v>
      </c>
      <c r="D140864" t="s">
        <v>32697</v>
      </c>
      <c r="E140864" t="s">
        <v>19194</v>
      </c>
      <c r="F140864" s="4">
        <v>37481</v>
      </c>
      <c r="G140864" s="4">
        <v>44012</v>
      </c>
      <c r="H140864" s="5">
        <f t="shared" si="53"/>
        <v>17.880555555555556</v>
      </c>
      <c r="I140864" s="1">
        <v>86379</v>
      </c>
      <c r="J140864" s="1">
        <v>121221.7</v>
      </c>
      <c r="K140864" t="s">
        <v>38420</v>
      </c>
    </row>
    <row r="140865" spans="2:11" x14ac:dyDescent="0.3">
      <c r="B140865">
        <v>140857</v>
      </c>
      <c r="C140865" t="s">
        <v>10245</v>
      </c>
      <c r="D140865" t="s">
        <v>34749</v>
      </c>
      <c r="E140865" t="s">
        <v>19729</v>
      </c>
      <c r="F140865" s="4">
        <v>28488</v>
      </c>
      <c r="G140865" s="4">
        <v>44012</v>
      </c>
      <c r="H140865" s="5">
        <f t="shared" si="53"/>
        <v>42.50277777777778</v>
      </c>
      <c r="I140865" s="1">
        <v>54283</v>
      </c>
      <c r="J140865" s="1">
        <v>62029.57</v>
      </c>
      <c r="K140865" t="s">
        <v>38420</v>
      </c>
    </row>
    <row r="140866" spans="2:11" x14ac:dyDescent="0.3">
      <c r="B140866">
        <v>140858</v>
      </c>
      <c r="C140866" t="s">
        <v>26508</v>
      </c>
      <c r="D140866" t="s">
        <v>34611</v>
      </c>
      <c r="E140866" t="s">
        <v>19143</v>
      </c>
      <c r="F140866" s="4">
        <v>38636</v>
      </c>
      <c r="G140866" s="4">
        <v>44012</v>
      </c>
      <c r="H140866" s="5">
        <f t="shared" si="53"/>
        <v>14.719444444444445</v>
      </c>
      <c r="I140866" s="1">
        <v>49344</v>
      </c>
      <c r="J140866" s="1">
        <v>48316.46</v>
      </c>
      <c r="K140866" t="s">
        <v>38420</v>
      </c>
    </row>
    <row r="140867" spans="2:11" x14ac:dyDescent="0.3">
      <c r="B140867">
        <v>140859</v>
      </c>
      <c r="C140867" t="s">
        <v>39073</v>
      </c>
      <c r="D140867" t="s">
        <v>38422</v>
      </c>
      <c r="E140867" t="s">
        <v>31612</v>
      </c>
      <c r="F140867" s="4">
        <v>43299</v>
      </c>
      <c r="G140867" s="4">
        <v>44012</v>
      </c>
      <c r="H140867" s="5">
        <f t="shared" si="53"/>
        <v>1.95</v>
      </c>
      <c r="I140867">
        <v>0</v>
      </c>
      <c r="J140867">
        <v>165</v>
      </c>
      <c r="K140867" t="s">
        <v>38420</v>
      </c>
    </row>
    <row r="140868" spans="2:11" x14ac:dyDescent="0.3">
      <c r="B140868">
        <v>140860</v>
      </c>
      <c r="C140868" t="s">
        <v>10248</v>
      </c>
      <c r="D140868" t="s">
        <v>34601</v>
      </c>
      <c r="E140868" t="s">
        <v>19107</v>
      </c>
      <c r="F140868" s="4">
        <v>27512</v>
      </c>
      <c r="G140868" s="4">
        <v>44012</v>
      </c>
      <c r="H140868" s="5">
        <f t="shared" si="53"/>
        <v>45.172222222222224</v>
      </c>
      <c r="I140868" s="1">
        <v>76011</v>
      </c>
      <c r="J140868" s="1">
        <v>120531.34</v>
      </c>
      <c r="K140868" t="s">
        <v>38420</v>
      </c>
    </row>
    <row r="140869" spans="2:11" x14ac:dyDescent="0.3">
      <c r="B140869">
        <v>140861</v>
      </c>
      <c r="C140869" t="s">
        <v>30358</v>
      </c>
      <c r="D140869" t="s">
        <v>34886</v>
      </c>
      <c r="E140869" t="s">
        <v>586</v>
      </c>
      <c r="F140869" s="4">
        <v>41955</v>
      </c>
      <c r="G140869" s="4">
        <v>44012</v>
      </c>
      <c r="H140869" s="5">
        <f t="shared" si="53"/>
        <v>5.6333333333333337</v>
      </c>
      <c r="I140869" s="1">
        <v>54728</v>
      </c>
      <c r="J140869" s="1">
        <v>55461.65</v>
      </c>
      <c r="K140869" t="s">
        <v>38420</v>
      </c>
    </row>
    <row r="140870" spans="2:11" x14ac:dyDescent="0.3">
      <c r="B140870">
        <v>140862</v>
      </c>
      <c r="C140870" t="s">
        <v>39074</v>
      </c>
      <c r="D140870" t="s">
        <v>34923</v>
      </c>
      <c r="E140870" t="s">
        <v>19461</v>
      </c>
      <c r="F140870" s="4">
        <v>43843</v>
      </c>
      <c r="G140870" s="4">
        <v>44012</v>
      </c>
      <c r="H140870" s="5">
        <f t="shared" si="53"/>
        <v>0.46388888888888891</v>
      </c>
      <c r="I140870" s="1">
        <v>45171</v>
      </c>
      <c r="J140870" s="1">
        <v>12825.06</v>
      </c>
      <c r="K140870" t="s">
        <v>38420</v>
      </c>
    </row>
    <row r="140871" spans="2:11" x14ac:dyDescent="0.3">
      <c r="B140871">
        <v>140863</v>
      </c>
      <c r="C140871" t="s">
        <v>10253</v>
      </c>
      <c r="D140871" t="s">
        <v>34564</v>
      </c>
      <c r="E140871" t="s">
        <v>20655</v>
      </c>
      <c r="F140871" s="4">
        <v>38889</v>
      </c>
      <c r="G140871" s="4">
        <v>44012</v>
      </c>
      <c r="H140871" s="5">
        <f t="shared" si="53"/>
        <v>14.025</v>
      </c>
      <c r="I140871" s="1">
        <v>21008</v>
      </c>
      <c r="J140871" s="1">
        <v>3550.15</v>
      </c>
      <c r="K140871" t="s">
        <v>38420</v>
      </c>
    </row>
    <row r="140872" spans="2:11" x14ac:dyDescent="0.3">
      <c r="B140872">
        <v>140864</v>
      </c>
      <c r="C140872" t="s">
        <v>10253</v>
      </c>
      <c r="D140872" t="s">
        <v>15599</v>
      </c>
      <c r="E140872" t="s">
        <v>19045</v>
      </c>
      <c r="F140872" s="4">
        <v>36911</v>
      </c>
      <c r="G140872" s="4">
        <v>44012</v>
      </c>
      <c r="H140872" s="5">
        <f t="shared" si="53"/>
        <v>19.444444444444443</v>
      </c>
      <c r="I140872" s="1">
        <v>11981</v>
      </c>
      <c r="J140872" s="1">
        <v>11977.71</v>
      </c>
      <c r="K140872" t="s">
        <v>38420</v>
      </c>
    </row>
    <row r="140873" spans="2:11" x14ac:dyDescent="0.3">
      <c r="B140873">
        <v>140865</v>
      </c>
      <c r="C140873" t="s">
        <v>10254</v>
      </c>
      <c r="D140873" t="s">
        <v>34569</v>
      </c>
      <c r="E140873" t="s">
        <v>19599</v>
      </c>
      <c r="F140873" s="4">
        <v>33115</v>
      </c>
      <c r="G140873" s="4">
        <v>44012</v>
      </c>
      <c r="H140873" s="5">
        <f t="shared" si="53"/>
        <v>29.833333333333332</v>
      </c>
      <c r="I140873" s="1">
        <v>41889</v>
      </c>
      <c r="J140873" s="1">
        <v>42950.87</v>
      </c>
      <c r="K140873" t="s">
        <v>38420</v>
      </c>
    </row>
    <row r="140874" spans="2:11" x14ac:dyDescent="0.3">
      <c r="B140874">
        <v>140866</v>
      </c>
      <c r="C140874" t="s">
        <v>10255</v>
      </c>
      <c r="D140874" t="s">
        <v>35164</v>
      </c>
      <c r="E140874" t="s">
        <v>19529</v>
      </c>
      <c r="F140874" s="4">
        <v>37823</v>
      </c>
      <c r="G140874" s="4">
        <v>44012</v>
      </c>
      <c r="H140874" s="5">
        <f t="shared" si="53"/>
        <v>16.941666666666666</v>
      </c>
      <c r="I140874" s="1">
        <v>45416</v>
      </c>
      <c r="J140874" s="1">
        <v>58597.41</v>
      </c>
      <c r="K140874" t="s">
        <v>38420</v>
      </c>
    </row>
    <row r="140875" spans="2:11" x14ac:dyDescent="0.3">
      <c r="B140875">
        <v>140867</v>
      </c>
      <c r="C140875" t="s">
        <v>21086</v>
      </c>
      <c r="D140875" t="s">
        <v>32697</v>
      </c>
      <c r="E140875" t="s">
        <v>19039</v>
      </c>
      <c r="F140875" s="4">
        <v>41381</v>
      </c>
      <c r="G140875" s="4">
        <v>44012</v>
      </c>
      <c r="H140875" s="5">
        <f t="shared" si="53"/>
        <v>7.2027777777777775</v>
      </c>
      <c r="I140875" s="1">
        <v>75806</v>
      </c>
      <c r="J140875" s="1">
        <v>84494.18</v>
      </c>
      <c r="K140875" t="s">
        <v>38420</v>
      </c>
    </row>
    <row r="140876" spans="2:11" x14ac:dyDescent="0.3">
      <c r="B140876">
        <v>140868</v>
      </c>
      <c r="C140876" t="s">
        <v>31688</v>
      </c>
      <c r="D140876" t="s">
        <v>34671</v>
      </c>
      <c r="E140876" t="s">
        <v>19525</v>
      </c>
      <c r="F140876" s="4">
        <v>41162</v>
      </c>
      <c r="G140876" s="4">
        <v>44012</v>
      </c>
      <c r="H140876" s="5">
        <f t="shared" si="53"/>
        <v>7.8055555555555554</v>
      </c>
      <c r="I140876" s="1">
        <v>54300</v>
      </c>
      <c r="J140876" s="1">
        <v>43022.11</v>
      </c>
      <c r="K140876" t="s">
        <v>38420</v>
      </c>
    </row>
    <row r="140877" spans="2:11" x14ac:dyDescent="0.3">
      <c r="B140877">
        <v>140869</v>
      </c>
      <c r="C140877" t="s">
        <v>39075</v>
      </c>
      <c r="D140877" t="s">
        <v>34562</v>
      </c>
      <c r="E140877" t="s">
        <v>19538</v>
      </c>
      <c r="F140877" s="4">
        <v>43717</v>
      </c>
      <c r="G140877" s="4">
        <v>44012</v>
      </c>
      <c r="H140877" s="5">
        <f t="shared" si="53"/>
        <v>0.80833333333333335</v>
      </c>
      <c r="I140877" s="1">
        <v>40094</v>
      </c>
      <c r="J140877" s="1">
        <v>30232.18</v>
      </c>
      <c r="K140877" t="s">
        <v>38420</v>
      </c>
    </row>
    <row r="140878" spans="2:11" x14ac:dyDescent="0.3">
      <c r="B140878">
        <v>140870</v>
      </c>
      <c r="C140878" t="s">
        <v>10256</v>
      </c>
      <c r="D140878" t="s">
        <v>32697</v>
      </c>
      <c r="E140878" t="s">
        <v>19722</v>
      </c>
      <c r="F140878" s="4">
        <v>33266</v>
      </c>
      <c r="G140878" s="4">
        <v>44012</v>
      </c>
      <c r="H140878" s="5">
        <f t="shared" si="53"/>
        <v>29.422222222222221</v>
      </c>
      <c r="I140878" s="1">
        <v>92548</v>
      </c>
      <c r="J140878" s="1">
        <v>150338.15</v>
      </c>
      <c r="K140878" t="s">
        <v>38420</v>
      </c>
    </row>
    <row r="140879" spans="2:11" x14ac:dyDescent="0.3">
      <c r="B140879">
        <v>140871</v>
      </c>
      <c r="C140879" t="s">
        <v>26512</v>
      </c>
      <c r="D140879" t="s">
        <v>34569</v>
      </c>
      <c r="E140879" t="s">
        <v>20411</v>
      </c>
      <c r="F140879" s="4">
        <v>41783</v>
      </c>
      <c r="G140879" s="4">
        <v>44012</v>
      </c>
      <c r="H140879" s="5">
        <f t="shared" si="53"/>
        <v>6.1</v>
      </c>
      <c r="I140879" s="1">
        <v>36823</v>
      </c>
      <c r="J140879" s="1">
        <v>34420.519999999997</v>
      </c>
      <c r="K140879" t="s">
        <v>38420</v>
      </c>
    </row>
    <row r="140880" spans="2:11" x14ac:dyDescent="0.3">
      <c r="B140880">
        <v>140872</v>
      </c>
      <c r="C140880" t="s">
        <v>10257</v>
      </c>
      <c r="D140880" t="s">
        <v>35182</v>
      </c>
      <c r="E140880" t="s">
        <v>19036</v>
      </c>
      <c r="F140880" s="4">
        <v>39713</v>
      </c>
      <c r="G140880" s="4">
        <v>44012</v>
      </c>
      <c r="H140880" s="5">
        <f t="shared" si="53"/>
        <v>11.772222222222222</v>
      </c>
      <c r="I140880" s="1">
        <v>44131</v>
      </c>
      <c r="J140880" s="1">
        <v>44332.93</v>
      </c>
      <c r="K140880" t="s">
        <v>38420</v>
      </c>
    </row>
    <row r="140881" spans="2:11" x14ac:dyDescent="0.3">
      <c r="B140881">
        <v>140873</v>
      </c>
      <c r="C140881" t="s">
        <v>36966</v>
      </c>
      <c r="D140881" t="s">
        <v>16452</v>
      </c>
      <c r="E140881" t="s">
        <v>19507</v>
      </c>
      <c r="F140881" s="4">
        <v>43630</v>
      </c>
      <c r="G140881" s="4">
        <v>44012</v>
      </c>
      <c r="H140881" s="5">
        <f t="shared" si="53"/>
        <v>1.0444444444444445</v>
      </c>
      <c r="I140881" s="1">
        <v>69384</v>
      </c>
      <c r="J140881" s="1">
        <v>20967.62</v>
      </c>
      <c r="K140881" t="s">
        <v>38420</v>
      </c>
    </row>
    <row r="140882" spans="2:11" x14ac:dyDescent="0.3">
      <c r="B140882">
        <v>140874</v>
      </c>
      <c r="C140882" t="s">
        <v>36967</v>
      </c>
      <c r="D140882" t="s">
        <v>32704</v>
      </c>
      <c r="E140882" t="s">
        <v>19429</v>
      </c>
      <c r="F140882" s="4">
        <v>43462</v>
      </c>
      <c r="G140882" s="4">
        <v>44012</v>
      </c>
      <c r="H140882" s="5">
        <f t="shared" si="53"/>
        <v>1.5055555555555555</v>
      </c>
      <c r="I140882" s="1">
        <v>53640</v>
      </c>
      <c r="J140882" s="1">
        <v>45005.74</v>
      </c>
      <c r="K140882" t="s">
        <v>38420</v>
      </c>
    </row>
    <row r="140883" spans="2:11" x14ac:dyDescent="0.3">
      <c r="B140883">
        <v>140875</v>
      </c>
      <c r="C140883" t="s">
        <v>36968</v>
      </c>
      <c r="D140883" t="s">
        <v>34626</v>
      </c>
      <c r="E140883" t="s">
        <v>21211</v>
      </c>
      <c r="F140883" s="4">
        <v>43563</v>
      </c>
      <c r="G140883" s="4">
        <v>44012</v>
      </c>
      <c r="H140883" s="5">
        <f t="shared" si="53"/>
        <v>1.2277777777777779</v>
      </c>
      <c r="I140883" s="1">
        <v>45383</v>
      </c>
      <c r="J140883" s="1">
        <v>45584.37</v>
      </c>
      <c r="K140883" t="s">
        <v>38420</v>
      </c>
    </row>
    <row r="140884" spans="2:11" x14ac:dyDescent="0.3">
      <c r="B140884">
        <v>140876</v>
      </c>
      <c r="C140884" t="s">
        <v>39076</v>
      </c>
      <c r="D140884" t="s">
        <v>38422</v>
      </c>
      <c r="E140884" t="s">
        <v>31612</v>
      </c>
      <c r="F140884" s="4">
        <v>43898</v>
      </c>
      <c r="G140884" s="4">
        <v>44012</v>
      </c>
      <c r="H140884" s="5">
        <f t="shared" si="53"/>
        <v>0.31111111111111112</v>
      </c>
      <c r="I140884">
        <v>0</v>
      </c>
      <c r="J140884">
        <v>165</v>
      </c>
      <c r="K140884" t="s">
        <v>38420</v>
      </c>
    </row>
    <row r="140885" spans="2:11" x14ac:dyDescent="0.3">
      <c r="B140885">
        <v>140877</v>
      </c>
      <c r="C140885" t="s">
        <v>10262</v>
      </c>
      <c r="D140885" t="s">
        <v>34713</v>
      </c>
      <c r="E140885" t="s">
        <v>19083</v>
      </c>
      <c r="F140885" s="4">
        <v>39629</v>
      </c>
      <c r="G140885" s="4">
        <v>44012</v>
      </c>
      <c r="H140885" s="5">
        <f t="shared" si="53"/>
        <v>12</v>
      </c>
      <c r="I140885" s="1">
        <v>32576</v>
      </c>
      <c r="J140885" s="1">
        <v>39482.65</v>
      </c>
      <c r="K140885" t="s">
        <v>38420</v>
      </c>
    </row>
    <row r="140886" spans="2:11" x14ac:dyDescent="0.3">
      <c r="B140886">
        <v>140878</v>
      </c>
      <c r="C140886" t="s">
        <v>31689</v>
      </c>
      <c r="D140886" t="s">
        <v>34735</v>
      </c>
      <c r="E140886" t="s">
        <v>19433</v>
      </c>
      <c r="F140886" s="4">
        <v>40798</v>
      </c>
      <c r="G140886" s="4">
        <v>44012</v>
      </c>
      <c r="H140886" s="5">
        <f t="shared" si="53"/>
        <v>8.8000000000000007</v>
      </c>
      <c r="I140886" s="1">
        <v>64776</v>
      </c>
      <c r="J140886" s="1">
        <v>64861.55</v>
      </c>
      <c r="K140886" t="s">
        <v>38420</v>
      </c>
    </row>
    <row r="140887" spans="2:11" x14ac:dyDescent="0.3">
      <c r="B140887">
        <v>140879</v>
      </c>
      <c r="C140887" t="s">
        <v>10263</v>
      </c>
      <c r="D140887" t="s">
        <v>34749</v>
      </c>
      <c r="E140887" t="s">
        <v>19321</v>
      </c>
      <c r="F140887" s="4">
        <v>35702</v>
      </c>
      <c r="G140887" s="4">
        <v>44012</v>
      </c>
      <c r="H140887" s="5">
        <f t="shared" si="53"/>
        <v>22.752777777777776</v>
      </c>
      <c r="I140887" s="1">
        <v>50571</v>
      </c>
      <c r="J140887" s="1">
        <v>53622.54</v>
      </c>
      <c r="K140887" t="s">
        <v>38420</v>
      </c>
    </row>
    <row r="140888" spans="2:11" x14ac:dyDescent="0.3">
      <c r="B140888">
        <v>140880</v>
      </c>
      <c r="C140888" t="s">
        <v>21096</v>
      </c>
      <c r="D140888" t="s">
        <v>38461</v>
      </c>
      <c r="E140888" t="s">
        <v>19522</v>
      </c>
      <c r="F140888" s="4">
        <v>41120</v>
      </c>
      <c r="G140888" s="4">
        <v>44012</v>
      </c>
      <c r="H140888" s="5">
        <f t="shared" si="53"/>
        <v>7.916666666666667</v>
      </c>
      <c r="I140888" s="1">
        <v>41623</v>
      </c>
      <c r="J140888" s="1">
        <v>49958.59</v>
      </c>
      <c r="K140888" t="s">
        <v>38420</v>
      </c>
    </row>
    <row r="140889" spans="2:11" x14ac:dyDescent="0.3">
      <c r="B140889">
        <v>140881</v>
      </c>
      <c r="C140889" t="s">
        <v>39077</v>
      </c>
      <c r="D140889" t="s">
        <v>35548</v>
      </c>
      <c r="E140889" t="s">
        <v>21793</v>
      </c>
      <c r="F140889" s="4">
        <v>39191</v>
      </c>
      <c r="G140889" s="4">
        <v>44012</v>
      </c>
      <c r="H140889" s="5">
        <f t="shared" si="53"/>
        <v>13.197222222222223</v>
      </c>
      <c r="I140889" s="1">
        <v>10000</v>
      </c>
      <c r="J140889" s="1">
        <v>4038.51</v>
      </c>
      <c r="K140889" t="s">
        <v>38420</v>
      </c>
    </row>
    <row r="140890" spans="2:11" x14ac:dyDescent="0.3">
      <c r="B140890">
        <v>140882</v>
      </c>
      <c r="C140890" t="s">
        <v>39078</v>
      </c>
      <c r="D140890" t="s">
        <v>34797</v>
      </c>
      <c r="E140890" t="s">
        <v>20130</v>
      </c>
      <c r="F140890" s="4">
        <v>43871</v>
      </c>
      <c r="G140890" s="4">
        <v>44012</v>
      </c>
      <c r="H140890" s="5">
        <f t="shared" si="53"/>
        <v>0.3888888888888889</v>
      </c>
      <c r="I140890" s="1">
        <v>43395</v>
      </c>
      <c r="J140890" s="1">
        <v>15221.36</v>
      </c>
      <c r="K140890" t="s">
        <v>38420</v>
      </c>
    </row>
    <row r="140891" spans="2:11" x14ac:dyDescent="0.3">
      <c r="B140891">
        <v>140883</v>
      </c>
      <c r="C140891" t="s">
        <v>39079</v>
      </c>
      <c r="D140891" t="s">
        <v>34656</v>
      </c>
      <c r="E140891" t="s">
        <v>38427</v>
      </c>
      <c r="F140891" s="4">
        <v>43955</v>
      </c>
      <c r="G140891" s="4">
        <v>44012</v>
      </c>
      <c r="H140891" s="5">
        <f t="shared" si="53"/>
        <v>0.15555555555555556</v>
      </c>
      <c r="I140891" s="1">
        <v>22880</v>
      </c>
      <c r="J140891">
        <v>0</v>
      </c>
      <c r="K140891" t="s">
        <v>38420</v>
      </c>
    </row>
    <row r="140892" spans="2:11" x14ac:dyDescent="0.3">
      <c r="B140892">
        <v>140884</v>
      </c>
      <c r="C140892" t="s">
        <v>10266</v>
      </c>
      <c r="D140892" t="s">
        <v>34922</v>
      </c>
      <c r="E140892" t="s">
        <v>19664</v>
      </c>
      <c r="F140892" s="4">
        <v>34716</v>
      </c>
      <c r="G140892" s="4">
        <v>44012</v>
      </c>
      <c r="H140892" s="5">
        <f t="shared" si="53"/>
        <v>25.452777777777779</v>
      </c>
      <c r="I140892" s="1">
        <v>47986</v>
      </c>
      <c r="J140892" s="1">
        <v>98903.38</v>
      </c>
      <c r="K140892" t="s">
        <v>38420</v>
      </c>
    </row>
    <row r="140893" spans="2:11" x14ac:dyDescent="0.3">
      <c r="B140893">
        <v>140885</v>
      </c>
      <c r="C140893" t="s">
        <v>36969</v>
      </c>
      <c r="D140893" t="s">
        <v>32862</v>
      </c>
      <c r="E140893" t="s">
        <v>38465</v>
      </c>
      <c r="F140893" s="4">
        <v>43423</v>
      </c>
      <c r="G140893" s="4">
        <v>44012</v>
      </c>
      <c r="H140893" s="5">
        <f t="shared" si="53"/>
        <v>1.6138888888888889</v>
      </c>
      <c r="I140893" s="1">
        <v>32272</v>
      </c>
      <c r="J140893" s="1">
        <v>15804.34</v>
      </c>
      <c r="K140893" t="s">
        <v>38420</v>
      </c>
    </row>
    <row r="140894" spans="2:11" x14ac:dyDescent="0.3">
      <c r="B140894">
        <v>140886</v>
      </c>
      <c r="C140894" t="s">
        <v>10268</v>
      </c>
      <c r="D140894" t="s">
        <v>32689</v>
      </c>
      <c r="E140894" t="s">
        <v>19133</v>
      </c>
      <c r="F140894" s="4">
        <v>37226</v>
      </c>
      <c r="G140894" s="4">
        <v>44012</v>
      </c>
      <c r="H140894" s="5">
        <f t="shared" si="53"/>
        <v>18.580555555555556</v>
      </c>
      <c r="I140894" s="1">
        <v>101031</v>
      </c>
      <c r="J140894" s="1">
        <v>150226.01</v>
      </c>
      <c r="K140894" t="s">
        <v>38420</v>
      </c>
    </row>
    <row r="140895" spans="2:11" x14ac:dyDescent="0.3">
      <c r="B140895">
        <v>140887</v>
      </c>
      <c r="C140895" t="s">
        <v>26517</v>
      </c>
      <c r="D140895" t="s">
        <v>32725</v>
      </c>
      <c r="E140895" t="s">
        <v>19603</v>
      </c>
      <c r="F140895" s="4">
        <v>38892</v>
      </c>
      <c r="G140895" s="4">
        <v>44012</v>
      </c>
      <c r="H140895" s="5">
        <f t="shared" si="53"/>
        <v>14.016666666666667</v>
      </c>
      <c r="I140895" s="1">
        <v>73999</v>
      </c>
      <c r="J140895" s="1">
        <v>100326.71</v>
      </c>
      <c r="K140895" t="s">
        <v>38420</v>
      </c>
    </row>
    <row r="140896" spans="2:11" x14ac:dyDescent="0.3">
      <c r="B140896">
        <v>140888</v>
      </c>
      <c r="C140896" t="s">
        <v>39080</v>
      </c>
      <c r="D140896" t="s">
        <v>25702</v>
      </c>
      <c r="E140896" t="s">
        <v>20165</v>
      </c>
      <c r="F140896" s="4">
        <v>43726</v>
      </c>
      <c r="G140896" s="4">
        <v>44012</v>
      </c>
      <c r="H140896" s="5">
        <f t="shared" si="53"/>
        <v>0.78333333333333333</v>
      </c>
      <c r="I140896" s="1">
        <v>38827</v>
      </c>
      <c r="J140896" s="1">
        <v>29666.73</v>
      </c>
      <c r="K140896" t="s">
        <v>38420</v>
      </c>
    </row>
    <row r="140897" spans="2:11" x14ac:dyDescent="0.3">
      <c r="B140897">
        <v>140889</v>
      </c>
      <c r="C140897" t="s">
        <v>10270</v>
      </c>
      <c r="D140897" t="s">
        <v>38461</v>
      </c>
      <c r="E140897" t="s">
        <v>19664</v>
      </c>
      <c r="F140897" s="4">
        <v>38061</v>
      </c>
      <c r="G140897" s="4">
        <v>44012</v>
      </c>
      <c r="H140897" s="5">
        <f t="shared" si="53"/>
        <v>16.291666666666668</v>
      </c>
      <c r="I140897" s="1">
        <v>44121</v>
      </c>
      <c r="J140897" s="1">
        <v>93243.09</v>
      </c>
      <c r="K140897" t="s">
        <v>38420</v>
      </c>
    </row>
    <row r="140898" spans="2:11" x14ac:dyDescent="0.3">
      <c r="B140898">
        <v>140890</v>
      </c>
      <c r="C140898" t="s">
        <v>10272</v>
      </c>
      <c r="D140898" t="s">
        <v>34559</v>
      </c>
      <c r="E140898" t="s">
        <v>19036</v>
      </c>
      <c r="F140898" s="4">
        <v>38257</v>
      </c>
      <c r="G140898" s="4">
        <v>44012</v>
      </c>
      <c r="H140898" s="5">
        <f t="shared" si="53"/>
        <v>15.758333333333333</v>
      </c>
      <c r="I140898" s="1">
        <v>103150</v>
      </c>
      <c r="J140898" s="1">
        <v>103054.74</v>
      </c>
      <c r="K140898" t="s">
        <v>38420</v>
      </c>
    </row>
    <row r="140899" spans="2:11" x14ac:dyDescent="0.3">
      <c r="B140899">
        <v>140891</v>
      </c>
      <c r="C140899" t="s">
        <v>10273</v>
      </c>
      <c r="D140899" t="s">
        <v>34811</v>
      </c>
      <c r="E140899" t="s">
        <v>20655</v>
      </c>
      <c r="F140899" s="4">
        <v>32317</v>
      </c>
      <c r="G140899" s="4">
        <v>44012</v>
      </c>
      <c r="H140899" s="5">
        <f t="shared" ref="H140899:H140962" si="54">YEARFRAC(F140899,G140899,0)</f>
        <v>32.019444444444446</v>
      </c>
      <c r="I140899" s="1">
        <v>44432</v>
      </c>
      <c r="J140899" s="1">
        <v>40351.599999999999</v>
      </c>
      <c r="K140899" t="s">
        <v>38420</v>
      </c>
    </row>
    <row r="140900" spans="2:11" x14ac:dyDescent="0.3">
      <c r="B140900">
        <v>140892</v>
      </c>
      <c r="C140900" t="s">
        <v>39081</v>
      </c>
      <c r="D140900" t="s">
        <v>38422</v>
      </c>
      <c r="E140900" t="s">
        <v>31612</v>
      </c>
      <c r="F140900" s="4">
        <v>39774</v>
      </c>
      <c r="G140900" s="4">
        <v>44012</v>
      </c>
      <c r="H140900" s="5">
        <f t="shared" si="54"/>
        <v>11.605555555555556</v>
      </c>
      <c r="I140900">
        <v>0</v>
      </c>
      <c r="J140900">
        <v>225</v>
      </c>
      <c r="K140900" t="s">
        <v>38420</v>
      </c>
    </row>
    <row r="140901" spans="2:11" x14ac:dyDescent="0.3">
      <c r="B140901">
        <v>140893</v>
      </c>
      <c r="C140901" t="s">
        <v>10275</v>
      </c>
      <c r="D140901" t="s">
        <v>30099</v>
      </c>
      <c r="E140901" t="s">
        <v>21127</v>
      </c>
      <c r="F140901" s="4">
        <v>30169</v>
      </c>
      <c r="G140901" s="4">
        <v>44012</v>
      </c>
      <c r="H140901" s="5">
        <f t="shared" si="54"/>
        <v>37.9</v>
      </c>
      <c r="I140901" s="1">
        <v>136695</v>
      </c>
      <c r="J140901" s="1">
        <v>137256.19</v>
      </c>
      <c r="K140901" t="s">
        <v>38420</v>
      </c>
    </row>
    <row r="140902" spans="2:11" x14ac:dyDescent="0.3">
      <c r="B140902">
        <v>140894</v>
      </c>
      <c r="C140902" t="s">
        <v>39082</v>
      </c>
      <c r="D140902" t="s">
        <v>38422</v>
      </c>
      <c r="E140902" t="s">
        <v>31612</v>
      </c>
      <c r="F140902" s="4">
        <v>43299</v>
      </c>
      <c r="G140902" s="4">
        <v>44012</v>
      </c>
      <c r="H140902" s="5">
        <f t="shared" si="54"/>
        <v>1.95</v>
      </c>
      <c r="I140902">
        <v>0</v>
      </c>
      <c r="J140902">
        <v>400</v>
      </c>
      <c r="K140902" t="s">
        <v>38420</v>
      </c>
    </row>
    <row r="140903" spans="2:11" x14ac:dyDescent="0.3">
      <c r="B140903">
        <v>140895</v>
      </c>
      <c r="C140903" t="s">
        <v>39083</v>
      </c>
      <c r="D140903" t="s">
        <v>38422</v>
      </c>
      <c r="E140903" t="s">
        <v>31612</v>
      </c>
      <c r="F140903" s="4">
        <v>43898</v>
      </c>
      <c r="G140903" s="4">
        <v>44012</v>
      </c>
      <c r="H140903" s="5">
        <f t="shared" si="54"/>
        <v>0.31111111111111112</v>
      </c>
      <c r="I140903">
        <v>0</v>
      </c>
      <c r="J140903">
        <v>165</v>
      </c>
      <c r="K140903" t="s">
        <v>38420</v>
      </c>
    </row>
    <row r="140904" spans="2:11" x14ac:dyDescent="0.3">
      <c r="B140904">
        <v>140896</v>
      </c>
      <c r="C140904" t="s">
        <v>10278</v>
      </c>
      <c r="D140904" t="s">
        <v>35183</v>
      </c>
      <c r="E140904" t="s">
        <v>19899</v>
      </c>
      <c r="F140904" s="4">
        <v>38530</v>
      </c>
      <c r="G140904" s="4">
        <v>44012</v>
      </c>
      <c r="H140904" s="5">
        <f t="shared" si="54"/>
        <v>15.008333333333333</v>
      </c>
      <c r="I140904" s="1">
        <v>49179</v>
      </c>
      <c r="J140904" s="1">
        <v>51454.3</v>
      </c>
      <c r="K140904" t="s">
        <v>38420</v>
      </c>
    </row>
    <row r="140905" spans="2:11" x14ac:dyDescent="0.3">
      <c r="B140905">
        <v>140897</v>
      </c>
      <c r="C140905" t="s">
        <v>10279</v>
      </c>
      <c r="D140905" t="s">
        <v>38476</v>
      </c>
      <c r="E140905" t="s">
        <v>19899</v>
      </c>
      <c r="F140905" s="4">
        <v>38992</v>
      </c>
      <c r="G140905" s="4">
        <v>44012</v>
      </c>
      <c r="H140905" s="5">
        <f t="shared" si="54"/>
        <v>13.744444444444444</v>
      </c>
      <c r="I140905" s="1">
        <v>49307</v>
      </c>
      <c r="J140905" s="1">
        <v>47257.16</v>
      </c>
      <c r="K140905" t="s">
        <v>38420</v>
      </c>
    </row>
    <row r="140906" spans="2:11" x14ac:dyDescent="0.3">
      <c r="B140906">
        <v>140898</v>
      </c>
      <c r="C140906" t="s">
        <v>35184</v>
      </c>
      <c r="D140906" t="s">
        <v>34587</v>
      </c>
      <c r="E140906" t="s">
        <v>19044</v>
      </c>
      <c r="F140906" s="4">
        <v>43297</v>
      </c>
      <c r="G140906" s="4">
        <v>44012</v>
      </c>
      <c r="H140906" s="5">
        <f t="shared" si="54"/>
        <v>1.9555555555555555</v>
      </c>
      <c r="I140906" s="1">
        <v>31225</v>
      </c>
      <c r="J140906" s="1">
        <v>44461.22</v>
      </c>
      <c r="K140906" t="s">
        <v>38420</v>
      </c>
    </row>
    <row r="140907" spans="2:11" x14ac:dyDescent="0.3">
      <c r="B140907">
        <v>140899</v>
      </c>
      <c r="C140907" t="s">
        <v>33144</v>
      </c>
      <c r="D140907" t="s">
        <v>35018</v>
      </c>
      <c r="E140907" t="s">
        <v>19011</v>
      </c>
      <c r="F140907" s="4">
        <v>43390</v>
      </c>
      <c r="G140907" s="4">
        <v>44012</v>
      </c>
      <c r="H140907" s="5">
        <f t="shared" si="54"/>
        <v>1.7027777777777777</v>
      </c>
      <c r="I140907" s="1">
        <v>43598</v>
      </c>
      <c r="J140907" s="1">
        <v>42194.79</v>
      </c>
      <c r="K140907" t="s">
        <v>38420</v>
      </c>
    </row>
    <row r="140908" spans="2:11" x14ac:dyDescent="0.3">
      <c r="B140908">
        <v>140900</v>
      </c>
      <c r="C140908" t="s">
        <v>10284</v>
      </c>
      <c r="D140908" t="s">
        <v>32697</v>
      </c>
      <c r="E140908" t="s">
        <v>19429</v>
      </c>
      <c r="F140908" s="4">
        <v>39184</v>
      </c>
      <c r="G140908" s="4">
        <v>44012</v>
      </c>
      <c r="H140908" s="5">
        <f t="shared" si="54"/>
        <v>13.216666666666667</v>
      </c>
      <c r="I140908" s="1">
        <v>81045</v>
      </c>
      <c r="J140908" s="1">
        <v>128334.25</v>
      </c>
      <c r="K140908" t="s">
        <v>38420</v>
      </c>
    </row>
    <row r="140909" spans="2:11" x14ac:dyDescent="0.3">
      <c r="B140909">
        <v>140901</v>
      </c>
      <c r="C140909" t="s">
        <v>10285</v>
      </c>
      <c r="D140909" t="s">
        <v>30020</v>
      </c>
      <c r="E140909" t="s">
        <v>19957</v>
      </c>
      <c r="F140909" s="4">
        <v>38042</v>
      </c>
      <c r="G140909" s="4">
        <v>44012</v>
      </c>
      <c r="H140909" s="5">
        <f t="shared" si="54"/>
        <v>16.347222222222221</v>
      </c>
      <c r="I140909" s="1">
        <v>76441</v>
      </c>
      <c r="J140909" s="1">
        <v>96622.1</v>
      </c>
      <c r="K140909" t="s">
        <v>38420</v>
      </c>
    </row>
    <row r="140910" spans="2:11" x14ac:dyDescent="0.3">
      <c r="B140910">
        <v>140902</v>
      </c>
      <c r="C140910" t="s">
        <v>36970</v>
      </c>
      <c r="D140910" t="s">
        <v>30237</v>
      </c>
      <c r="E140910" t="s">
        <v>19917</v>
      </c>
      <c r="F140910" s="4">
        <v>43682</v>
      </c>
      <c r="G140910" s="4">
        <v>44012</v>
      </c>
      <c r="H140910" s="5">
        <f t="shared" si="54"/>
        <v>0.90277777777777779</v>
      </c>
      <c r="I140910" s="1">
        <v>153777</v>
      </c>
      <c r="J140910" s="1">
        <v>136659.37</v>
      </c>
      <c r="K140910" t="s">
        <v>38420</v>
      </c>
    </row>
    <row r="140911" spans="2:11" x14ac:dyDescent="0.3">
      <c r="B140911">
        <v>140903</v>
      </c>
      <c r="C140911" t="s">
        <v>10286</v>
      </c>
      <c r="D140911" t="s">
        <v>747</v>
      </c>
      <c r="E140911" t="s">
        <v>19170</v>
      </c>
      <c r="F140911" s="4">
        <v>37733</v>
      </c>
      <c r="G140911" s="4">
        <v>44012</v>
      </c>
      <c r="H140911" s="5">
        <f t="shared" si="54"/>
        <v>17.18888888888889</v>
      </c>
      <c r="I140911" s="1">
        <v>106970</v>
      </c>
      <c r="J140911" s="1">
        <v>109184.5</v>
      </c>
      <c r="K140911" t="s">
        <v>38420</v>
      </c>
    </row>
    <row r="140912" spans="2:11" x14ac:dyDescent="0.3">
      <c r="B140912">
        <v>140904</v>
      </c>
      <c r="C140912" t="s">
        <v>10287</v>
      </c>
      <c r="D140912" t="s">
        <v>34662</v>
      </c>
      <c r="E140912" t="s">
        <v>20167</v>
      </c>
      <c r="F140912" s="4">
        <v>36605</v>
      </c>
      <c r="G140912" s="4">
        <v>44012</v>
      </c>
      <c r="H140912" s="5">
        <f t="shared" si="54"/>
        <v>20.277777777777779</v>
      </c>
      <c r="I140912" s="1">
        <v>104000</v>
      </c>
      <c r="J140912" s="1">
        <v>28975</v>
      </c>
      <c r="K140912" t="s">
        <v>38420</v>
      </c>
    </row>
    <row r="140913" spans="2:11" x14ac:dyDescent="0.3">
      <c r="B140913">
        <v>140905</v>
      </c>
      <c r="C140913" t="s">
        <v>39084</v>
      </c>
      <c r="D140913" t="s">
        <v>34930</v>
      </c>
      <c r="E140913" t="s">
        <v>19752</v>
      </c>
      <c r="F140913" s="4">
        <v>43955</v>
      </c>
      <c r="G140913" s="4">
        <v>44012</v>
      </c>
      <c r="H140913" s="5">
        <f t="shared" si="54"/>
        <v>0.15555555555555556</v>
      </c>
      <c r="I140913" s="1">
        <v>85000</v>
      </c>
      <c r="J140913" s="1">
        <v>9480.5</v>
      </c>
      <c r="K140913" t="s">
        <v>38420</v>
      </c>
    </row>
    <row r="140914" spans="2:11" x14ac:dyDescent="0.3">
      <c r="B140914">
        <v>140906</v>
      </c>
      <c r="C140914" t="s">
        <v>39085</v>
      </c>
      <c r="D140914" t="s">
        <v>34564</v>
      </c>
      <c r="E140914" t="s">
        <v>20392</v>
      </c>
      <c r="F140914" s="4">
        <v>43626</v>
      </c>
      <c r="G140914" s="4">
        <v>44012</v>
      </c>
      <c r="H140914" s="5">
        <f t="shared" si="54"/>
        <v>1.0555555555555556</v>
      </c>
      <c r="I140914" s="1">
        <v>31200</v>
      </c>
      <c r="J140914" s="1">
        <v>1822.5</v>
      </c>
      <c r="K140914" t="s">
        <v>38420</v>
      </c>
    </row>
    <row r="140915" spans="2:11" x14ac:dyDescent="0.3">
      <c r="B140915">
        <v>140907</v>
      </c>
      <c r="C140915" t="s">
        <v>10288</v>
      </c>
      <c r="D140915" t="s">
        <v>32697</v>
      </c>
      <c r="E140915" t="s">
        <v>19765</v>
      </c>
      <c r="F140915" s="4">
        <v>38568</v>
      </c>
      <c r="G140915" s="4">
        <v>44012</v>
      </c>
      <c r="H140915" s="5">
        <f t="shared" si="54"/>
        <v>14.905555555555555</v>
      </c>
      <c r="I140915" s="1">
        <v>81795</v>
      </c>
      <c r="J140915" s="1">
        <v>104751.03999999999</v>
      </c>
      <c r="K140915" t="s">
        <v>38420</v>
      </c>
    </row>
    <row r="140916" spans="2:11" x14ac:dyDescent="0.3">
      <c r="B140916">
        <v>140908</v>
      </c>
      <c r="C140916" t="s">
        <v>30359</v>
      </c>
      <c r="D140916" t="s">
        <v>32697</v>
      </c>
      <c r="E140916" t="s">
        <v>19405</v>
      </c>
      <c r="F140916" s="4">
        <v>42082</v>
      </c>
      <c r="G140916" s="4">
        <v>44012</v>
      </c>
      <c r="H140916" s="5">
        <f t="shared" si="54"/>
        <v>5.2805555555555559</v>
      </c>
      <c r="I140916" s="1">
        <v>72254</v>
      </c>
      <c r="J140916" s="1">
        <v>87329.69</v>
      </c>
      <c r="K140916" t="s">
        <v>38420</v>
      </c>
    </row>
    <row r="140917" spans="2:11" x14ac:dyDescent="0.3">
      <c r="B140917">
        <v>140909</v>
      </c>
      <c r="C140917" t="s">
        <v>10290</v>
      </c>
      <c r="D140917" t="s">
        <v>38476</v>
      </c>
      <c r="E140917" t="s">
        <v>19828</v>
      </c>
      <c r="F140917" s="4">
        <v>29375</v>
      </c>
      <c r="G140917" s="4">
        <v>44012</v>
      </c>
      <c r="H140917" s="5">
        <f t="shared" si="54"/>
        <v>40.075000000000003</v>
      </c>
      <c r="I140917" s="1">
        <v>56008</v>
      </c>
      <c r="J140917" s="1">
        <v>52415.16</v>
      </c>
      <c r="K140917" t="s">
        <v>38420</v>
      </c>
    </row>
    <row r="140918" spans="2:11" x14ac:dyDescent="0.3">
      <c r="B140918">
        <v>140910</v>
      </c>
      <c r="C140918" t="s">
        <v>35185</v>
      </c>
      <c r="D140918" t="s">
        <v>32697</v>
      </c>
      <c r="E140918" t="s">
        <v>19537</v>
      </c>
      <c r="F140918" s="4">
        <v>43067</v>
      </c>
      <c r="G140918" s="4">
        <v>44012</v>
      </c>
      <c r="H140918" s="5">
        <f t="shared" si="54"/>
        <v>2.588888888888889</v>
      </c>
      <c r="I140918" s="1">
        <v>54454</v>
      </c>
      <c r="J140918" s="1">
        <v>60054.32</v>
      </c>
      <c r="K140918" t="s">
        <v>38420</v>
      </c>
    </row>
    <row r="140919" spans="2:11" x14ac:dyDescent="0.3">
      <c r="B140919">
        <v>140911</v>
      </c>
      <c r="C140919" t="s">
        <v>39086</v>
      </c>
      <c r="D140919" t="s">
        <v>34656</v>
      </c>
      <c r="E140919" t="s">
        <v>38427</v>
      </c>
      <c r="F140919" s="4">
        <v>43620</v>
      </c>
      <c r="G140919" s="4">
        <v>44012</v>
      </c>
      <c r="H140919" s="5">
        <f t="shared" si="54"/>
        <v>1.0722222222222222</v>
      </c>
      <c r="I140919" s="1">
        <v>22880</v>
      </c>
      <c r="J140919">
        <v>0</v>
      </c>
      <c r="K140919" t="s">
        <v>38420</v>
      </c>
    </row>
    <row r="140920" spans="2:11" x14ac:dyDescent="0.3">
      <c r="B140920">
        <v>140912</v>
      </c>
      <c r="C140920" t="s">
        <v>10292</v>
      </c>
      <c r="D140920" t="s">
        <v>34578</v>
      </c>
      <c r="E140920" t="s">
        <v>19107</v>
      </c>
      <c r="F140920" s="4">
        <v>35080</v>
      </c>
      <c r="G140920" s="4">
        <v>44012</v>
      </c>
      <c r="H140920" s="5">
        <f t="shared" si="54"/>
        <v>24.455555555555556</v>
      </c>
      <c r="I140920" s="1">
        <v>84686</v>
      </c>
      <c r="J140920" s="1">
        <v>85807.47</v>
      </c>
      <c r="K140920" t="s">
        <v>38420</v>
      </c>
    </row>
    <row r="140921" spans="2:11" x14ac:dyDescent="0.3">
      <c r="B140921">
        <v>140913</v>
      </c>
      <c r="C140921" t="s">
        <v>31691</v>
      </c>
      <c r="D140921" t="s">
        <v>34569</v>
      </c>
      <c r="E140921" t="s">
        <v>19316</v>
      </c>
      <c r="F140921" s="4">
        <v>42338</v>
      </c>
      <c r="G140921" s="4">
        <v>44012</v>
      </c>
      <c r="H140921" s="5">
        <f t="shared" si="54"/>
        <v>4.583333333333333</v>
      </c>
      <c r="I140921" s="1">
        <v>37401</v>
      </c>
      <c r="J140921" s="1">
        <v>43129.19</v>
      </c>
      <c r="K140921" t="s">
        <v>38420</v>
      </c>
    </row>
    <row r="140922" spans="2:11" x14ac:dyDescent="0.3">
      <c r="B140922">
        <v>140914</v>
      </c>
      <c r="C140922" t="s">
        <v>10294</v>
      </c>
      <c r="D140922" t="s">
        <v>32815</v>
      </c>
      <c r="E140922" t="s">
        <v>19816</v>
      </c>
      <c r="F140922" s="4">
        <v>36980</v>
      </c>
      <c r="G140922" s="4">
        <v>44012</v>
      </c>
      <c r="H140922" s="5">
        <f t="shared" si="54"/>
        <v>19.25</v>
      </c>
      <c r="I140922" s="1">
        <v>118960</v>
      </c>
      <c r="J140922" s="1">
        <v>138933.92000000001</v>
      </c>
      <c r="K140922" t="s">
        <v>38420</v>
      </c>
    </row>
    <row r="140923" spans="2:11" x14ac:dyDescent="0.3">
      <c r="B140923">
        <v>140915</v>
      </c>
      <c r="C140923" t="s">
        <v>36971</v>
      </c>
      <c r="D140923" t="s">
        <v>30019</v>
      </c>
      <c r="E140923" t="s">
        <v>38465</v>
      </c>
      <c r="F140923" s="4">
        <v>43591</v>
      </c>
      <c r="G140923" s="4">
        <v>44012</v>
      </c>
      <c r="H140923" s="5">
        <f t="shared" si="54"/>
        <v>1.1499999999999999</v>
      </c>
      <c r="I140923" s="1">
        <v>85000</v>
      </c>
      <c r="J140923" s="1">
        <v>73679.17</v>
      </c>
      <c r="K140923" t="s">
        <v>38420</v>
      </c>
    </row>
    <row r="140924" spans="2:11" x14ac:dyDescent="0.3">
      <c r="B140924">
        <v>140916</v>
      </c>
      <c r="C140924" t="s">
        <v>33147</v>
      </c>
      <c r="D140924" t="s">
        <v>34659</v>
      </c>
      <c r="E140924" t="s">
        <v>20731</v>
      </c>
      <c r="F140924" s="4">
        <v>42999</v>
      </c>
      <c r="G140924" s="4">
        <v>44012</v>
      </c>
      <c r="H140924" s="5">
        <f t="shared" si="54"/>
        <v>2.7749999999999999</v>
      </c>
      <c r="I140924" s="1">
        <v>27834</v>
      </c>
      <c r="J140924" s="1">
        <v>28103.64</v>
      </c>
      <c r="K140924" t="s">
        <v>38420</v>
      </c>
    </row>
    <row r="140925" spans="2:11" x14ac:dyDescent="0.3">
      <c r="B140925">
        <v>140917</v>
      </c>
      <c r="C140925" t="s">
        <v>33147</v>
      </c>
      <c r="D140925" t="s">
        <v>19138</v>
      </c>
      <c r="E140925" t="s">
        <v>21698</v>
      </c>
      <c r="F140925" s="4">
        <v>43642</v>
      </c>
      <c r="G140925" s="4">
        <v>44012</v>
      </c>
      <c r="H140925" s="5">
        <f t="shared" si="54"/>
        <v>1.0111111111111111</v>
      </c>
      <c r="I140925" s="1">
        <v>30701</v>
      </c>
      <c r="J140925">
        <v>0</v>
      </c>
      <c r="K140925" t="s">
        <v>38420</v>
      </c>
    </row>
    <row r="140926" spans="2:11" x14ac:dyDescent="0.3">
      <c r="B140926">
        <v>140918</v>
      </c>
      <c r="C140926" t="s">
        <v>33147</v>
      </c>
      <c r="D140926" t="s">
        <v>38552</v>
      </c>
      <c r="E140926" t="s">
        <v>21698</v>
      </c>
      <c r="F140926" s="4">
        <v>44007</v>
      </c>
      <c r="G140926" s="4">
        <v>44012</v>
      </c>
      <c r="H140926" s="5">
        <f t="shared" si="54"/>
        <v>1.3888888888888888E-2</v>
      </c>
      <c r="I140926" s="1">
        <v>32433</v>
      </c>
      <c r="J140926">
        <v>0</v>
      </c>
      <c r="K140926" t="s">
        <v>38420</v>
      </c>
    </row>
    <row r="140927" spans="2:11" x14ac:dyDescent="0.3">
      <c r="B140927">
        <v>140919</v>
      </c>
      <c r="C140927" t="s">
        <v>26525</v>
      </c>
      <c r="D140927" t="s">
        <v>34656</v>
      </c>
      <c r="E140927" t="s">
        <v>31530</v>
      </c>
      <c r="F140927" s="4">
        <v>41783</v>
      </c>
      <c r="G140927" s="4">
        <v>44012</v>
      </c>
      <c r="H140927" s="5">
        <f t="shared" si="54"/>
        <v>6.1</v>
      </c>
      <c r="I140927" s="1">
        <v>22880</v>
      </c>
      <c r="J140927" s="1">
        <v>14508.64</v>
      </c>
      <c r="K140927" t="s">
        <v>38420</v>
      </c>
    </row>
    <row r="140928" spans="2:11" x14ac:dyDescent="0.3">
      <c r="B140928">
        <v>140920</v>
      </c>
      <c r="C140928" t="s">
        <v>35186</v>
      </c>
      <c r="D140928" t="s">
        <v>32738</v>
      </c>
      <c r="E140928" t="s">
        <v>19529</v>
      </c>
      <c r="F140928" s="4">
        <v>43281</v>
      </c>
      <c r="G140928" s="4">
        <v>44012</v>
      </c>
      <c r="H140928" s="5">
        <f t="shared" si="54"/>
        <v>2</v>
      </c>
      <c r="I140928" s="1">
        <v>37658</v>
      </c>
      <c r="J140928" s="1">
        <v>33631.72</v>
      </c>
      <c r="K140928" t="s">
        <v>38420</v>
      </c>
    </row>
    <row r="140929" spans="2:11" x14ac:dyDescent="0.3">
      <c r="B140929">
        <v>140921</v>
      </c>
      <c r="C140929" t="s">
        <v>26527</v>
      </c>
      <c r="D140929" t="s">
        <v>34799</v>
      </c>
      <c r="E140929" t="s">
        <v>19599</v>
      </c>
      <c r="F140929" s="4">
        <v>41501</v>
      </c>
      <c r="G140929" s="4">
        <v>44012</v>
      </c>
      <c r="H140929" s="5">
        <f t="shared" si="54"/>
        <v>6.875</v>
      </c>
      <c r="I140929" s="1">
        <v>41537</v>
      </c>
      <c r="J140929" s="1">
        <v>49065.64</v>
      </c>
      <c r="K140929" t="s">
        <v>38420</v>
      </c>
    </row>
    <row r="140930" spans="2:11" x14ac:dyDescent="0.3">
      <c r="B140930">
        <v>140922</v>
      </c>
      <c r="C140930" t="s">
        <v>33148</v>
      </c>
      <c r="D140930" t="s">
        <v>34590</v>
      </c>
      <c r="E140930" t="s">
        <v>19613</v>
      </c>
      <c r="F140930" s="4">
        <v>32349</v>
      </c>
      <c r="G140930" s="4">
        <v>44012</v>
      </c>
      <c r="H140930" s="5">
        <f t="shared" si="54"/>
        <v>31.930555555555557</v>
      </c>
      <c r="I140930" s="1">
        <v>31225</v>
      </c>
      <c r="J140930" s="1">
        <v>31588.89</v>
      </c>
      <c r="K140930" t="s">
        <v>38420</v>
      </c>
    </row>
    <row r="140931" spans="2:11" x14ac:dyDescent="0.3">
      <c r="B140931">
        <v>140923</v>
      </c>
      <c r="C140931" t="s">
        <v>39087</v>
      </c>
      <c r="D140931" t="s">
        <v>34656</v>
      </c>
      <c r="E140931" t="s">
        <v>38427</v>
      </c>
      <c r="F140931" s="4">
        <v>43256</v>
      </c>
      <c r="G140931" s="4">
        <v>44012</v>
      </c>
      <c r="H140931" s="5">
        <f t="shared" si="54"/>
        <v>2.0694444444444446</v>
      </c>
      <c r="I140931" s="1">
        <v>22880</v>
      </c>
      <c r="J140931">
        <v>0</v>
      </c>
      <c r="K140931" t="s">
        <v>38420</v>
      </c>
    </row>
    <row r="140932" spans="2:11" x14ac:dyDescent="0.3">
      <c r="B140932">
        <v>140924</v>
      </c>
      <c r="C140932" t="s">
        <v>39088</v>
      </c>
      <c r="D140932" t="s">
        <v>34585</v>
      </c>
      <c r="E140932" t="s">
        <v>19095</v>
      </c>
      <c r="F140932" s="4">
        <v>43790</v>
      </c>
      <c r="G140932" s="4">
        <v>44012</v>
      </c>
      <c r="H140932" s="5">
        <f t="shared" si="54"/>
        <v>0.60833333333333328</v>
      </c>
      <c r="I140932" s="1">
        <v>24960</v>
      </c>
      <c r="J140932" s="1">
        <v>6792</v>
      </c>
      <c r="K140932" t="s">
        <v>38420</v>
      </c>
    </row>
    <row r="140933" spans="2:11" x14ac:dyDescent="0.3">
      <c r="B140933">
        <v>140925</v>
      </c>
      <c r="C140933" t="s">
        <v>10297</v>
      </c>
      <c r="D140933" t="s">
        <v>35187</v>
      </c>
      <c r="E140933" t="s">
        <v>19082</v>
      </c>
      <c r="F140933" s="4">
        <v>31722</v>
      </c>
      <c r="G140933" s="4">
        <v>44012</v>
      </c>
      <c r="H140933" s="5">
        <f t="shared" si="54"/>
        <v>33.65</v>
      </c>
      <c r="I140933" s="1">
        <v>86155</v>
      </c>
      <c r="J140933" s="1">
        <v>86967.09</v>
      </c>
      <c r="K140933" t="s">
        <v>38420</v>
      </c>
    </row>
    <row r="140934" spans="2:11" x14ac:dyDescent="0.3">
      <c r="B140934">
        <v>140926</v>
      </c>
      <c r="C140934" t="s">
        <v>10299</v>
      </c>
      <c r="D140934" t="s">
        <v>38476</v>
      </c>
      <c r="E140934" t="s">
        <v>19665</v>
      </c>
      <c r="F140934" s="4">
        <v>35539</v>
      </c>
      <c r="G140934" s="4">
        <v>44012</v>
      </c>
      <c r="H140934" s="5">
        <f t="shared" si="54"/>
        <v>23.197222222222223</v>
      </c>
      <c r="I140934" s="1">
        <v>52179</v>
      </c>
      <c r="J140934" s="1">
        <v>75554.02</v>
      </c>
      <c r="K140934" t="s">
        <v>38420</v>
      </c>
    </row>
    <row r="140935" spans="2:11" x14ac:dyDescent="0.3">
      <c r="B140935">
        <v>140927</v>
      </c>
      <c r="C140935" t="s">
        <v>10301</v>
      </c>
      <c r="D140935" t="s">
        <v>32697</v>
      </c>
      <c r="E140935" t="s">
        <v>19765</v>
      </c>
      <c r="F140935" s="4">
        <v>37399</v>
      </c>
      <c r="G140935" s="4">
        <v>44012</v>
      </c>
      <c r="H140935" s="5">
        <f t="shared" si="54"/>
        <v>18.102777777777778</v>
      </c>
      <c r="I140935" s="1">
        <v>86379</v>
      </c>
      <c r="J140935" s="1">
        <v>108783.97</v>
      </c>
      <c r="K140935" t="s">
        <v>38420</v>
      </c>
    </row>
    <row r="140936" spans="2:11" x14ac:dyDescent="0.3">
      <c r="B140936">
        <v>140928</v>
      </c>
      <c r="C140936" t="s">
        <v>10302</v>
      </c>
      <c r="D140936" t="s">
        <v>32751</v>
      </c>
      <c r="E140936" t="s">
        <v>19664</v>
      </c>
      <c r="F140936" s="4">
        <v>30816</v>
      </c>
      <c r="G140936" s="4">
        <v>44012</v>
      </c>
      <c r="H140936" s="5">
        <f t="shared" si="54"/>
        <v>36.12777777777778</v>
      </c>
      <c r="I140936" s="1">
        <v>40955</v>
      </c>
      <c r="J140936" s="1">
        <v>64741.14</v>
      </c>
      <c r="K140936" t="s">
        <v>38420</v>
      </c>
    </row>
    <row r="140937" spans="2:11" x14ac:dyDescent="0.3">
      <c r="B140937">
        <v>140929</v>
      </c>
      <c r="C140937" t="s">
        <v>10303</v>
      </c>
      <c r="D140937" t="s">
        <v>747</v>
      </c>
      <c r="E140937" t="s">
        <v>20315</v>
      </c>
      <c r="F140937" s="4">
        <v>39624</v>
      </c>
      <c r="G140937" s="4">
        <v>44012</v>
      </c>
      <c r="H140937" s="5">
        <f t="shared" si="54"/>
        <v>12.013888888888889</v>
      </c>
      <c r="I140937" s="1">
        <v>94637</v>
      </c>
      <c r="J140937" s="1">
        <v>85128.01</v>
      </c>
      <c r="K140937" t="s">
        <v>38420</v>
      </c>
    </row>
    <row r="140938" spans="2:11" x14ac:dyDescent="0.3">
      <c r="B140938">
        <v>140930</v>
      </c>
      <c r="C140938" t="s">
        <v>10304</v>
      </c>
      <c r="D140938" t="s">
        <v>34720</v>
      </c>
      <c r="E140938" t="s">
        <v>19762</v>
      </c>
      <c r="F140938" s="4">
        <v>38042</v>
      </c>
      <c r="G140938" s="4">
        <v>44012</v>
      </c>
      <c r="H140938" s="5">
        <f t="shared" si="54"/>
        <v>16.347222222222221</v>
      </c>
      <c r="I140938" s="1">
        <v>73969</v>
      </c>
      <c r="J140938" s="1">
        <v>77563.820000000007</v>
      </c>
      <c r="K140938" t="s">
        <v>38420</v>
      </c>
    </row>
    <row r="140939" spans="2:11" x14ac:dyDescent="0.3">
      <c r="B140939">
        <v>140931</v>
      </c>
      <c r="C140939" t="s">
        <v>10309</v>
      </c>
      <c r="D140939" t="s">
        <v>32751</v>
      </c>
      <c r="E140939" t="s">
        <v>20064</v>
      </c>
      <c r="F140939" s="4">
        <v>38495</v>
      </c>
      <c r="G140939" s="4">
        <v>44012</v>
      </c>
      <c r="H140939" s="5">
        <f t="shared" si="54"/>
        <v>15.102777777777778</v>
      </c>
      <c r="I140939" s="1">
        <v>37751</v>
      </c>
      <c r="J140939" s="1">
        <v>40558.410000000003</v>
      </c>
      <c r="K140939" t="s">
        <v>38420</v>
      </c>
    </row>
    <row r="140940" spans="2:11" x14ac:dyDescent="0.3">
      <c r="B140940">
        <v>140932</v>
      </c>
      <c r="C140940" t="s">
        <v>10310</v>
      </c>
      <c r="D140940" t="s">
        <v>32689</v>
      </c>
      <c r="E140940" t="s">
        <v>19917</v>
      </c>
      <c r="F140940" s="4">
        <v>38890</v>
      </c>
      <c r="G140940" s="4">
        <v>44012</v>
      </c>
      <c r="H140940" s="5">
        <f t="shared" si="54"/>
        <v>14.022222222222222</v>
      </c>
      <c r="I140940" s="1">
        <v>95097</v>
      </c>
      <c r="J140940" s="1">
        <v>114409.21</v>
      </c>
      <c r="K140940" t="s">
        <v>38420</v>
      </c>
    </row>
    <row r="140941" spans="2:11" x14ac:dyDescent="0.3">
      <c r="B140941">
        <v>140933</v>
      </c>
      <c r="C140941" t="s">
        <v>10312</v>
      </c>
      <c r="D140941" t="s">
        <v>32697</v>
      </c>
      <c r="E140941" t="s">
        <v>19580</v>
      </c>
      <c r="F140941" s="4">
        <v>35717</v>
      </c>
      <c r="G140941" s="4">
        <v>44012</v>
      </c>
      <c r="H140941" s="5">
        <f t="shared" si="54"/>
        <v>22.711111111111112</v>
      </c>
      <c r="I140941" s="1">
        <v>90236</v>
      </c>
      <c r="J140941" s="1">
        <v>110869.67</v>
      </c>
      <c r="K140941" t="s">
        <v>38420</v>
      </c>
    </row>
    <row r="140942" spans="2:11" x14ac:dyDescent="0.3">
      <c r="B140942">
        <v>140934</v>
      </c>
      <c r="C140942" t="s">
        <v>39089</v>
      </c>
      <c r="D140942" t="s">
        <v>25632</v>
      </c>
      <c r="E140942" t="s">
        <v>19209</v>
      </c>
      <c r="F140942" s="4">
        <v>42802</v>
      </c>
      <c r="G140942" s="4">
        <v>44012</v>
      </c>
      <c r="H140942" s="5">
        <f t="shared" si="54"/>
        <v>3.3111111111111109</v>
      </c>
      <c r="I140942" s="1">
        <v>65334</v>
      </c>
      <c r="J140942" s="1">
        <v>67943.38</v>
      </c>
      <c r="K140942" t="s">
        <v>38420</v>
      </c>
    </row>
    <row r="140943" spans="2:11" x14ac:dyDescent="0.3">
      <c r="B140943">
        <v>140935</v>
      </c>
      <c r="C140943" t="s">
        <v>10314</v>
      </c>
      <c r="D140943" t="s">
        <v>34700</v>
      </c>
      <c r="E140943" t="s">
        <v>19209</v>
      </c>
      <c r="F140943" s="4">
        <v>39378</v>
      </c>
      <c r="G140943" s="4">
        <v>44012</v>
      </c>
      <c r="H140943" s="5">
        <f t="shared" si="54"/>
        <v>12.686111111111112</v>
      </c>
      <c r="I140943" s="1">
        <v>81060</v>
      </c>
      <c r="J140943" s="1">
        <v>88141.5</v>
      </c>
      <c r="K140943" t="s">
        <v>38420</v>
      </c>
    </row>
    <row r="140944" spans="2:11" x14ac:dyDescent="0.3">
      <c r="B140944">
        <v>140936</v>
      </c>
      <c r="C140944" t="s">
        <v>36972</v>
      </c>
      <c r="D140944" t="s">
        <v>35504</v>
      </c>
      <c r="E140944" t="s">
        <v>20621</v>
      </c>
      <c r="F140944" s="4">
        <v>43507</v>
      </c>
      <c r="G140944" s="4">
        <v>44012</v>
      </c>
      <c r="H140944" s="5">
        <f t="shared" si="54"/>
        <v>1.3861111111111111</v>
      </c>
      <c r="I140944" s="1">
        <v>62224</v>
      </c>
      <c r="J140944" s="1">
        <v>63009.95</v>
      </c>
      <c r="K140944" t="s">
        <v>38420</v>
      </c>
    </row>
    <row r="140945" spans="2:11" x14ac:dyDescent="0.3">
      <c r="B140945">
        <v>140937</v>
      </c>
      <c r="C140945" t="s">
        <v>10319</v>
      </c>
      <c r="D140945" t="s">
        <v>32697</v>
      </c>
      <c r="E140945" t="s">
        <v>19917</v>
      </c>
      <c r="F140945" s="4">
        <v>38330</v>
      </c>
      <c r="G140945" s="4">
        <v>44012</v>
      </c>
      <c r="H140945" s="5">
        <f t="shared" si="54"/>
        <v>15.558333333333334</v>
      </c>
      <c r="I140945" s="1">
        <v>84838</v>
      </c>
      <c r="J140945" s="1">
        <v>136839.35999999999</v>
      </c>
      <c r="K140945" t="s">
        <v>38420</v>
      </c>
    </row>
    <row r="140946" spans="2:11" x14ac:dyDescent="0.3">
      <c r="B140946">
        <v>140938</v>
      </c>
      <c r="C140946" t="s">
        <v>21118</v>
      </c>
      <c r="D140946" t="s">
        <v>30094</v>
      </c>
      <c r="E140946" t="s">
        <v>21119</v>
      </c>
      <c r="F140946" s="4">
        <v>41169</v>
      </c>
      <c r="G140946" s="4">
        <v>44012</v>
      </c>
      <c r="H140946" s="5">
        <f t="shared" si="54"/>
        <v>7.7861111111111114</v>
      </c>
      <c r="I140946" s="1">
        <v>94534</v>
      </c>
      <c r="J140946" s="1">
        <v>95184.06</v>
      </c>
      <c r="K140946" t="s">
        <v>38420</v>
      </c>
    </row>
    <row r="140947" spans="2:11" x14ac:dyDescent="0.3">
      <c r="B140947">
        <v>140939</v>
      </c>
      <c r="C140947" t="s">
        <v>33149</v>
      </c>
      <c r="D140947" t="s">
        <v>30031</v>
      </c>
      <c r="E140947" t="s">
        <v>19443</v>
      </c>
      <c r="F140947" s="4">
        <v>42991</v>
      </c>
      <c r="G140947" s="4">
        <v>44012</v>
      </c>
      <c r="H140947" s="5">
        <f t="shared" si="54"/>
        <v>2.7972222222222221</v>
      </c>
      <c r="I140947" s="1">
        <v>91158</v>
      </c>
      <c r="J140947" s="1">
        <v>93977.57</v>
      </c>
      <c r="K140947" t="s">
        <v>38420</v>
      </c>
    </row>
    <row r="140948" spans="2:11" x14ac:dyDescent="0.3">
      <c r="B140948">
        <v>140940</v>
      </c>
      <c r="C140948" t="s">
        <v>10320</v>
      </c>
      <c r="D140948" t="s">
        <v>32697</v>
      </c>
      <c r="E140948" t="s">
        <v>23301</v>
      </c>
      <c r="F140948" s="4">
        <v>37964</v>
      </c>
      <c r="G140948" s="4">
        <v>44012</v>
      </c>
      <c r="H140948" s="5">
        <f t="shared" si="54"/>
        <v>16.558333333333334</v>
      </c>
      <c r="I140948" s="1">
        <v>85609</v>
      </c>
      <c r="J140948" s="1">
        <v>87836.81</v>
      </c>
      <c r="K140948" t="s">
        <v>38420</v>
      </c>
    </row>
    <row r="140949" spans="2:11" x14ac:dyDescent="0.3">
      <c r="B140949">
        <v>140941</v>
      </c>
      <c r="C140949" t="s">
        <v>35188</v>
      </c>
      <c r="D140949" t="s">
        <v>32697</v>
      </c>
      <c r="E140949" t="s">
        <v>19847</v>
      </c>
      <c r="F140949" s="4">
        <v>43159</v>
      </c>
      <c r="G140949" s="4">
        <v>44012</v>
      </c>
      <c r="H140949" s="5">
        <f t="shared" si="54"/>
        <v>2.3333333333333335</v>
      </c>
      <c r="I140949" s="1">
        <v>53640</v>
      </c>
      <c r="J140949" s="1">
        <v>49466.85</v>
      </c>
      <c r="K140949" t="s">
        <v>38420</v>
      </c>
    </row>
    <row r="140950" spans="2:11" x14ac:dyDescent="0.3">
      <c r="B140950">
        <v>140942</v>
      </c>
      <c r="C140950" t="s">
        <v>30363</v>
      </c>
      <c r="D140950" t="s">
        <v>34862</v>
      </c>
      <c r="E140950" t="s">
        <v>20248</v>
      </c>
      <c r="F140950" s="4">
        <v>41918</v>
      </c>
      <c r="G140950" s="4">
        <v>44012</v>
      </c>
      <c r="H140950" s="5">
        <f t="shared" si="54"/>
        <v>5.7333333333333334</v>
      </c>
      <c r="I140950" s="1">
        <v>72966</v>
      </c>
      <c r="J140950" s="1">
        <v>71938.98</v>
      </c>
      <c r="K140950" t="s">
        <v>38420</v>
      </c>
    </row>
    <row r="140951" spans="2:11" x14ac:dyDescent="0.3">
      <c r="B140951">
        <v>140943</v>
      </c>
      <c r="C140951" t="s">
        <v>10325</v>
      </c>
      <c r="D140951" t="s">
        <v>34720</v>
      </c>
      <c r="E140951" t="s">
        <v>19515</v>
      </c>
      <c r="F140951" s="4">
        <v>37263</v>
      </c>
      <c r="G140951" s="4">
        <v>44012</v>
      </c>
      <c r="H140951" s="5">
        <f t="shared" si="54"/>
        <v>18.480555555555554</v>
      </c>
      <c r="I140951" s="1">
        <v>73969</v>
      </c>
      <c r="J140951" s="1">
        <v>80920.740000000005</v>
      </c>
      <c r="K140951" t="s">
        <v>38420</v>
      </c>
    </row>
    <row r="140952" spans="2:11" x14ac:dyDescent="0.3">
      <c r="B140952">
        <v>140944</v>
      </c>
      <c r="C140952" t="s">
        <v>39090</v>
      </c>
      <c r="D140952" t="s">
        <v>38422</v>
      </c>
      <c r="E140952" t="s">
        <v>31612</v>
      </c>
      <c r="F140952" s="4">
        <v>39028</v>
      </c>
      <c r="G140952" s="4">
        <v>44012</v>
      </c>
      <c r="H140952" s="5">
        <f t="shared" si="54"/>
        <v>13.647222222222222</v>
      </c>
      <c r="I140952">
        <v>0</v>
      </c>
      <c r="J140952">
        <v>400</v>
      </c>
      <c r="K140952" t="s">
        <v>38420</v>
      </c>
    </row>
    <row r="140953" spans="2:11" x14ac:dyDescent="0.3">
      <c r="B140953">
        <v>140945</v>
      </c>
      <c r="C140953" t="s">
        <v>10327</v>
      </c>
      <c r="D140953" t="s">
        <v>35086</v>
      </c>
      <c r="E140953" t="s">
        <v>36678</v>
      </c>
      <c r="F140953" s="4">
        <v>40434</v>
      </c>
      <c r="G140953" s="4">
        <v>44012</v>
      </c>
      <c r="H140953" s="5">
        <f t="shared" si="54"/>
        <v>9.7972222222222225</v>
      </c>
      <c r="I140953" s="1">
        <v>48311</v>
      </c>
      <c r="J140953" s="1">
        <v>51168.43</v>
      </c>
      <c r="K140953" t="s">
        <v>38420</v>
      </c>
    </row>
    <row r="140954" spans="2:11" x14ac:dyDescent="0.3">
      <c r="B140954">
        <v>140946</v>
      </c>
      <c r="C140954" t="s">
        <v>10328</v>
      </c>
      <c r="D140954" t="s">
        <v>34604</v>
      </c>
      <c r="E140954" t="s">
        <v>19828</v>
      </c>
      <c r="F140954" s="4">
        <v>31726</v>
      </c>
      <c r="G140954" s="4">
        <v>44012</v>
      </c>
      <c r="H140954" s="5">
        <f t="shared" si="54"/>
        <v>33.638888888888886</v>
      </c>
      <c r="I140954" s="1">
        <v>43042</v>
      </c>
      <c r="J140954" s="1">
        <v>49374.239999999998</v>
      </c>
      <c r="K140954" t="s">
        <v>38420</v>
      </c>
    </row>
    <row r="140955" spans="2:11" x14ac:dyDescent="0.3">
      <c r="B140955">
        <v>140947</v>
      </c>
      <c r="C140955" t="s">
        <v>10329</v>
      </c>
      <c r="D140955" t="s">
        <v>34641</v>
      </c>
      <c r="E140955" t="s">
        <v>20311</v>
      </c>
      <c r="F140955" s="4">
        <v>38663</v>
      </c>
      <c r="G140955" s="4">
        <v>44012</v>
      </c>
      <c r="H140955" s="5">
        <f t="shared" si="54"/>
        <v>14.647222222222222</v>
      </c>
      <c r="I140955" s="1">
        <v>49760</v>
      </c>
      <c r="J140955" s="1">
        <v>49904.04</v>
      </c>
      <c r="K140955" t="s">
        <v>38420</v>
      </c>
    </row>
    <row r="140956" spans="2:11" x14ac:dyDescent="0.3">
      <c r="B140956">
        <v>140948</v>
      </c>
      <c r="C140956" t="s">
        <v>10331</v>
      </c>
      <c r="D140956" t="s">
        <v>34569</v>
      </c>
      <c r="E140956" t="s">
        <v>20195</v>
      </c>
      <c r="F140956" s="4">
        <v>35324</v>
      </c>
      <c r="G140956" s="4">
        <v>44012</v>
      </c>
      <c r="H140956" s="5">
        <f t="shared" si="54"/>
        <v>23.788888888888888</v>
      </c>
      <c r="I140956" s="1">
        <v>40767</v>
      </c>
      <c r="J140956" s="1">
        <v>41578.75</v>
      </c>
      <c r="K140956" t="s">
        <v>38420</v>
      </c>
    </row>
    <row r="140957" spans="2:11" x14ac:dyDescent="0.3">
      <c r="B140957">
        <v>140949</v>
      </c>
      <c r="C140957" t="s">
        <v>33151</v>
      </c>
      <c r="D140957" t="s">
        <v>34781</v>
      </c>
      <c r="E140957" t="s">
        <v>19796</v>
      </c>
      <c r="F140957" s="4">
        <v>42738</v>
      </c>
      <c r="G140957" s="4">
        <v>44012</v>
      </c>
      <c r="H140957" s="5">
        <f t="shared" si="54"/>
        <v>3.4916666666666667</v>
      </c>
      <c r="I140957" s="1">
        <v>30148</v>
      </c>
      <c r="J140957" s="1">
        <v>48495.99</v>
      </c>
      <c r="K140957" t="s">
        <v>38420</v>
      </c>
    </row>
    <row r="140958" spans="2:11" x14ac:dyDescent="0.3">
      <c r="B140958">
        <v>140950</v>
      </c>
      <c r="C140958" t="s">
        <v>10334</v>
      </c>
      <c r="D140958" t="s">
        <v>6993</v>
      </c>
      <c r="E140958" t="s">
        <v>20033</v>
      </c>
      <c r="F140958" s="4">
        <v>32601</v>
      </c>
      <c r="G140958" s="4">
        <v>44012</v>
      </c>
      <c r="H140958" s="5">
        <f t="shared" si="54"/>
        <v>31.241666666666667</v>
      </c>
      <c r="I140958" s="1">
        <v>67138</v>
      </c>
      <c r="J140958" s="1">
        <v>78262.73</v>
      </c>
      <c r="K140958" t="s">
        <v>38420</v>
      </c>
    </row>
    <row r="140959" spans="2:11" x14ac:dyDescent="0.3">
      <c r="B140959">
        <v>140951</v>
      </c>
      <c r="C140959" t="s">
        <v>10334</v>
      </c>
      <c r="D140959" t="s">
        <v>38422</v>
      </c>
      <c r="E140959" t="s">
        <v>31612</v>
      </c>
      <c r="F140959" s="4">
        <v>39028</v>
      </c>
      <c r="G140959" s="4">
        <v>44012</v>
      </c>
      <c r="H140959" s="5">
        <f t="shared" si="54"/>
        <v>13.647222222222222</v>
      </c>
      <c r="I140959">
        <v>0</v>
      </c>
      <c r="J140959">
        <v>400</v>
      </c>
      <c r="K140959" t="s">
        <v>38420</v>
      </c>
    </row>
    <row r="140960" spans="2:11" x14ac:dyDescent="0.3">
      <c r="B140960">
        <v>140952</v>
      </c>
      <c r="C140960" t="s">
        <v>10340</v>
      </c>
      <c r="D140960" t="s">
        <v>32697</v>
      </c>
      <c r="E140960" t="s">
        <v>19415</v>
      </c>
      <c r="F140960" s="4">
        <v>34439</v>
      </c>
      <c r="G140960" s="4">
        <v>44012</v>
      </c>
      <c r="H140960" s="5">
        <f t="shared" si="54"/>
        <v>26.208333333333332</v>
      </c>
      <c r="I140960" s="1">
        <v>92548</v>
      </c>
      <c r="J140960" s="1">
        <v>103060.43</v>
      </c>
      <c r="K140960" t="s">
        <v>38420</v>
      </c>
    </row>
    <row r="140961" spans="2:11" x14ac:dyDescent="0.3">
      <c r="B140961">
        <v>140953</v>
      </c>
      <c r="C140961" t="s">
        <v>33152</v>
      </c>
      <c r="D140961" t="s">
        <v>32711</v>
      </c>
      <c r="E140961" t="s">
        <v>19062</v>
      </c>
      <c r="F140961" s="4">
        <v>42662</v>
      </c>
      <c r="G140961" s="4">
        <v>44012</v>
      </c>
      <c r="H140961" s="5">
        <f t="shared" si="54"/>
        <v>3.6972222222222224</v>
      </c>
      <c r="I140961" s="1">
        <v>70698</v>
      </c>
      <c r="J140961" s="1">
        <v>83563.13</v>
      </c>
      <c r="K140961" t="s">
        <v>38420</v>
      </c>
    </row>
    <row r="140962" spans="2:11" x14ac:dyDescent="0.3">
      <c r="B140962">
        <v>140954</v>
      </c>
      <c r="C140962" t="s">
        <v>31695</v>
      </c>
      <c r="D140962" t="s">
        <v>32697</v>
      </c>
      <c r="E140962" t="s">
        <v>19473</v>
      </c>
      <c r="F140962" s="4">
        <v>42541</v>
      </c>
      <c r="G140962" s="4">
        <v>44012</v>
      </c>
      <c r="H140962" s="5">
        <f t="shared" si="54"/>
        <v>4.0277777777777777</v>
      </c>
      <c r="I140962" s="1">
        <v>68487</v>
      </c>
      <c r="J140962" s="1">
        <v>99628.97</v>
      </c>
      <c r="K140962" t="s">
        <v>38420</v>
      </c>
    </row>
    <row r="140963" spans="2:11" x14ac:dyDescent="0.3">
      <c r="B140963">
        <v>140955</v>
      </c>
      <c r="C140963" t="s">
        <v>39091</v>
      </c>
      <c r="D140963" t="s">
        <v>38422</v>
      </c>
      <c r="E140963" t="s">
        <v>31612</v>
      </c>
      <c r="F140963" s="4">
        <v>39774</v>
      </c>
      <c r="G140963" s="4">
        <v>44012</v>
      </c>
      <c r="H140963" s="5">
        <f t="shared" ref="H140963:H141026" si="55">YEARFRAC(F140963,G140963,0)</f>
        <v>11.605555555555556</v>
      </c>
      <c r="I140963">
        <v>0</v>
      </c>
      <c r="J140963">
        <v>225</v>
      </c>
      <c r="K140963" t="s">
        <v>38420</v>
      </c>
    </row>
    <row r="140964" spans="2:11" x14ac:dyDescent="0.3">
      <c r="B140964">
        <v>140956</v>
      </c>
      <c r="C140964" t="s">
        <v>10341</v>
      </c>
      <c r="D140964" t="s">
        <v>35190</v>
      </c>
      <c r="E140964" t="s">
        <v>19962</v>
      </c>
      <c r="F140964" s="4">
        <v>35513</v>
      </c>
      <c r="G140964" s="4">
        <v>44012</v>
      </c>
      <c r="H140964" s="5">
        <f t="shared" si="55"/>
        <v>23.266666666666666</v>
      </c>
      <c r="I140964" s="1">
        <v>48598</v>
      </c>
      <c r="J140964" s="1">
        <v>49343.76</v>
      </c>
      <c r="K140964" t="s">
        <v>38420</v>
      </c>
    </row>
    <row r="140965" spans="2:11" x14ac:dyDescent="0.3">
      <c r="B140965">
        <v>140957</v>
      </c>
      <c r="C140965" t="s">
        <v>10342</v>
      </c>
      <c r="D140965" t="s">
        <v>32725</v>
      </c>
      <c r="E140965" t="s">
        <v>19852</v>
      </c>
      <c r="F140965" s="4">
        <v>39245</v>
      </c>
      <c r="G140965" s="4">
        <v>44012</v>
      </c>
      <c r="H140965" s="5">
        <f t="shared" si="55"/>
        <v>13.05</v>
      </c>
      <c r="I140965" s="1">
        <v>82999</v>
      </c>
      <c r="J140965" s="1">
        <v>87197.74</v>
      </c>
      <c r="K140965" t="s">
        <v>38420</v>
      </c>
    </row>
    <row r="140966" spans="2:11" x14ac:dyDescent="0.3">
      <c r="B140966">
        <v>140958</v>
      </c>
      <c r="C140966" t="s">
        <v>35191</v>
      </c>
      <c r="D140966" t="s">
        <v>32785</v>
      </c>
      <c r="E140966" t="s">
        <v>19213</v>
      </c>
      <c r="F140966" s="4">
        <v>43230</v>
      </c>
      <c r="G140966" s="4">
        <v>44012</v>
      </c>
      <c r="H140966" s="5">
        <f t="shared" si="55"/>
        <v>2.1388888888888888</v>
      </c>
      <c r="I140966" s="1">
        <v>43455</v>
      </c>
      <c r="J140966" s="1">
        <v>59261.74</v>
      </c>
      <c r="K140966" t="s">
        <v>38420</v>
      </c>
    </row>
    <row r="140967" spans="2:11" x14ac:dyDescent="0.3">
      <c r="B140967">
        <v>140959</v>
      </c>
      <c r="C140967" t="s">
        <v>39092</v>
      </c>
      <c r="D140967" t="s">
        <v>38422</v>
      </c>
      <c r="E140967" t="s">
        <v>31612</v>
      </c>
      <c r="F140967" s="4">
        <v>43440</v>
      </c>
      <c r="G140967" s="4">
        <v>44012</v>
      </c>
      <c r="H140967" s="5">
        <f t="shared" si="55"/>
        <v>1.5666666666666667</v>
      </c>
      <c r="I140967">
        <v>0</v>
      </c>
      <c r="J140967">
        <v>165</v>
      </c>
      <c r="K140967" t="s">
        <v>38420</v>
      </c>
    </row>
    <row r="140968" spans="2:11" x14ac:dyDescent="0.3">
      <c r="B140968">
        <v>140960</v>
      </c>
      <c r="C140968" t="s">
        <v>39093</v>
      </c>
      <c r="D140968" t="s">
        <v>32704</v>
      </c>
      <c r="E140968" t="s">
        <v>19142</v>
      </c>
      <c r="F140968" s="4">
        <v>43794</v>
      </c>
      <c r="G140968" s="4">
        <v>44012</v>
      </c>
      <c r="H140968" s="5">
        <f t="shared" si="55"/>
        <v>0.59722222222222221</v>
      </c>
      <c r="I140968" s="1">
        <v>53512</v>
      </c>
      <c r="J140968" s="1">
        <v>31750.61</v>
      </c>
      <c r="K140968" t="s">
        <v>38420</v>
      </c>
    </row>
    <row r="140969" spans="2:11" x14ac:dyDescent="0.3">
      <c r="B140969">
        <v>140961</v>
      </c>
      <c r="C140969" t="s">
        <v>10346</v>
      </c>
      <c r="D140969" t="s">
        <v>34720</v>
      </c>
      <c r="E140969" t="s">
        <v>19574</v>
      </c>
      <c r="F140969" s="4">
        <v>39378</v>
      </c>
      <c r="G140969" s="4">
        <v>44012</v>
      </c>
      <c r="H140969" s="5">
        <f t="shared" si="55"/>
        <v>12.686111111111112</v>
      </c>
      <c r="I140969" s="1">
        <v>71572</v>
      </c>
      <c r="J140969" s="1">
        <v>75000.92</v>
      </c>
      <c r="K140969" t="s">
        <v>38420</v>
      </c>
    </row>
    <row r="140970" spans="2:11" x14ac:dyDescent="0.3">
      <c r="B140970">
        <v>140962</v>
      </c>
      <c r="C140970" t="s">
        <v>10348</v>
      </c>
      <c r="D140970" t="s">
        <v>34599</v>
      </c>
      <c r="E140970" t="s">
        <v>19957</v>
      </c>
      <c r="F140970" s="4">
        <v>39034</v>
      </c>
      <c r="G140970" s="4">
        <v>44012</v>
      </c>
      <c r="H140970" s="5">
        <f t="shared" si="55"/>
        <v>13.630555555555556</v>
      </c>
      <c r="I140970" s="1">
        <v>71937</v>
      </c>
      <c r="J140970" s="1">
        <v>84491.23</v>
      </c>
      <c r="K140970" t="s">
        <v>38420</v>
      </c>
    </row>
    <row r="140971" spans="2:11" x14ac:dyDescent="0.3">
      <c r="B140971">
        <v>140963</v>
      </c>
      <c r="C140971" t="s">
        <v>36973</v>
      </c>
      <c r="D140971" t="s">
        <v>34815</v>
      </c>
      <c r="E140971" t="s">
        <v>19914</v>
      </c>
      <c r="F140971" s="4">
        <v>36207</v>
      </c>
      <c r="G140971" s="4">
        <v>44012</v>
      </c>
      <c r="H140971" s="5">
        <f t="shared" si="55"/>
        <v>21.372222222222224</v>
      </c>
      <c r="I140971" s="1">
        <v>91381</v>
      </c>
      <c r="J140971" s="1">
        <v>100821.75999999999</v>
      </c>
      <c r="K140971" t="s">
        <v>38420</v>
      </c>
    </row>
    <row r="140972" spans="2:11" x14ac:dyDescent="0.3">
      <c r="B140972">
        <v>140964</v>
      </c>
      <c r="C140972" t="s">
        <v>10351</v>
      </c>
      <c r="D140972" t="s">
        <v>38476</v>
      </c>
      <c r="E140972" t="s">
        <v>19120</v>
      </c>
      <c r="F140972" s="4">
        <v>34059</v>
      </c>
      <c r="G140972" s="4">
        <v>44012</v>
      </c>
      <c r="H140972" s="5">
        <f t="shared" si="55"/>
        <v>27.25</v>
      </c>
      <c r="I140972" s="1">
        <v>53615</v>
      </c>
      <c r="J140972" s="1">
        <v>58816.12</v>
      </c>
      <c r="K140972" t="s">
        <v>38420</v>
      </c>
    </row>
    <row r="140973" spans="2:11" x14ac:dyDescent="0.3">
      <c r="B140973">
        <v>140965</v>
      </c>
      <c r="C140973" t="s">
        <v>39094</v>
      </c>
      <c r="D140973" t="s">
        <v>34734</v>
      </c>
      <c r="E140973" t="s">
        <v>19413</v>
      </c>
      <c r="F140973" s="4">
        <v>43703</v>
      </c>
      <c r="G140973" s="4">
        <v>44012</v>
      </c>
      <c r="H140973" s="5">
        <f t="shared" si="55"/>
        <v>0.84444444444444444</v>
      </c>
      <c r="I140973" s="1">
        <v>70000</v>
      </c>
      <c r="J140973" s="1">
        <v>44237.21</v>
      </c>
      <c r="K140973" t="s">
        <v>38420</v>
      </c>
    </row>
    <row r="140974" spans="2:11" x14ac:dyDescent="0.3">
      <c r="B140974">
        <v>140966</v>
      </c>
      <c r="C140974" t="s">
        <v>10353</v>
      </c>
      <c r="D140974" t="s">
        <v>30045</v>
      </c>
      <c r="E140974" t="s">
        <v>19155</v>
      </c>
      <c r="F140974" s="4">
        <v>37846</v>
      </c>
      <c r="G140974" s="4">
        <v>44012</v>
      </c>
      <c r="H140974" s="5">
        <f t="shared" si="55"/>
        <v>16.880555555555556</v>
      </c>
      <c r="I140974" s="1">
        <v>75993</v>
      </c>
      <c r="J140974" s="1">
        <v>98498.09</v>
      </c>
      <c r="K140974" t="s">
        <v>38420</v>
      </c>
    </row>
    <row r="140975" spans="2:11" x14ac:dyDescent="0.3">
      <c r="B140975">
        <v>140967</v>
      </c>
      <c r="C140975" t="s">
        <v>33154</v>
      </c>
      <c r="D140975" t="s">
        <v>32711</v>
      </c>
      <c r="E140975" t="s">
        <v>19031</v>
      </c>
      <c r="F140975" s="4">
        <v>42928</v>
      </c>
      <c r="G140975" s="4">
        <v>44012</v>
      </c>
      <c r="H140975" s="5">
        <f t="shared" si="55"/>
        <v>2.9666666666666668</v>
      </c>
      <c r="I140975" s="1">
        <v>54344</v>
      </c>
      <c r="J140975" s="1">
        <v>63093.23</v>
      </c>
      <c r="K140975" t="s">
        <v>38420</v>
      </c>
    </row>
    <row r="140976" spans="2:11" x14ac:dyDescent="0.3">
      <c r="B140976">
        <v>140968</v>
      </c>
      <c r="C140976" t="s">
        <v>33155</v>
      </c>
      <c r="D140976" t="s">
        <v>34639</v>
      </c>
      <c r="E140976" t="s">
        <v>19272</v>
      </c>
      <c r="F140976" s="4">
        <v>42511</v>
      </c>
      <c r="G140976" s="4">
        <v>44012</v>
      </c>
      <c r="H140976" s="5">
        <f t="shared" si="55"/>
        <v>4.1083333333333334</v>
      </c>
      <c r="I140976" s="1">
        <v>46107</v>
      </c>
      <c r="J140976" s="1">
        <v>61419.28</v>
      </c>
      <c r="K140976" t="s">
        <v>38420</v>
      </c>
    </row>
    <row r="140977" spans="2:11" x14ac:dyDescent="0.3">
      <c r="B140977">
        <v>140969</v>
      </c>
      <c r="C140977" t="s">
        <v>36975</v>
      </c>
      <c r="D140977" t="s">
        <v>34937</v>
      </c>
      <c r="E140977" t="s">
        <v>19201</v>
      </c>
      <c r="F140977" s="4">
        <v>43690</v>
      </c>
      <c r="G140977" s="4">
        <v>44012</v>
      </c>
      <c r="H140977" s="5">
        <f t="shared" si="55"/>
        <v>0.88055555555555554</v>
      </c>
      <c r="I140977" s="1">
        <v>45171</v>
      </c>
      <c r="J140977" s="1">
        <v>40555.93</v>
      </c>
      <c r="K140977" t="s">
        <v>38420</v>
      </c>
    </row>
    <row r="140978" spans="2:11" x14ac:dyDescent="0.3">
      <c r="B140978">
        <v>140970</v>
      </c>
      <c r="C140978" t="s">
        <v>33156</v>
      </c>
      <c r="D140978" t="s">
        <v>34587</v>
      </c>
      <c r="E140978" t="s">
        <v>19038</v>
      </c>
      <c r="F140978" s="4">
        <v>42933</v>
      </c>
      <c r="G140978" s="4">
        <v>44012</v>
      </c>
      <c r="H140978" s="5">
        <f t="shared" si="55"/>
        <v>2.9527777777777779</v>
      </c>
      <c r="I140978" s="1">
        <v>31225</v>
      </c>
      <c r="J140978" s="1">
        <v>33914.67</v>
      </c>
      <c r="K140978" t="s">
        <v>38420</v>
      </c>
    </row>
    <row r="140979" spans="2:11" x14ac:dyDescent="0.3">
      <c r="B140979">
        <v>140971</v>
      </c>
      <c r="C140979" t="s">
        <v>36976</v>
      </c>
      <c r="D140979" t="s">
        <v>34692</v>
      </c>
      <c r="E140979" t="s">
        <v>19004</v>
      </c>
      <c r="F140979" s="4">
        <v>43479</v>
      </c>
      <c r="G140979" s="4">
        <v>44012</v>
      </c>
      <c r="H140979" s="5">
        <f t="shared" si="55"/>
        <v>1.461111111111111</v>
      </c>
      <c r="I140979" s="1">
        <v>79950</v>
      </c>
      <c r="J140979" s="1">
        <v>79950.92</v>
      </c>
      <c r="K140979" t="s">
        <v>38420</v>
      </c>
    </row>
    <row r="140980" spans="2:11" x14ac:dyDescent="0.3">
      <c r="B140980">
        <v>140972</v>
      </c>
      <c r="C140980" t="s">
        <v>10354</v>
      </c>
      <c r="D140980" t="s">
        <v>34954</v>
      </c>
      <c r="E140980" t="s">
        <v>586</v>
      </c>
      <c r="F140980" s="4">
        <v>35401</v>
      </c>
      <c r="G140980" s="4">
        <v>44012</v>
      </c>
      <c r="H140980" s="5">
        <f t="shared" si="55"/>
        <v>23.577777777777779</v>
      </c>
      <c r="I140980" s="1">
        <v>59654</v>
      </c>
      <c r="J140980" s="1">
        <v>59798.35</v>
      </c>
      <c r="K140980" t="s">
        <v>38420</v>
      </c>
    </row>
    <row r="140981" spans="2:11" x14ac:dyDescent="0.3">
      <c r="B140981">
        <v>140973</v>
      </c>
      <c r="C140981" t="s">
        <v>10355</v>
      </c>
      <c r="D140981" t="s">
        <v>662</v>
      </c>
      <c r="E140981" t="s">
        <v>20425</v>
      </c>
      <c r="F140981" s="4">
        <v>37109</v>
      </c>
      <c r="G140981" s="4">
        <v>44012</v>
      </c>
      <c r="H140981" s="5">
        <f t="shared" si="55"/>
        <v>18.899999999999999</v>
      </c>
      <c r="I140981" s="1">
        <v>63880</v>
      </c>
      <c r="J140981" s="1">
        <v>64277.93</v>
      </c>
      <c r="K140981" t="s">
        <v>38420</v>
      </c>
    </row>
    <row r="140982" spans="2:11" x14ac:dyDescent="0.3">
      <c r="B140982">
        <v>140974</v>
      </c>
      <c r="C140982" t="s">
        <v>36977</v>
      </c>
      <c r="D140982" t="s">
        <v>34658</v>
      </c>
      <c r="E140982" t="s">
        <v>19614</v>
      </c>
      <c r="F140982" s="4">
        <v>43382</v>
      </c>
      <c r="G140982" s="4">
        <v>44012</v>
      </c>
      <c r="H140982" s="5">
        <f t="shared" si="55"/>
        <v>1.7250000000000001</v>
      </c>
      <c r="I140982" s="1">
        <v>43598</v>
      </c>
      <c r="J140982" s="1">
        <v>53026.16</v>
      </c>
      <c r="K140982" t="s">
        <v>38420</v>
      </c>
    </row>
    <row r="140983" spans="2:11" x14ac:dyDescent="0.3">
      <c r="B140983">
        <v>140975</v>
      </c>
      <c r="C140983" t="s">
        <v>30367</v>
      </c>
      <c r="D140983" t="s">
        <v>34753</v>
      </c>
      <c r="E140983" t="s">
        <v>22677</v>
      </c>
      <c r="F140983" s="4">
        <v>42135</v>
      </c>
      <c r="G140983" s="4">
        <v>44012</v>
      </c>
      <c r="H140983" s="5">
        <f t="shared" si="55"/>
        <v>5.1361111111111111</v>
      </c>
      <c r="I140983" s="1">
        <v>37401</v>
      </c>
      <c r="J140983" s="1">
        <v>37454.79</v>
      </c>
      <c r="K140983" t="s">
        <v>38420</v>
      </c>
    </row>
    <row r="140984" spans="2:11" x14ac:dyDescent="0.3">
      <c r="B140984">
        <v>140976</v>
      </c>
      <c r="C140984" t="s">
        <v>39095</v>
      </c>
      <c r="D140984" t="s">
        <v>34799</v>
      </c>
      <c r="E140984" t="s">
        <v>19599</v>
      </c>
      <c r="F140984" s="4">
        <v>41473</v>
      </c>
      <c r="G140984" s="4">
        <v>44012</v>
      </c>
      <c r="H140984" s="5">
        <f t="shared" si="55"/>
        <v>6.95</v>
      </c>
      <c r="I140984" s="1">
        <v>41537</v>
      </c>
      <c r="J140984" s="1">
        <v>47466.44</v>
      </c>
      <c r="K140984" t="s">
        <v>38420</v>
      </c>
    </row>
    <row r="140985" spans="2:11" x14ac:dyDescent="0.3">
      <c r="B140985">
        <v>140977</v>
      </c>
      <c r="C140985" t="s">
        <v>39096</v>
      </c>
      <c r="D140985" t="s">
        <v>38422</v>
      </c>
      <c r="E140985" t="s">
        <v>31612</v>
      </c>
      <c r="F140985" s="4">
        <v>39028</v>
      </c>
      <c r="G140985" s="4">
        <v>44012</v>
      </c>
      <c r="H140985" s="5">
        <f t="shared" si="55"/>
        <v>13.647222222222222</v>
      </c>
      <c r="I140985">
        <v>0</v>
      </c>
      <c r="J140985">
        <v>225</v>
      </c>
      <c r="K140985" t="s">
        <v>38420</v>
      </c>
    </row>
    <row r="140986" spans="2:11" x14ac:dyDescent="0.3">
      <c r="B140986">
        <v>140978</v>
      </c>
      <c r="C140986" t="s">
        <v>10359</v>
      </c>
      <c r="D140986" t="s">
        <v>30045</v>
      </c>
      <c r="E140986" t="s">
        <v>19183</v>
      </c>
      <c r="F140986" s="4">
        <v>38306</v>
      </c>
      <c r="G140986" s="4">
        <v>44012</v>
      </c>
      <c r="H140986" s="5">
        <f t="shared" si="55"/>
        <v>15.625</v>
      </c>
      <c r="I140986" s="1">
        <v>75993</v>
      </c>
      <c r="J140986" s="1">
        <v>92342.48</v>
      </c>
      <c r="K140986" t="s">
        <v>38420</v>
      </c>
    </row>
    <row r="140987" spans="2:11" x14ac:dyDescent="0.3">
      <c r="B140987">
        <v>140979</v>
      </c>
      <c r="C140987" t="s">
        <v>10361</v>
      </c>
      <c r="D140987" t="s">
        <v>32697</v>
      </c>
      <c r="E140987" t="s">
        <v>19094</v>
      </c>
      <c r="F140987" s="4">
        <v>37642</v>
      </c>
      <c r="G140987" s="4">
        <v>44012</v>
      </c>
      <c r="H140987" s="5">
        <f t="shared" si="55"/>
        <v>17.441666666666666</v>
      </c>
      <c r="I140987" s="1">
        <v>85609</v>
      </c>
      <c r="J140987" s="1">
        <v>49112.33</v>
      </c>
      <c r="K140987" t="s">
        <v>38420</v>
      </c>
    </row>
    <row r="140988" spans="2:11" x14ac:dyDescent="0.3">
      <c r="B140988">
        <v>140980</v>
      </c>
      <c r="C140988" t="s">
        <v>10362</v>
      </c>
      <c r="D140988" t="s">
        <v>34815</v>
      </c>
      <c r="E140988" t="s">
        <v>19957</v>
      </c>
      <c r="F140988" s="4">
        <v>33357</v>
      </c>
      <c r="G140988" s="4">
        <v>44012</v>
      </c>
      <c r="H140988" s="5">
        <f t="shared" si="55"/>
        <v>29.169444444444444</v>
      </c>
      <c r="I140988" s="1">
        <v>96943</v>
      </c>
      <c r="J140988" s="1">
        <v>130413.84</v>
      </c>
      <c r="K140988" t="s">
        <v>38420</v>
      </c>
    </row>
    <row r="140989" spans="2:11" x14ac:dyDescent="0.3">
      <c r="B140989">
        <v>140981</v>
      </c>
      <c r="C140989" t="s">
        <v>39097</v>
      </c>
      <c r="D140989" t="s">
        <v>32689</v>
      </c>
      <c r="E140989" t="s">
        <v>19379</v>
      </c>
      <c r="F140989" s="4">
        <v>38757</v>
      </c>
      <c r="G140989" s="4">
        <v>44012</v>
      </c>
      <c r="H140989" s="5">
        <f t="shared" si="55"/>
        <v>14.391666666666667</v>
      </c>
      <c r="I140989" s="1">
        <v>93284</v>
      </c>
      <c r="J140989" s="1">
        <v>132783.9</v>
      </c>
      <c r="K140989" t="s">
        <v>38420</v>
      </c>
    </row>
    <row r="140990" spans="2:11" x14ac:dyDescent="0.3">
      <c r="B140990">
        <v>140982</v>
      </c>
      <c r="C140990" t="s">
        <v>10364</v>
      </c>
      <c r="D140990" t="s">
        <v>32697</v>
      </c>
      <c r="E140990" t="s">
        <v>19039</v>
      </c>
      <c r="F140990" s="4">
        <v>37301</v>
      </c>
      <c r="G140990" s="4">
        <v>44012</v>
      </c>
      <c r="H140990" s="5">
        <f t="shared" si="55"/>
        <v>18.377777777777776</v>
      </c>
      <c r="I140990" s="1">
        <v>87151</v>
      </c>
      <c r="J140990" s="1">
        <v>157830.63</v>
      </c>
      <c r="K140990" t="s">
        <v>38420</v>
      </c>
    </row>
    <row r="140991" spans="2:11" x14ac:dyDescent="0.3">
      <c r="B140991">
        <v>140983</v>
      </c>
      <c r="C140991" t="s">
        <v>10365</v>
      </c>
      <c r="D140991" t="s">
        <v>26278</v>
      </c>
      <c r="E140991" t="s">
        <v>20541</v>
      </c>
      <c r="F140991" s="4">
        <v>34780</v>
      </c>
      <c r="G140991" s="4">
        <v>44012</v>
      </c>
      <c r="H140991" s="5">
        <f t="shared" si="55"/>
        <v>25.272222222222222</v>
      </c>
      <c r="I140991" s="1">
        <v>109535</v>
      </c>
      <c r="J140991" s="1">
        <v>127439.34</v>
      </c>
      <c r="K140991" t="s">
        <v>38420</v>
      </c>
    </row>
    <row r="140992" spans="2:11" x14ac:dyDescent="0.3">
      <c r="B140992">
        <v>140984</v>
      </c>
      <c r="C140992" t="s">
        <v>10366</v>
      </c>
      <c r="D140992" t="s">
        <v>34691</v>
      </c>
      <c r="E140992" t="s">
        <v>19317</v>
      </c>
      <c r="F140992" s="4">
        <v>38146</v>
      </c>
      <c r="G140992" s="4">
        <v>44012</v>
      </c>
      <c r="H140992" s="5">
        <f t="shared" si="55"/>
        <v>16.06111111111111</v>
      </c>
      <c r="I140992" s="1">
        <v>63169</v>
      </c>
      <c r="J140992" s="1">
        <v>63370.99</v>
      </c>
      <c r="K140992" t="s">
        <v>38420</v>
      </c>
    </row>
    <row r="140993" spans="2:11" x14ac:dyDescent="0.3">
      <c r="B140993">
        <v>140985</v>
      </c>
      <c r="C140993" t="s">
        <v>10367</v>
      </c>
      <c r="D140993" t="s">
        <v>32785</v>
      </c>
      <c r="E140993" t="s">
        <v>19151</v>
      </c>
      <c r="F140993" s="4">
        <v>30994</v>
      </c>
      <c r="G140993" s="4">
        <v>44012</v>
      </c>
      <c r="H140993" s="5">
        <f t="shared" si="55"/>
        <v>35.644444444444446</v>
      </c>
      <c r="I140993" s="1">
        <v>55092</v>
      </c>
      <c r="J140993" s="1">
        <v>68449.87</v>
      </c>
      <c r="K140993" t="s">
        <v>38420</v>
      </c>
    </row>
    <row r="140994" spans="2:11" x14ac:dyDescent="0.3">
      <c r="B140994">
        <v>140986</v>
      </c>
      <c r="C140994" t="s">
        <v>30368</v>
      </c>
      <c r="D140994" t="s">
        <v>34564</v>
      </c>
      <c r="E140994" t="s">
        <v>19993</v>
      </c>
      <c r="F140994" s="4">
        <v>38836</v>
      </c>
      <c r="G140994" s="4">
        <v>44012</v>
      </c>
      <c r="H140994" s="5">
        <f t="shared" si="55"/>
        <v>14.169444444444444</v>
      </c>
      <c r="I140994" s="1">
        <v>41600</v>
      </c>
      <c r="J140994" s="1">
        <v>17953.400000000001</v>
      </c>
      <c r="K140994" t="s">
        <v>38420</v>
      </c>
    </row>
    <row r="140995" spans="2:11" x14ac:dyDescent="0.3">
      <c r="B140995">
        <v>140987</v>
      </c>
      <c r="C140995" t="s">
        <v>21138</v>
      </c>
      <c r="D140995" t="s">
        <v>34585</v>
      </c>
      <c r="E140995" t="s">
        <v>19401</v>
      </c>
      <c r="F140995" s="4">
        <v>41293</v>
      </c>
      <c r="G140995" s="4">
        <v>44012</v>
      </c>
      <c r="H140995" s="5">
        <f t="shared" si="55"/>
        <v>7.447222222222222</v>
      </c>
      <c r="I140995" s="1">
        <v>66560</v>
      </c>
      <c r="J140995">
        <v>0</v>
      </c>
      <c r="K140995" t="s">
        <v>38420</v>
      </c>
    </row>
    <row r="140996" spans="2:11" x14ac:dyDescent="0.3">
      <c r="B140996">
        <v>140988</v>
      </c>
      <c r="C140996" t="s">
        <v>39098</v>
      </c>
      <c r="D140996" t="s">
        <v>38422</v>
      </c>
      <c r="E140996" t="s">
        <v>31612</v>
      </c>
      <c r="F140996" s="4">
        <v>41240</v>
      </c>
      <c r="G140996" s="4">
        <v>44012</v>
      </c>
      <c r="H140996" s="5">
        <f t="shared" si="55"/>
        <v>7.5916666666666668</v>
      </c>
      <c r="I140996">
        <v>0</v>
      </c>
      <c r="J140996">
        <v>165</v>
      </c>
      <c r="K140996" t="s">
        <v>38420</v>
      </c>
    </row>
    <row r="140997" spans="2:11" x14ac:dyDescent="0.3">
      <c r="B140997">
        <v>140989</v>
      </c>
      <c r="C140997" t="s">
        <v>10371</v>
      </c>
      <c r="D140997" t="s">
        <v>34569</v>
      </c>
      <c r="E140997" t="s">
        <v>19529</v>
      </c>
      <c r="F140997" s="4">
        <v>35639</v>
      </c>
      <c r="G140997" s="4">
        <v>44012</v>
      </c>
      <c r="H140997" s="5">
        <f t="shared" si="55"/>
        <v>22.922222222222221</v>
      </c>
      <c r="I140997" s="1">
        <v>40767</v>
      </c>
      <c r="J140997" s="1">
        <v>35390.01</v>
      </c>
      <c r="K140997" t="s">
        <v>38420</v>
      </c>
    </row>
    <row r="140998" spans="2:11" x14ac:dyDescent="0.3">
      <c r="B140998">
        <v>140990</v>
      </c>
      <c r="C140998" t="s">
        <v>35193</v>
      </c>
      <c r="D140998" t="s">
        <v>32738</v>
      </c>
      <c r="E140998" t="s">
        <v>19529</v>
      </c>
      <c r="F140998" s="4">
        <v>43295</v>
      </c>
      <c r="G140998" s="4">
        <v>44012</v>
      </c>
      <c r="H140998" s="5">
        <f t="shared" si="55"/>
        <v>1.961111111111111</v>
      </c>
      <c r="I140998" s="1">
        <v>37658</v>
      </c>
      <c r="J140998" s="1">
        <v>31830.68</v>
      </c>
      <c r="K140998" t="s">
        <v>38420</v>
      </c>
    </row>
    <row r="140999" spans="2:11" x14ac:dyDescent="0.3">
      <c r="B140999">
        <v>140991</v>
      </c>
      <c r="C140999" t="s">
        <v>10373</v>
      </c>
      <c r="D140999" t="s">
        <v>15599</v>
      </c>
      <c r="E140999" t="s">
        <v>19045</v>
      </c>
      <c r="F140999" s="4">
        <v>38841</v>
      </c>
      <c r="G140999" s="4">
        <v>44012</v>
      </c>
      <c r="H140999" s="5">
        <f t="shared" si="55"/>
        <v>14.155555555555555</v>
      </c>
      <c r="I140999" s="1">
        <v>11642</v>
      </c>
      <c r="J140999" s="1">
        <v>11842.52</v>
      </c>
      <c r="K140999" t="s">
        <v>38420</v>
      </c>
    </row>
    <row r="141000" spans="2:11" x14ac:dyDescent="0.3">
      <c r="B141000">
        <v>140992</v>
      </c>
      <c r="C141000" t="s">
        <v>21141</v>
      </c>
      <c r="D141000" t="s">
        <v>38476</v>
      </c>
      <c r="E141000" t="s">
        <v>19665</v>
      </c>
      <c r="F141000" s="4">
        <v>36421</v>
      </c>
      <c r="G141000" s="4">
        <v>44012</v>
      </c>
      <c r="H141000" s="5">
        <f t="shared" si="55"/>
        <v>20.783333333333335</v>
      </c>
      <c r="I141000" s="1">
        <v>52179</v>
      </c>
      <c r="J141000" s="1">
        <v>65059.98</v>
      </c>
      <c r="K141000" t="s">
        <v>38420</v>
      </c>
    </row>
    <row r="141001" spans="2:11" x14ac:dyDescent="0.3">
      <c r="B141001">
        <v>140993</v>
      </c>
      <c r="C141001" t="s">
        <v>10375</v>
      </c>
      <c r="D141001" t="s">
        <v>35194</v>
      </c>
      <c r="E141001" t="s">
        <v>20054</v>
      </c>
      <c r="F141001" s="4">
        <v>31293</v>
      </c>
      <c r="G141001" s="4">
        <v>44012</v>
      </c>
      <c r="H141001" s="5">
        <f t="shared" si="55"/>
        <v>34.825000000000003</v>
      </c>
      <c r="I141001" s="1">
        <v>53355</v>
      </c>
      <c r="J141001" s="1">
        <v>53555.24</v>
      </c>
      <c r="K141001" t="s">
        <v>38420</v>
      </c>
    </row>
    <row r="141002" spans="2:11" x14ac:dyDescent="0.3">
      <c r="B141002">
        <v>140994</v>
      </c>
      <c r="C141002" t="s">
        <v>10376</v>
      </c>
      <c r="D141002" t="s">
        <v>38422</v>
      </c>
      <c r="E141002" t="s">
        <v>31612</v>
      </c>
      <c r="F141002" s="4">
        <v>42515</v>
      </c>
      <c r="G141002" s="4">
        <v>44012</v>
      </c>
      <c r="H141002" s="5">
        <f t="shared" si="55"/>
        <v>4.0972222222222223</v>
      </c>
      <c r="I141002">
        <v>0</v>
      </c>
      <c r="J141002">
        <v>165</v>
      </c>
      <c r="K141002" t="s">
        <v>38420</v>
      </c>
    </row>
    <row r="141003" spans="2:11" x14ac:dyDescent="0.3">
      <c r="B141003">
        <v>140995</v>
      </c>
      <c r="C141003" t="s">
        <v>35195</v>
      </c>
      <c r="D141003" t="s">
        <v>33572</v>
      </c>
      <c r="E141003" t="s">
        <v>19251</v>
      </c>
      <c r="F141003" s="4">
        <v>43213</v>
      </c>
      <c r="G141003" s="4">
        <v>44012</v>
      </c>
      <c r="H141003" s="5">
        <f t="shared" si="55"/>
        <v>2.1861111111111109</v>
      </c>
      <c r="I141003" s="1">
        <v>34411</v>
      </c>
      <c r="J141003" s="1">
        <v>37625.86</v>
      </c>
      <c r="K141003" t="s">
        <v>38420</v>
      </c>
    </row>
    <row r="141004" spans="2:11" x14ac:dyDescent="0.3">
      <c r="B141004">
        <v>140996</v>
      </c>
      <c r="C141004" t="s">
        <v>10377</v>
      </c>
      <c r="D141004" t="s">
        <v>32697</v>
      </c>
      <c r="E141004" t="s">
        <v>32763</v>
      </c>
      <c r="F141004" s="4">
        <v>35530</v>
      </c>
      <c r="G141004" s="4">
        <v>44012</v>
      </c>
      <c r="H141004" s="5">
        <f t="shared" si="55"/>
        <v>23.222222222222221</v>
      </c>
      <c r="I141004" s="1">
        <v>91008</v>
      </c>
      <c r="J141004" s="1">
        <v>116005.55</v>
      </c>
      <c r="K141004" t="s">
        <v>38420</v>
      </c>
    </row>
    <row r="141005" spans="2:11" x14ac:dyDescent="0.3">
      <c r="B141005">
        <v>140997</v>
      </c>
      <c r="C141005" t="s">
        <v>10378</v>
      </c>
      <c r="D141005" t="s">
        <v>32751</v>
      </c>
      <c r="E141005" t="s">
        <v>20677</v>
      </c>
      <c r="F141005" s="4">
        <v>38257</v>
      </c>
      <c r="G141005" s="4">
        <v>44012</v>
      </c>
      <c r="H141005" s="5">
        <f t="shared" si="55"/>
        <v>15.758333333333333</v>
      </c>
      <c r="I141005" s="1">
        <v>37751</v>
      </c>
      <c r="J141005" s="1">
        <v>48785.27</v>
      </c>
      <c r="K141005" t="s">
        <v>38420</v>
      </c>
    </row>
    <row r="141006" spans="2:11" x14ac:dyDescent="0.3">
      <c r="B141006">
        <v>140998</v>
      </c>
      <c r="C141006" t="s">
        <v>10380</v>
      </c>
      <c r="D141006" t="s">
        <v>34569</v>
      </c>
      <c r="E141006" t="s">
        <v>20547</v>
      </c>
      <c r="F141006" s="4">
        <v>38925</v>
      </c>
      <c r="G141006" s="4">
        <v>44012</v>
      </c>
      <c r="H141006" s="5">
        <f t="shared" si="55"/>
        <v>13.925000000000001</v>
      </c>
      <c r="I141006" s="1">
        <v>38523</v>
      </c>
      <c r="J141006" s="1">
        <v>36932.980000000003</v>
      </c>
      <c r="K141006" t="s">
        <v>38420</v>
      </c>
    </row>
    <row r="141007" spans="2:11" x14ac:dyDescent="0.3">
      <c r="B141007">
        <v>140999</v>
      </c>
      <c r="C141007" t="s">
        <v>10381</v>
      </c>
      <c r="D141007" t="s">
        <v>32697</v>
      </c>
      <c r="E141007" t="s">
        <v>21316</v>
      </c>
      <c r="F141007" s="4">
        <v>39680</v>
      </c>
      <c r="G141007" s="4">
        <v>44012</v>
      </c>
      <c r="H141007" s="5">
        <f t="shared" si="55"/>
        <v>11.861111111111111</v>
      </c>
      <c r="I141007" s="1">
        <v>79544</v>
      </c>
      <c r="J141007" s="1">
        <v>121266.68</v>
      </c>
      <c r="K141007" t="s">
        <v>38420</v>
      </c>
    </row>
    <row r="141008" spans="2:11" x14ac:dyDescent="0.3">
      <c r="B141008">
        <v>141000</v>
      </c>
      <c r="C141008" t="s">
        <v>10382</v>
      </c>
      <c r="D141008" t="s">
        <v>32697</v>
      </c>
      <c r="E141008" t="s">
        <v>19039</v>
      </c>
      <c r="F141008" s="4">
        <v>37176</v>
      </c>
      <c r="G141008" s="4">
        <v>44012</v>
      </c>
      <c r="H141008" s="5">
        <f t="shared" si="55"/>
        <v>18.716666666666665</v>
      </c>
      <c r="I141008" s="1">
        <v>87151</v>
      </c>
      <c r="J141008" s="1">
        <v>116025.68</v>
      </c>
      <c r="K141008" t="s">
        <v>38420</v>
      </c>
    </row>
    <row r="141009" spans="2:11" x14ac:dyDescent="0.3">
      <c r="B141009">
        <v>141001</v>
      </c>
      <c r="C141009" t="s">
        <v>39099</v>
      </c>
      <c r="D141009" t="s">
        <v>34656</v>
      </c>
      <c r="E141009" t="s">
        <v>38427</v>
      </c>
      <c r="F141009" s="4">
        <v>43620</v>
      </c>
      <c r="G141009" s="4">
        <v>44012</v>
      </c>
      <c r="H141009" s="5">
        <f t="shared" si="55"/>
        <v>1.0722222222222222</v>
      </c>
      <c r="I141009" s="1">
        <v>22880</v>
      </c>
      <c r="J141009" s="1">
        <v>1212</v>
      </c>
      <c r="K141009" t="s">
        <v>38420</v>
      </c>
    </row>
    <row r="141010" spans="2:11" x14ac:dyDescent="0.3">
      <c r="B141010">
        <v>141002</v>
      </c>
      <c r="C141010" t="s">
        <v>36978</v>
      </c>
      <c r="D141010" t="s">
        <v>38456</v>
      </c>
      <c r="E141010" t="s">
        <v>19586</v>
      </c>
      <c r="F141010" s="4">
        <v>43493</v>
      </c>
      <c r="G141010" s="4">
        <v>44012</v>
      </c>
      <c r="H141010" s="5">
        <f t="shared" si="55"/>
        <v>1.4222222222222223</v>
      </c>
      <c r="I141010" s="1">
        <v>40248</v>
      </c>
      <c r="J141010" s="1">
        <v>3057.3</v>
      </c>
      <c r="K141010" t="s">
        <v>38420</v>
      </c>
    </row>
    <row r="141011" spans="2:11" x14ac:dyDescent="0.3">
      <c r="B141011">
        <v>141003</v>
      </c>
      <c r="C141011" t="s">
        <v>39100</v>
      </c>
      <c r="D141011" t="s">
        <v>38422</v>
      </c>
      <c r="E141011" t="s">
        <v>31513</v>
      </c>
      <c r="F141011" s="4">
        <v>39028</v>
      </c>
      <c r="G141011" s="4">
        <v>44012</v>
      </c>
      <c r="H141011" s="5">
        <f t="shared" si="55"/>
        <v>13.647222222222222</v>
      </c>
      <c r="I141011">
        <v>0</v>
      </c>
      <c r="J141011">
        <v>225</v>
      </c>
      <c r="K141011" t="s">
        <v>38420</v>
      </c>
    </row>
    <row r="141012" spans="2:11" x14ac:dyDescent="0.3">
      <c r="B141012">
        <v>141004</v>
      </c>
      <c r="C141012" t="s">
        <v>16267</v>
      </c>
      <c r="D141012" t="s">
        <v>35428</v>
      </c>
      <c r="E141012" t="s">
        <v>19335</v>
      </c>
      <c r="F141012" s="4">
        <v>41003</v>
      </c>
      <c r="G141012" s="4">
        <v>44012</v>
      </c>
      <c r="H141012" s="5">
        <f t="shared" si="55"/>
        <v>8.2388888888888889</v>
      </c>
      <c r="I141012" s="1">
        <v>79000</v>
      </c>
      <c r="J141012" s="1">
        <v>73898.19</v>
      </c>
      <c r="K141012" t="s">
        <v>38420</v>
      </c>
    </row>
    <row r="141013" spans="2:11" x14ac:dyDescent="0.3">
      <c r="B141013">
        <v>141005</v>
      </c>
      <c r="C141013" t="s">
        <v>39101</v>
      </c>
      <c r="D141013" t="s">
        <v>34914</v>
      </c>
      <c r="E141013" t="s">
        <v>19413</v>
      </c>
      <c r="F141013" s="4">
        <v>43801</v>
      </c>
      <c r="G141013" s="4">
        <v>44012</v>
      </c>
      <c r="H141013" s="5">
        <f t="shared" si="55"/>
        <v>0.57777777777777772</v>
      </c>
      <c r="I141013" s="1">
        <v>49651</v>
      </c>
      <c r="J141013" s="1">
        <v>8784.06</v>
      </c>
      <c r="K141013" t="s">
        <v>38420</v>
      </c>
    </row>
    <row r="141014" spans="2:11" x14ac:dyDescent="0.3">
      <c r="B141014">
        <v>141006</v>
      </c>
      <c r="C141014" t="s">
        <v>30371</v>
      </c>
      <c r="D141014" t="s">
        <v>35196</v>
      </c>
      <c r="E141014" t="s">
        <v>19713</v>
      </c>
      <c r="F141014" s="4">
        <v>36727</v>
      </c>
      <c r="G141014" s="4">
        <v>44012</v>
      </c>
      <c r="H141014" s="5">
        <f t="shared" si="55"/>
        <v>19.944444444444443</v>
      </c>
      <c r="I141014" s="1">
        <v>49277</v>
      </c>
      <c r="J141014" s="1">
        <v>81668.31</v>
      </c>
      <c r="K141014" t="s">
        <v>38420</v>
      </c>
    </row>
    <row r="141015" spans="2:11" x14ac:dyDescent="0.3">
      <c r="B141015">
        <v>141007</v>
      </c>
      <c r="C141015" t="s">
        <v>10384</v>
      </c>
      <c r="D141015" t="s">
        <v>15599</v>
      </c>
      <c r="E141015" t="s">
        <v>19045</v>
      </c>
      <c r="F141015" s="4">
        <v>36038</v>
      </c>
      <c r="G141015" s="4">
        <v>44012</v>
      </c>
      <c r="H141015" s="5">
        <f t="shared" si="55"/>
        <v>21.833333333333332</v>
      </c>
      <c r="I141015" s="1">
        <v>12320</v>
      </c>
      <c r="J141015" s="1">
        <v>12612.94</v>
      </c>
      <c r="K141015" t="s">
        <v>38420</v>
      </c>
    </row>
    <row r="141016" spans="2:11" x14ac:dyDescent="0.3">
      <c r="B141016">
        <v>141008</v>
      </c>
      <c r="C141016" t="s">
        <v>10384</v>
      </c>
      <c r="D141016" t="s">
        <v>15599</v>
      </c>
      <c r="E141016" t="s">
        <v>15600</v>
      </c>
      <c r="F141016" s="4">
        <v>39258</v>
      </c>
      <c r="G141016" s="4">
        <v>44012</v>
      </c>
      <c r="H141016" s="5">
        <f t="shared" si="55"/>
        <v>13.013888888888889</v>
      </c>
      <c r="I141016" s="1">
        <v>23941</v>
      </c>
      <c r="J141016" s="1">
        <v>1174.02</v>
      </c>
      <c r="K141016" t="s">
        <v>38420</v>
      </c>
    </row>
    <row r="141017" spans="2:11" x14ac:dyDescent="0.3">
      <c r="B141017">
        <v>141009</v>
      </c>
      <c r="C141017" t="s">
        <v>10385</v>
      </c>
      <c r="D141017" t="s">
        <v>32697</v>
      </c>
      <c r="E141017" t="s">
        <v>19412</v>
      </c>
      <c r="F141017" s="4">
        <v>39434</v>
      </c>
      <c r="G141017" s="4">
        <v>44012</v>
      </c>
      <c r="H141017" s="5">
        <f t="shared" si="55"/>
        <v>12.533333333333333</v>
      </c>
      <c r="I141017" s="1">
        <v>80295</v>
      </c>
      <c r="J141017" s="1">
        <v>93645.19</v>
      </c>
      <c r="K141017" t="s">
        <v>38420</v>
      </c>
    </row>
    <row r="141018" spans="2:11" x14ac:dyDescent="0.3">
      <c r="B141018">
        <v>141010</v>
      </c>
      <c r="C141018" t="s">
        <v>39102</v>
      </c>
      <c r="D141018" t="s">
        <v>34695</v>
      </c>
      <c r="E141018" t="s">
        <v>19525</v>
      </c>
      <c r="F141018" s="4">
        <v>43318</v>
      </c>
      <c r="G141018" s="4">
        <v>44012</v>
      </c>
      <c r="H141018" s="5">
        <f t="shared" si="55"/>
        <v>1.9</v>
      </c>
      <c r="I141018" s="1">
        <v>41408</v>
      </c>
      <c r="J141018" s="1">
        <v>6529.8</v>
      </c>
      <c r="K141018" t="s">
        <v>38420</v>
      </c>
    </row>
    <row r="141019" spans="2:11" x14ac:dyDescent="0.3">
      <c r="B141019">
        <v>141011</v>
      </c>
      <c r="C141019" t="s">
        <v>30372</v>
      </c>
      <c r="D141019" t="s">
        <v>35105</v>
      </c>
      <c r="E141019" t="s">
        <v>19921</v>
      </c>
      <c r="F141019" s="4">
        <v>42019</v>
      </c>
      <c r="G141019" s="4">
        <v>44012</v>
      </c>
      <c r="H141019" s="5">
        <f t="shared" si="55"/>
        <v>5.458333333333333</v>
      </c>
      <c r="I141019" s="1">
        <v>49277</v>
      </c>
      <c r="J141019" s="1">
        <v>50120.77</v>
      </c>
      <c r="K141019" t="s">
        <v>38420</v>
      </c>
    </row>
    <row r="141020" spans="2:11" x14ac:dyDescent="0.3">
      <c r="B141020">
        <v>141012</v>
      </c>
      <c r="C141020" t="s">
        <v>10386</v>
      </c>
      <c r="D141020" t="s">
        <v>32785</v>
      </c>
      <c r="E141020" t="s">
        <v>19151</v>
      </c>
      <c r="F141020" s="4">
        <v>31505</v>
      </c>
      <c r="G141020" s="4">
        <v>44012</v>
      </c>
      <c r="H141020" s="5">
        <f t="shared" si="55"/>
        <v>34.241666666666667</v>
      </c>
      <c r="I141020" s="1">
        <v>55092</v>
      </c>
      <c r="J141020" s="1">
        <v>59482.8</v>
      </c>
      <c r="K141020" t="s">
        <v>38420</v>
      </c>
    </row>
    <row r="141021" spans="2:11" x14ac:dyDescent="0.3">
      <c r="B141021">
        <v>141013</v>
      </c>
      <c r="C141021" t="s">
        <v>10387</v>
      </c>
      <c r="D141021" t="s">
        <v>778</v>
      </c>
      <c r="E141021" t="s">
        <v>19151</v>
      </c>
      <c r="F141021" s="4">
        <v>33014</v>
      </c>
      <c r="G141021" s="4">
        <v>44012</v>
      </c>
      <c r="H141021" s="5">
        <f t="shared" si="55"/>
        <v>30.108333333333334</v>
      </c>
      <c r="I141021" s="1">
        <v>46047</v>
      </c>
      <c r="J141021" s="1">
        <v>51650.71</v>
      </c>
      <c r="K141021" t="s">
        <v>38420</v>
      </c>
    </row>
    <row r="141022" spans="2:11" x14ac:dyDescent="0.3">
      <c r="B141022">
        <v>141014</v>
      </c>
      <c r="C141022" t="s">
        <v>10388</v>
      </c>
      <c r="D141022" t="s">
        <v>32714</v>
      </c>
      <c r="E141022" t="s">
        <v>19864</v>
      </c>
      <c r="F141022" s="4">
        <v>38262</v>
      </c>
      <c r="G141022" s="4">
        <v>44012</v>
      </c>
      <c r="H141022" s="5">
        <f t="shared" si="55"/>
        <v>15.744444444444444</v>
      </c>
      <c r="I141022" s="1">
        <v>39673</v>
      </c>
      <c r="J141022" s="1">
        <v>44429.3</v>
      </c>
      <c r="K141022" t="s">
        <v>38420</v>
      </c>
    </row>
    <row r="141023" spans="2:11" x14ac:dyDescent="0.3">
      <c r="B141023">
        <v>141015</v>
      </c>
      <c r="C141023" t="s">
        <v>36979</v>
      </c>
      <c r="D141023" t="s">
        <v>34576</v>
      </c>
      <c r="E141023" t="s">
        <v>19365</v>
      </c>
      <c r="F141023" s="4">
        <v>43577</v>
      </c>
      <c r="G141023" s="4">
        <v>44012</v>
      </c>
      <c r="H141023" s="5">
        <f t="shared" si="55"/>
        <v>1.1888888888888889</v>
      </c>
      <c r="I141023" s="1">
        <v>62171</v>
      </c>
      <c r="J141023" s="1">
        <v>56421.78</v>
      </c>
      <c r="K141023" t="s">
        <v>38420</v>
      </c>
    </row>
    <row r="141024" spans="2:11" x14ac:dyDescent="0.3">
      <c r="B141024">
        <v>141016</v>
      </c>
      <c r="C141024" t="s">
        <v>26548</v>
      </c>
      <c r="D141024" t="s">
        <v>34564</v>
      </c>
      <c r="E141024" t="s">
        <v>32853</v>
      </c>
      <c r="F141024" s="4">
        <v>41809</v>
      </c>
      <c r="G141024" s="4">
        <v>44012</v>
      </c>
      <c r="H141024" s="5">
        <f t="shared" si="55"/>
        <v>6.0305555555555559</v>
      </c>
      <c r="I141024" s="1">
        <v>24960</v>
      </c>
      <c r="J141024" s="1">
        <v>14458</v>
      </c>
      <c r="K141024" t="s">
        <v>38420</v>
      </c>
    </row>
    <row r="141025" spans="2:11" x14ac:dyDescent="0.3">
      <c r="B141025">
        <v>141017</v>
      </c>
      <c r="C141025" t="s">
        <v>39103</v>
      </c>
      <c r="D141025" t="s">
        <v>38422</v>
      </c>
      <c r="E141025" t="s">
        <v>31612</v>
      </c>
      <c r="F141025" s="4">
        <v>43299</v>
      </c>
      <c r="G141025" s="4">
        <v>44012</v>
      </c>
      <c r="H141025" s="5">
        <f t="shared" si="55"/>
        <v>1.95</v>
      </c>
      <c r="I141025">
        <v>0</v>
      </c>
      <c r="J141025">
        <v>165</v>
      </c>
      <c r="K141025" t="s">
        <v>38420</v>
      </c>
    </row>
    <row r="141026" spans="2:11" x14ac:dyDescent="0.3">
      <c r="B141026">
        <v>141018</v>
      </c>
      <c r="C141026" t="s">
        <v>39104</v>
      </c>
      <c r="D141026" t="s">
        <v>38422</v>
      </c>
      <c r="E141026" t="s">
        <v>31612</v>
      </c>
      <c r="F141026" s="4">
        <v>43440</v>
      </c>
      <c r="G141026" s="4">
        <v>44012</v>
      </c>
      <c r="H141026" s="5">
        <f t="shared" si="55"/>
        <v>1.5666666666666667</v>
      </c>
      <c r="I141026">
        <v>0</v>
      </c>
      <c r="J141026">
        <v>165</v>
      </c>
      <c r="K141026" t="s">
        <v>38420</v>
      </c>
    </row>
    <row r="141027" spans="2:11" x14ac:dyDescent="0.3">
      <c r="B141027">
        <v>141019</v>
      </c>
      <c r="C141027" t="s">
        <v>16269</v>
      </c>
      <c r="D141027" t="s">
        <v>34564</v>
      </c>
      <c r="E141027" t="s">
        <v>19993</v>
      </c>
      <c r="F141027" s="4">
        <v>40332</v>
      </c>
      <c r="G141027" s="4">
        <v>44012</v>
      </c>
      <c r="H141027" s="5">
        <f t="shared" ref="H141027:H141090" si="56">YEARFRAC(F141027,G141027,0)</f>
        <v>10.074999999999999</v>
      </c>
      <c r="I141027" s="1">
        <v>24960</v>
      </c>
      <c r="J141027">
        <v>0</v>
      </c>
      <c r="K141027" t="s">
        <v>38420</v>
      </c>
    </row>
    <row r="141028" spans="2:11" x14ac:dyDescent="0.3">
      <c r="B141028">
        <v>141020</v>
      </c>
      <c r="C141028" t="s">
        <v>39105</v>
      </c>
      <c r="D141028" t="s">
        <v>38422</v>
      </c>
      <c r="E141028" t="s">
        <v>31513</v>
      </c>
      <c r="F141028" s="4">
        <v>39028</v>
      </c>
      <c r="G141028" s="4">
        <v>44012</v>
      </c>
      <c r="H141028" s="5">
        <f t="shared" si="56"/>
        <v>13.647222222222222</v>
      </c>
      <c r="I141028">
        <v>0</v>
      </c>
      <c r="J141028">
        <v>165</v>
      </c>
      <c r="K141028" t="s">
        <v>38420</v>
      </c>
    </row>
    <row r="141029" spans="2:11" x14ac:dyDescent="0.3">
      <c r="B141029">
        <v>141021</v>
      </c>
      <c r="C141029" t="s">
        <v>16270</v>
      </c>
      <c r="D141029" t="s">
        <v>32697</v>
      </c>
      <c r="E141029" t="s">
        <v>19382</v>
      </c>
      <c r="F141029" s="4">
        <v>40674</v>
      </c>
      <c r="G141029" s="4">
        <v>44012</v>
      </c>
      <c r="H141029" s="5">
        <f t="shared" si="56"/>
        <v>9.1361111111111111</v>
      </c>
      <c r="I141029" s="1">
        <v>78044</v>
      </c>
      <c r="J141029" s="1">
        <v>88457.54</v>
      </c>
      <c r="K141029" t="s">
        <v>38420</v>
      </c>
    </row>
    <row r="141030" spans="2:11" x14ac:dyDescent="0.3">
      <c r="B141030">
        <v>141022</v>
      </c>
      <c r="C141030" t="s">
        <v>10389</v>
      </c>
      <c r="D141030" t="s">
        <v>34599</v>
      </c>
      <c r="E141030" t="s">
        <v>19916</v>
      </c>
      <c r="F141030" s="4">
        <v>38306</v>
      </c>
      <c r="G141030" s="4">
        <v>44012</v>
      </c>
      <c r="H141030" s="5">
        <f t="shared" si="56"/>
        <v>15.625</v>
      </c>
      <c r="I141030" s="1">
        <v>74346</v>
      </c>
      <c r="J141030" s="1">
        <v>94195.32</v>
      </c>
      <c r="K141030" t="s">
        <v>38420</v>
      </c>
    </row>
    <row r="141031" spans="2:11" x14ac:dyDescent="0.3">
      <c r="B141031">
        <v>141023</v>
      </c>
      <c r="C141031" t="s">
        <v>39106</v>
      </c>
      <c r="D141031" t="s">
        <v>34656</v>
      </c>
      <c r="E141031" t="s">
        <v>38427</v>
      </c>
      <c r="F141031" s="4">
        <v>43146</v>
      </c>
      <c r="G141031" s="4">
        <v>44012</v>
      </c>
      <c r="H141031" s="5">
        <f t="shared" si="56"/>
        <v>2.375</v>
      </c>
      <c r="I141031" s="1">
        <v>22880</v>
      </c>
      <c r="J141031">
        <v>0</v>
      </c>
      <c r="K141031" t="s">
        <v>38420</v>
      </c>
    </row>
    <row r="141032" spans="2:11" x14ac:dyDescent="0.3">
      <c r="B141032">
        <v>141024</v>
      </c>
      <c r="C141032" t="s">
        <v>16272</v>
      </c>
      <c r="D141032" t="s">
        <v>15599</v>
      </c>
      <c r="E141032" t="s">
        <v>19045</v>
      </c>
      <c r="F141032" s="4">
        <v>40675</v>
      </c>
      <c r="G141032" s="4">
        <v>44012</v>
      </c>
      <c r="H141032" s="5">
        <f t="shared" si="56"/>
        <v>9.1333333333333329</v>
      </c>
      <c r="I141032" s="1">
        <v>11303</v>
      </c>
      <c r="J141032" s="1">
        <v>11541.21</v>
      </c>
      <c r="K141032" t="s">
        <v>38420</v>
      </c>
    </row>
    <row r="141033" spans="2:11" x14ac:dyDescent="0.3">
      <c r="B141033">
        <v>141025</v>
      </c>
      <c r="C141033" t="s">
        <v>16272</v>
      </c>
      <c r="D141033" t="s">
        <v>15599</v>
      </c>
      <c r="E141033" t="s">
        <v>15600</v>
      </c>
      <c r="F141033" s="4">
        <v>40729</v>
      </c>
      <c r="G141033" s="4">
        <v>44012</v>
      </c>
      <c r="H141033" s="5">
        <f t="shared" si="56"/>
        <v>8.9861111111111107</v>
      </c>
      <c r="I141033" s="1">
        <v>23941</v>
      </c>
      <c r="J141033" s="1">
        <v>1174.02</v>
      </c>
      <c r="K141033" t="s">
        <v>38420</v>
      </c>
    </row>
    <row r="141034" spans="2:11" x14ac:dyDescent="0.3">
      <c r="B141034">
        <v>141026</v>
      </c>
      <c r="C141034" t="s">
        <v>30374</v>
      </c>
      <c r="D141034" t="s">
        <v>34885</v>
      </c>
      <c r="E141034" t="s">
        <v>19002</v>
      </c>
      <c r="F141034" s="4">
        <v>36714</v>
      </c>
      <c r="G141034" s="4">
        <v>44012</v>
      </c>
      <c r="H141034" s="5">
        <f t="shared" si="56"/>
        <v>19.980555555555554</v>
      </c>
      <c r="I141034" s="1">
        <v>53983</v>
      </c>
      <c r="J141034" s="1">
        <v>17617.37</v>
      </c>
      <c r="K141034" t="s">
        <v>38420</v>
      </c>
    </row>
    <row r="141035" spans="2:11" x14ac:dyDescent="0.3">
      <c r="B141035">
        <v>141027</v>
      </c>
      <c r="C141035" t="s">
        <v>39107</v>
      </c>
      <c r="D141035" t="s">
        <v>38422</v>
      </c>
      <c r="E141035" t="s">
        <v>31612</v>
      </c>
      <c r="F141035" s="4">
        <v>42692</v>
      </c>
      <c r="G141035" s="4">
        <v>44012</v>
      </c>
      <c r="H141035" s="5">
        <f t="shared" si="56"/>
        <v>3.6166666666666667</v>
      </c>
      <c r="I141035">
        <v>0</v>
      </c>
      <c r="J141035">
        <v>165</v>
      </c>
      <c r="K141035" t="s">
        <v>38420</v>
      </c>
    </row>
    <row r="141036" spans="2:11" x14ac:dyDescent="0.3">
      <c r="B141036">
        <v>141028</v>
      </c>
      <c r="C141036" t="s">
        <v>39108</v>
      </c>
      <c r="D141036" t="s">
        <v>38422</v>
      </c>
      <c r="E141036" t="s">
        <v>31513</v>
      </c>
      <c r="F141036" s="4">
        <v>39028</v>
      </c>
      <c r="G141036" s="4">
        <v>44012</v>
      </c>
      <c r="H141036" s="5">
        <f t="shared" si="56"/>
        <v>13.647222222222222</v>
      </c>
      <c r="I141036">
        <v>0</v>
      </c>
      <c r="J141036">
        <v>400</v>
      </c>
      <c r="K141036" t="s">
        <v>38420</v>
      </c>
    </row>
    <row r="141037" spans="2:11" x14ac:dyDescent="0.3">
      <c r="B141037">
        <v>141029</v>
      </c>
      <c r="C141037" t="s">
        <v>35197</v>
      </c>
      <c r="D141037" t="s">
        <v>20821</v>
      </c>
      <c r="E141037" t="s">
        <v>19491</v>
      </c>
      <c r="F141037" s="4">
        <v>43164</v>
      </c>
      <c r="G141037" s="4">
        <v>44012</v>
      </c>
      <c r="H141037" s="5">
        <f t="shared" si="56"/>
        <v>2.3194444444444446</v>
      </c>
      <c r="I141037" s="1">
        <v>66118</v>
      </c>
      <c r="J141037" s="1">
        <v>56496.02</v>
      </c>
      <c r="K141037" t="s">
        <v>38420</v>
      </c>
    </row>
    <row r="141038" spans="2:11" x14ac:dyDescent="0.3">
      <c r="B141038">
        <v>141030</v>
      </c>
      <c r="C141038" t="s">
        <v>39109</v>
      </c>
      <c r="D141038" t="s">
        <v>34656</v>
      </c>
      <c r="E141038" t="s">
        <v>38427</v>
      </c>
      <c r="F141038" s="4">
        <v>43955</v>
      </c>
      <c r="G141038" s="4">
        <v>44012</v>
      </c>
      <c r="H141038" s="5">
        <f t="shared" si="56"/>
        <v>0.15555555555555556</v>
      </c>
      <c r="I141038" s="1">
        <v>22880</v>
      </c>
      <c r="J141038">
        <v>0</v>
      </c>
      <c r="K141038" t="s">
        <v>38420</v>
      </c>
    </row>
    <row r="141039" spans="2:11" x14ac:dyDescent="0.3">
      <c r="B141039">
        <v>141031</v>
      </c>
      <c r="C141039" t="s">
        <v>10393</v>
      </c>
      <c r="D141039" t="s">
        <v>747</v>
      </c>
      <c r="E141039" t="s">
        <v>21718</v>
      </c>
      <c r="F141039" s="4">
        <v>34414</v>
      </c>
      <c r="G141039" s="4">
        <v>44012</v>
      </c>
      <c r="H141039" s="5">
        <f t="shared" si="56"/>
        <v>26.274999999999999</v>
      </c>
      <c r="I141039" s="1">
        <v>108755</v>
      </c>
      <c r="J141039" s="1">
        <v>57572.6</v>
      </c>
      <c r="K141039" t="s">
        <v>38420</v>
      </c>
    </row>
    <row r="141040" spans="2:11" x14ac:dyDescent="0.3">
      <c r="B141040">
        <v>141032</v>
      </c>
      <c r="C141040" t="s">
        <v>10394</v>
      </c>
      <c r="D141040" t="s">
        <v>32697</v>
      </c>
      <c r="E141040" t="s">
        <v>30046</v>
      </c>
      <c r="F141040" s="4">
        <v>34169</v>
      </c>
      <c r="G141040" s="4">
        <v>44012</v>
      </c>
      <c r="H141040" s="5">
        <f t="shared" si="56"/>
        <v>26.947222222222223</v>
      </c>
      <c r="I141040" s="1">
        <v>92548</v>
      </c>
      <c r="J141040" s="1">
        <v>123836.18</v>
      </c>
      <c r="K141040" t="s">
        <v>38420</v>
      </c>
    </row>
    <row r="141041" spans="2:11" x14ac:dyDescent="0.3">
      <c r="B141041">
        <v>141033</v>
      </c>
      <c r="C141041" t="s">
        <v>16274</v>
      </c>
      <c r="D141041" t="s">
        <v>32697</v>
      </c>
      <c r="E141041" t="s">
        <v>19133</v>
      </c>
      <c r="F141041" s="4">
        <v>40736</v>
      </c>
      <c r="G141041" s="4">
        <v>44012</v>
      </c>
      <c r="H141041" s="5">
        <f t="shared" si="56"/>
        <v>8.9666666666666668</v>
      </c>
      <c r="I141041" s="1">
        <v>76547</v>
      </c>
      <c r="J141041" s="1">
        <v>98920.33</v>
      </c>
      <c r="K141041" t="s">
        <v>38420</v>
      </c>
    </row>
    <row r="141042" spans="2:11" x14ac:dyDescent="0.3">
      <c r="B141042">
        <v>141034</v>
      </c>
      <c r="C141042" t="s">
        <v>10396</v>
      </c>
      <c r="D141042" t="s">
        <v>34700</v>
      </c>
      <c r="E141042" t="s">
        <v>19762</v>
      </c>
      <c r="F141042" s="4">
        <v>34211</v>
      </c>
      <c r="G141042" s="4">
        <v>44012</v>
      </c>
      <c r="H141042" s="5">
        <f t="shared" si="56"/>
        <v>26.833333333333332</v>
      </c>
      <c r="I141042" s="1">
        <v>94635</v>
      </c>
      <c r="J141042" s="1">
        <v>95992.51</v>
      </c>
      <c r="K141042" t="s">
        <v>38420</v>
      </c>
    </row>
    <row r="141043" spans="2:11" x14ac:dyDescent="0.3">
      <c r="B141043">
        <v>141035</v>
      </c>
      <c r="C141043" t="s">
        <v>39110</v>
      </c>
      <c r="D141043" t="s">
        <v>38422</v>
      </c>
      <c r="E141043" t="s">
        <v>31612</v>
      </c>
      <c r="F141043" s="4">
        <v>43440</v>
      </c>
      <c r="G141043" s="4">
        <v>44012</v>
      </c>
      <c r="H141043" s="5">
        <f t="shared" si="56"/>
        <v>1.5666666666666667</v>
      </c>
      <c r="I141043">
        <v>0</v>
      </c>
      <c r="J141043">
        <v>165</v>
      </c>
      <c r="K141043" t="s">
        <v>38420</v>
      </c>
    </row>
    <row r="141044" spans="2:11" x14ac:dyDescent="0.3">
      <c r="B141044">
        <v>141036</v>
      </c>
      <c r="C141044" t="s">
        <v>30376</v>
      </c>
      <c r="D141044" t="s">
        <v>32697</v>
      </c>
      <c r="E141044" t="s">
        <v>19999</v>
      </c>
      <c r="F141044" s="4">
        <v>42086</v>
      </c>
      <c r="G141044" s="4">
        <v>44012</v>
      </c>
      <c r="H141044" s="5">
        <f t="shared" si="56"/>
        <v>5.2694444444444448</v>
      </c>
      <c r="I141044" s="1">
        <v>72254</v>
      </c>
      <c r="J141044" s="1">
        <v>87725.25</v>
      </c>
      <c r="K141044" t="s">
        <v>38420</v>
      </c>
    </row>
    <row r="141045" spans="2:11" x14ac:dyDescent="0.3">
      <c r="B141045">
        <v>141037</v>
      </c>
      <c r="C141045" t="s">
        <v>35198</v>
      </c>
      <c r="D141045" t="s">
        <v>32697</v>
      </c>
      <c r="E141045" t="s">
        <v>19412</v>
      </c>
      <c r="F141045" s="4">
        <v>43069</v>
      </c>
      <c r="G141045" s="4">
        <v>44012</v>
      </c>
      <c r="H141045" s="5">
        <f t="shared" si="56"/>
        <v>2.5833333333333335</v>
      </c>
      <c r="I141045" s="1">
        <v>54454</v>
      </c>
      <c r="J141045" s="1">
        <v>65519.61</v>
      </c>
      <c r="K141045" t="s">
        <v>38420</v>
      </c>
    </row>
    <row r="141046" spans="2:11" x14ac:dyDescent="0.3">
      <c r="B141046">
        <v>141038</v>
      </c>
      <c r="C141046" t="s">
        <v>39111</v>
      </c>
      <c r="D141046" t="s">
        <v>34656</v>
      </c>
      <c r="E141046" t="s">
        <v>38427</v>
      </c>
      <c r="F141046" s="4">
        <v>43256</v>
      </c>
      <c r="G141046" s="4">
        <v>44012</v>
      </c>
      <c r="H141046" s="5">
        <f t="shared" si="56"/>
        <v>2.0694444444444446</v>
      </c>
      <c r="I141046" s="1">
        <v>22880</v>
      </c>
      <c r="J141046" s="1">
        <v>1212</v>
      </c>
      <c r="K141046" t="s">
        <v>38420</v>
      </c>
    </row>
    <row r="141047" spans="2:11" x14ac:dyDescent="0.3">
      <c r="B141047">
        <v>141039</v>
      </c>
      <c r="C141047" t="s">
        <v>10397</v>
      </c>
      <c r="D141047" t="s">
        <v>34569</v>
      </c>
      <c r="E141047" t="s">
        <v>19599</v>
      </c>
      <c r="F141047" s="4">
        <v>35800</v>
      </c>
      <c r="G141047" s="4">
        <v>44012</v>
      </c>
      <c r="H141047" s="5">
        <f t="shared" si="56"/>
        <v>22.486111111111111</v>
      </c>
      <c r="I141047" s="1">
        <v>40767</v>
      </c>
      <c r="J141047" s="1">
        <v>49422.69</v>
      </c>
      <c r="K141047" t="s">
        <v>38420</v>
      </c>
    </row>
    <row r="141048" spans="2:11" x14ac:dyDescent="0.3">
      <c r="B141048">
        <v>141040</v>
      </c>
      <c r="C141048" t="s">
        <v>35199</v>
      </c>
      <c r="D141048" t="s">
        <v>34590</v>
      </c>
      <c r="E141048" t="s">
        <v>19169</v>
      </c>
      <c r="F141048" s="4">
        <v>43116</v>
      </c>
      <c r="G141048" s="4">
        <v>44012</v>
      </c>
      <c r="H141048" s="5">
        <f t="shared" si="56"/>
        <v>2.4555555555555557</v>
      </c>
      <c r="I141048" s="1">
        <v>31225</v>
      </c>
      <c r="J141048" s="1">
        <v>30974.78</v>
      </c>
      <c r="K141048" t="s">
        <v>38420</v>
      </c>
    </row>
    <row r="141049" spans="2:11" x14ac:dyDescent="0.3">
      <c r="B141049">
        <v>141041</v>
      </c>
      <c r="C141049" t="s">
        <v>39112</v>
      </c>
      <c r="D141049" t="s">
        <v>38422</v>
      </c>
      <c r="E141049" t="s">
        <v>31612</v>
      </c>
      <c r="F141049" s="4">
        <v>43440</v>
      </c>
      <c r="G141049" s="4">
        <v>44012</v>
      </c>
      <c r="H141049" s="5">
        <f t="shared" si="56"/>
        <v>1.5666666666666667</v>
      </c>
      <c r="I141049">
        <v>0</v>
      </c>
      <c r="J141049">
        <v>165</v>
      </c>
      <c r="K141049" t="s">
        <v>38420</v>
      </c>
    </row>
    <row r="141050" spans="2:11" x14ac:dyDescent="0.3">
      <c r="B141050">
        <v>141042</v>
      </c>
      <c r="C141050" t="s">
        <v>21158</v>
      </c>
      <c r="D141050" t="s">
        <v>1733</v>
      </c>
      <c r="E141050" t="s">
        <v>19517</v>
      </c>
      <c r="F141050" s="4">
        <v>41382</v>
      </c>
      <c r="G141050" s="4">
        <v>44012</v>
      </c>
      <c r="H141050" s="5">
        <f t="shared" si="56"/>
        <v>7.2</v>
      </c>
      <c r="I141050" s="1">
        <v>37080</v>
      </c>
      <c r="J141050" s="1">
        <v>52707.59</v>
      </c>
      <c r="K141050" t="s">
        <v>38420</v>
      </c>
    </row>
    <row r="141051" spans="2:11" x14ac:dyDescent="0.3">
      <c r="B141051">
        <v>141043</v>
      </c>
      <c r="C141051" t="s">
        <v>10399</v>
      </c>
      <c r="D141051" t="s">
        <v>34720</v>
      </c>
      <c r="E141051" t="s">
        <v>19178</v>
      </c>
      <c r="F141051" s="4">
        <v>40492</v>
      </c>
      <c r="G141051" s="4">
        <v>44012</v>
      </c>
      <c r="H141051" s="5">
        <f t="shared" si="56"/>
        <v>9.6388888888888893</v>
      </c>
      <c r="I141051" s="1">
        <v>69175</v>
      </c>
      <c r="J141051" s="1">
        <v>86091.7</v>
      </c>
      <c r="K141051" t="s">
        <v>38420</v>
      </c>
    </row>
    <row r="141052" spans="2:11" x14ac:dyDescent="0.3">
      <c r="B141052">
        <v>141044</v>
      </c>
      <c r="C141052" t="s">
        <v>10401</v>
      </c>
      <c r="D141052" t="s">
        <v>15599</v>
      </c>
      <c r="E141052" t="s">
        <v>19045</v>
      </c>
      <c r="F141052" s="4">
        <v>34692</v>
      </c>
      <c r="G141052" s="4">
        <v>44012</v>
      </c>
      <c r="H141052" s="5">
        <f t="shared" si="56"/>
        <v>25.516666666666666</v>
      </c>
      <c r="I141052" s="1">
        <v>12659</v>
      </c>
      <c r="J141052" s="1">
        <v>12565.66</v>
      </c>
      <c r="K141052" t="s">
        <v>38420</v>
      </c>
    </row>
    <row r="141053" spans="2:11" x14ac:dyDescent="0.3">
      <c r="B141053">
        <v>141045</v>
      </c>
      <c r="C141053" t="s">
        <v>10402</v>
      </c>
      <c r="D141053" t="s">
        <v>35076</v>
      </c>
      <c r="E141053" t="s">
        <v>19649</v>
      </c>
      <c r="F141053" s="4">
        <v>39993</v>
      </c>
      <c r="G141053" s="4">
        <v>44012</v>
      </c>
      <c r="H141053" s="5">
        <f t="shared" si="56"/>
        <v>11.002777777777778</v>
      </c>
      <c r="I141053" s="1">
        <v>66916</v>
      </c>
      <c r="J141053" s="1">
        <v>78498.16</v>
      </c>
      <c r="K141053" t="s">
        <v>38420</v>
      </c>
    </row>
    <row r="141054" spans="2:11" x14ac:dyDescent="0.3">
      <c r="B141054">
        <v>141046</v>
      </c>
      <c r="C141054" t="s">
        <v>10405</v>
      </c>
      <c r="D141054" t="s">
        <v>32689</v>
      </c>
      <c r="E141054" t="s">
        <v>19338</v>
      </c>
      <c r="F141054" s="4">
        <v>37677</v>
      </c>
      <c r="G141054" s="4">
        <v>44012</v>
      </c>
      <c r="H141054" s="5">
        <f t="shared" si="56"/>
        <v>17.347222222222221</v>
      </c>
      <c r="I141054" s="1">
        <v>100211</v>
      </c>
      <c r="J141054" s="1">
        <v>170109.77</v>
      </c>
      <c r="K141054" t="s">
        <v>38420</v>
      </c>
    </row>
    <row r="141055" spans="2:11" x14ac:dyDescent="0.3">
      <c r="B141055">
        <v>141047</v>
      </c>
      <c r="C141055" t="s">
        <v>10406</v>
      </c>
      <c r="D141055" t="s">
        <v>32697</v>
      </c>
      <c r="E141055" t="s">
        <v>19464</v>
      </c>
      <c r="F141055" s="4">
        <v>39498</v>
      </c>
      <c r="G141055" s="4">
        <v>44012</v>
      </c>
      <c r="H141055" s="5">
        <f t="shared" si="56"/>
        <v>12.361111111111111</v>
      </c>
      <c r="I141055" s="1">
        <v>80295</v>
      </c>
      <c r="J141055" s="1">
        <v>142084.35</v>
      </c>
      <c r="K141055" t="s">
        <v>38420</v>
      </c>
    </row>
    <row r="141056" spans="2:11" x14ac:dyDescent="0.3">
      <c r="B141056">
        <v>141048</v>
      </c>
      <c r="C141056" t="s">
        <v>36980</v>
      </c>
      <c r="D141056" t="s">
        <v>34781</v>
      </c>
      <c r="E141056" t="s">
        <v>19796</v>
      </c>
      <c r="F141056" s="4">
        <v>43311</v>
      </c>
      <c r="G141056" s="4">
        <v>44012</v>
      </c>
      <c r="H141056" s="5">
        <f t="shared" si="56"/>
        <v>1.9166666666666667</v>
      </c>
      <c r="I141056" s="1">
        <v>30148</v>
      </c>
      <c r="J141056" s="1">
        <v>44144.11</v>
      </c>
      <c r="K141056" t="s">
        <v>38420</v>
      </c>
    </row>
    <row r="141057" spans="2:11" x14ac:dyDescent="0.3">
      <c r="B141057">
        <v>141049</v>
      </c>
      <c r="C141057" t="s">
        <v>10408</v>
      </c>
      <c r="D141057" t="s">
        <v>32751</v>
      </c>
      <c r="E141057" t="s">
        <v>19472</v>
      </c>
      <c r="F141057" s="4">
        <v>32440</v>
      </c>
      <c r="G141057" s="4">
        <v>44012</v>
      </c>
      <c r="H141057" s="5">
        <f t="shared" si="56"/>
        <v>31.683333333333334</v>
      </c>
      <c r="I141057" s="1">
        <v>40955</v>
      </c>
      <c r="J141057" s="1">
        <v>50286.84</v>
      </c>
      <c r="K141057" t="s">
        <v>38420</v>
      </c>
    </row>
    <row r="141058" spans="2:11" x14ac:dyDescent="0.3">
      <c r="B141058">
        <v>141050</v>
      </c>
      <c r="C141058" t="s">
        <v>33160</v>
      </c>
      <c r="D141058" t="s">
        <v>32714</v>
      </c>
      <c r="E141058" t="s">
        <v>31438</v>
      </c>
      <c r="F141058" s="4">
        <v>42793</v>
      </c>
      <c r="G141058" s="4">
        <v>44012</v>
      </c>
      <c r="H141058" s="5">
        <f t="shared" si="56"/>
        <v>3.3416666666666668</v>
      </c>
      <c r="I141058" s="1">
        <v>35102</v>
      </c>
      <c r="J141058" s="1">
        <v>34134.43</v>
      </c>
      <c r="K141058" t="s">
        <v>38420</v>
      </c>
    </row>
    <row r="141059" spans="2:11" x14ac:dyDescent="0.3">
      <c r="B141059">
        <v>141051</v>
      </c>
      <c r="C141059" t="s">
        <v>10409</v>
      </c>
      <c r="D141059" t="s">
        <v>34569</v>
      </c>
      <c r="E141059" t="s">
        <v>19338</v>
      </c>
      <c r="F141059" s="4">
        <v>35408</v>
      </c>
      <c r="G141059" s="4">
        <v>44012</v>
      </c>
      <c r="H141059" s="5">
        <f t="shared" si="56"/>
        <v>23.558333333333334</v>
      </c>
      <c r="I141059" s="1">
        <v>40767</v>
      </c>
      <c r="J141059" s="1">
        <v>61128.99</v>
      </c>
      <c r="K141059" t="s">
        <v>38420</v>
      </c>
    </row>
    <row r="141060" spans="2:11" x14ac:dyDescent="0.3">
      <c r="B141060">
        <v>141052</v>
      </c>
      <c r="C141060" t="s">
        <v>39113</v>
      </c>
      <c r="D141060" t="s">
        <v>38461</v>
      </c>
      <c r="E141060" t="s">
        <v>21688</v>
      </c>
      <c r="F141060" s="4">
        <v>43899</v>
      </c>
      <c r="G141060" s="4">
        <v>44012</v>
      </c>
      <c r="H141060" s="5">
        <f t="shared" si="56"/>
        <v>0.30833333333333335</v>
      </c>
      <c r="I141060" s="1">
        <v>38044</v>
      </c>
      <c r="J141060" s="1">
        <v>6363.86</v>
      </c>
      <c r="K141060" t="s">
        <v>38420</v>
      </c>
    </row>
    <row r="141061" spans="2:11" x14ac:dyDescent="0.3">
      <c r="B141061">
        <v>141053</v>
      </c>
      <c r="C141061" t="s">
        <v>26557</v>
      </c>
      <c r="D141061" t="s">
        <v>34639</v>
      </c>
      <c r="E141061" t="s">
        <v>19517</v>
      </c>
      <c r="F141061" s="4">
        <v>41631</v>
      </c>
      <c r="G141061" s="4">
        <v>44012</v>
      </c>
      <c r="H141061" s="5">
        <f t="shared" si="56"/>
        <v>6.5194444444444448</v>
      </c>
      <c r="I141061" s="1">
        <v>46107</v>
      </c>
      <c r="J141061" s="1">
        <v>67607.62</v>
      </c>
      <c r="K141061" t="s">
        <v>38420</v>
      </c>
    </row>
    <row r="141062" spans="2:11" x14ac:dyDescent="0.3">
      <c r="B141062">
        <v>141054</v>
      </c>
      <c r="C141062" t="s">
        <v>10412</v>
      </c>
      <c r="D141062" t="s">
        <v>34916</v>
      </c>
      <c r="E141062" t="s">
        <v>19232</v>
      </c>
      <c r="F141062" s="4">
        <v>36395</v>
      </c>
      <c r="G141062" s="4">
        <v>44012</v>
      </c>
      <c r="H141062" s="5">
        <f t="shared" si="56"/>
        <v>20.852777777777778</v>
      </c>
      <c r="I141062" s="1">
        <v>59654</v>
      </c>
      <c r="J141062" s="1">
        <v>74257.86</v>
      </c>
      <c r="K141062" t="s">
        <v>38420</v>
      </c>
    </row>
    <row r="141063" spans="2:11" x14ac:dyDescent="0.3">
      <c r="B141063">
        <v>141055</v>
      </c>
      <c r="C141063" t="s">
        <v>10413</v>
      </c>
      <c r="D141063" t="s">
        <v>34864</v>
      </c>
      <c r="E141063" t="s">
        <v>20162</v>
      </c>
      <c r="F141063" s="4">
        <v>39136</v>
      </c>
      <c r="G141063" s="4">
        <v>44012</v>
      </c>
      <c r="H141063" s="5">
        <f t="shared" si="56"/>
        <v>13.352777777777778</v>
      </c>
      <c r="I141063" s="1">
        <v>57099</v>
      </c>
      <c r="J141063" s="1">
        <v>57271.75</v>
      </c>
      <c r="K141063" t="s">
        <v>38420</v>
      </c>
    </row>
    <row r="141064" spans="2:11" x14ac:dyDescent="0.3">
      <c r="B141064">
        <v>141056</v>
      </c>
      <c r="C141064" t="s">
        <v>10415</v>
      </c>
      <c r="D141064" t="s">
        <v>34864</v>
      </c>
      <c r="E141064" t="s">
        <v>20162</v>
      </c>
      <c r="F141064" s="4">
        <v>37228</v>
      </c>
      <c r="G141064" s="4">
        <v>44012</v>
      </c>
      <c r="H141064" s="5">
        <f t="shared" si="56"/>
        <v>18.574999999999999</v>
      </c>
      <c r="I141064" s="1">
        <v>57099</v>
      </c>
      <c r="J141064" s="1">
        <v>57227.87</v>
      </c>
      <c r="K141064" t="s">
        <v>38420</v>
      </c>
    </row>
    <row r="141065" spans="2:11" x14ac:dyDescent="0.3">
      <c r="B141065">
        <v>141057</v>
      </c>
      <c r="C141065" t="s">
        <v>26558</v>
      </c>
      <c r="D141065" t="s">
        <v>34656</v>
      </c>
      <c r="E141065" t="s">
        <v>38427</v>
      </c>
      <c r="F141065" s="4">
        <v>41780</v>
      </c>
      <c r="G141065" s="4">
        <v>44012</v>
      </c>
      <c r="H141065" s="5">
        <f t="shared" si="56"/>
        <v>6.1083333333333334</v>
      </c>
      <c r="I141065" s="1">
        <v>22880</v>
      </c>
      <c r="J141065">
        <v>0</v>
      </c>
      <c r="K141065" t="s">
        <v>38420</v>
      </c>
    </row>
    <row r="141066" spans="2:11" x14ac:dyDescent="0.3">
      <c r="B141066">
        <v>141058</v>
      </c>
      <c r="C141066" t="s">
        <v>10416</v>
      </c>
      <c r="D141066" t="s">
        <v>29275</v>
      </c>
      <c r="E141066" t="s">
        <v>21662</v>
      </c>
      <c r="F141066" s="4">
        <v>34783</v>
      </c>
      <c r="G141066" s="4">
        <v>44012</v>
      </c>
      <c r="H141066" s="5">
        <f t="shared" si="56"/>
        <v>25.263888888888889</v>
      </c>
      <c r="I141066" s="1">
        <v>46521</v>
      </c>
      <c r="J141066" s="1">
        <v>61440.57</v>
      </c>
      <c r="K141066" t="s">
        <v>38420</v>
      </c>
    </row>
    <row r="141067" spans="2:11" x14ac:dyDescent="0.3">
      <c r="B141067">
        <v>141059</v>
      </c>
      <c r="C141067" t="s">
        <v>10417</v>
      </c>
      <c r="D141067" t="s">
        <v>32697</v>
      </c>
      <c r="E141067" t="s">
        <v>19271</v>
      </c>
      <c r="F141067" s="4">
        <v>39161</v>
      </c>
      <c r="G141067" s="4">
        <v>44012</v>
      </c>
      <c r="H141067" s="5">
        <f t="shared" si="56"/>
        <v>13.277777777777779</v>
      </c>
      <c r="I141067" s="1">
        <v>81045</v>
      </c>
      <c r="J141067" s="1">
        <v>126652.81</v>
      </c>
      <c r="K141067" t="s">
        <v>38420</v>
      </c>
    </row>
    <row r="141068" spans="2:11" x14ac:dyDescent="0.3">
      <c r="B141068">
        <v>141060</v>
      </c>
      <c r="C141068" t="s">
        <v>10419</v>
      </c>
      <c r="D141068" t="s">
        <v>25672</v>
      </c>
      <c r="E141068" t="s">
        <v>19762</v>
      </c>
      <c r="F141068" s="4">
        <v>34211</v>
      </c>
      <c r="G141068" s="4">
        <v>44012</v>
      </c>
      <c r="H141068" s="5">
        <f t="shared" si="56"/>
        <v>26.833333333333332</v>
      </c>
      <c r="I141068" s="1">
        <v>81700</v>
      </c>
      <c r="J141068" s="1">
        <v>86058.7</v>
      </c>
      <c r="K141068" t="s">
        <v>38420</v>
      </c>
    </row>
    <row r="141069" spans="2:11" x14ac:dyDescent="0.3">
      <c r="B141069">
        <v>141061</v>
      </c>
      <c r="C141069" t="s">
        <v>10421</v>
      </c>
      <c r="D141069" t="s">
        <v>34677</v>
      </c>
      <c r="E141069" t="s">
        <v>19444</v>
      </c>
      <c r="F141069" s="4">
        <v>38859</v>
      </c>
      <c r="G141069" s="4">
        <v>44012</v>
      </c>
      <c r="H141069" s="5">
        <f t="shared" si="56"/>
        <v>14.105555555555556</v>
      </c>
      <c r="I141069" s="1">
        <v>44131</v>
      </c>
      <c r="J141069" s="1">
        <v>66710.179999999993</v>
      </c>
      <c r="K141069" t="s">
        <v>38420</v>
      </c>
    </row>
    <row r="141070" spans="2:11" x14ac:dyDescent="0.3">
      <c r="B141070">
        <v>141062</v>
      </c>
      <c r="C141070" t="s">
        <v>39114</v>
      </c>
      <c r="D141070" t="s">
        <v>38422</v>
      </c>
      <c r="E141070" t="s">
        <v>31612</v>
      </c>
      <c r="F141070" s="4">
        <v>39774</v>
      </c>
      <c r="G141070" s="4">
        <v>44012</v>
      </c>
      <c r="H141070" s="5">
        <f t="shared" si="56"/>
        <v>11.605555555555556</v>
      </c>
      <c r="I141070">
        <v>0</v>
      </c>
      <c r="J141070">
        <v>165</v>
      </c>
      <c r="K141070" t="s">
        <v>38420</v>
      </c>
    </row>
    <row r="141071" spans="2:11" x14ac:dyDescent="0.3">
      <c r="B141071">
        <v>141063</v>
      </c>
      <c r="C141071" t="s">
        <v>31706</v>
      </c>
      <c r="D141071" t="s">
        <v>34570</v>
      </c>
      <c r="E141071" t="s">
        <v>32693</v>
      </c>
      <c r="F141071" s="4">
        <v>42212</v>
      </c>
      <c r="G141071" s="4">
        <v>44012</v>
      </c>
      <c r="H141071" s="5">
        <f t="shared" si="56"/>
        <v>4.9249999999999998</v>
      </c>
      <c r="I141071" s="1">
        <v>54728</v>
      </c>
      <c r="J141071" s="1">
        <v>67150.5</v>
      </c>
      <c r="K141071" t="s">
        <v>38420</v>
      </c>
    </row>
    <row r="141072" spans="2:11" x14ac:dyDescent="0.3">
      <c r="B141072">
        <v>141064</v>
      </c>
      <c r="C141072" t="s">
        <v>39115</v>
      </c>
      <c r="D141072" t="s">
        <v>32711</v>
      </c>
      <c r="E141072" t="s">
        <v>19031</v>
      </c>
      <c r="F141072" s="4">
        <v>43782</v>
      </c>
      <c r="G141072" s="4">
        <v>44012</v>
      </c>
      <c r="H141072" s="5">
        <f t="shared" si="56"/>
        <v>0.63055555555555554</v>
      </c>
      <c r="I141072" s="1">
        <v>47749</v>
      </c>
      <c r="J141072" s="1">
        <v>30491.279999999999</v>
      </c>
      <c r="K141072" t="s">
        <v>38420</v>
      </c>
    </row>
    <row r="141073" spans="2:11" x14ac:dyDescent="0.3">
      <c r="B141073">
        <v>141065</v>
      </c>
      <c r="C141073" t="s">
        <v>31707</v>
      </c>
      <c r="D141073" t="s">
        <v>34566</v>
      </c>
      <c r="E141073" t="s">
        <v>19108</v>
      </c>
      <c r="F141073" s="4">
        <v>42290</v>
      </c>
      <c r="G141073" s="4">
        <v>44012</v>
      </c>
      <c r="H141073" s="5">
        <f t="shared" si="56"/>
        <v>4.7138888888888886</v>
      </c>
      <c r="I141073" s="1">
        <v>67226</v>
      </c>
      <c r="J141073" s="1">
        <v>67299.69</v>
      </c>
      <c r="K141073" t="s">
        <v>38420</v>
      </c>
    </row>
    <row r="141074" spans="2:11" x14ac:dyDescent="0.3">
      <c r="B141074">
        <v>141066</v>
      </c>
      <c r="C141074" t="s">
        <v>33161</v>
      </c>
      <c r="D141074" t="s">
        <v>35070</v>
      </c>
      <c r="E141074" t="s">
        <v>19096</v>
      </c>
      <c r="F141074" s="4">
        <v>42723</v>
      </c>
      <c r="G141074" s="4">
        <v>44012</v>
      </c>
      <c r="H141074" s="5">
        <f t="shared" si="56"/>
        <v>3.5305555555555554</v>
      </c>
      <c r="I141074" s="1">
        <v>53836</v>
      </c>
      <c r="J141074" s="1">
        <v>52756.22</v>
      </c>
      <c r="K141074" t="s">
        <v>38420</v>
      </c>
    </row>
    <row r="141075" spans="2:11" x14ac:dyDescent="0.3">
      <c r="B141075">
        <v>141067</v>
      </c>
      <c r="C141075" t="s">
        <v>35200</v>
      </c>
      <c r="D141075" t="s">
        <v>34585</v>
      </c>
      <c r="E141075" t="s">
        <v>21568</v>
      </c>
      <c r="F141075" s="4">
        <v>43220</v>
      </c>
      <c r="G141075" s="4">
        <v>44012</v>
      </c>
      <c r="H141075" s="5">
        <f t="shared" si="56"/>
        <v>2.1666666666666665</v>
      </c>
      <c r="I141075" s="1">
        <v>44990</v>
      </c>
      <c r="J141075" s="1">
        <v>2595.58</v>
      </c>
      <c r="K141075" t="s">
        <v>38420</v>
      </c>
    </row>
    <row r="141076" spans="2:11" x14ac:dyDescent="0.3">
      <c r="B141076">
        <v>141068</v>
      </c>
      <c r="C141076" t="s">
        <v>10422</v>
      </c>
      <c r="D141076" t="s">
        <v>34619</v>
      </c>
      <c r="E141076" t="s">
        <v>20258</v>
      </c>
      <c r="F141076" s="4">
        <v>38841</v>
      </c>
      <c r="G141076" s="4">
        <v>44012</v>
      </c>
      <c r="H141076" s="5">
        <f t="shared" si="56"/>
        <v>14.155555555555555</v>
      </c>
      <c r="I141076" s="1">
        <v>64090</v>
      </c>
      <c r="J141076" s="1">
        <v>64992.66</v>
      </c>
      <c r="K141076" t="s">
        <v>38420</v>
      </c>
    </row>
    <row r="141077" spans="2:11" x14ac:dyDescent="0.3">
      <c r="B141077">
        <v>141069</v>
      </c>
      <c r="C141077" t="s">
        <v>33162</v>
      </c>
      <c r="D141077" t="s">
        <v>32785</v>
      </c>
      <c r="E141077" t="s">
        <v>19151</v>
      </c>
      <c r="F141077" s="4">
        <v>42684</v>
      </c>
      <c r="G141077" s="4">
        <v>44012</v>
      </c>
      <c r="H141077" s="5">
        <f t="shared" si="56"/>
        <v>3.6388888888888888</v>
      </c>
      <c r="I141077" s="1">
        <v>47907</v>
      </c>
      <c r="J141077" s="1">
        <v>53904.19</v>
      </c>
      <c r="K141077" t="s">
        <v>38420</v>
      </c>
    </row>
    <row r="141078" spans="2:11" x14ac:dyDescent="0.3">
      <c r="B141078">
        <v>141070</v>
      </c>
      <c r="C141078" t="s">
        <v>39116</v>
      </c>
      <c r="D141078" t="s">
        <v>32704</v>
      </c>
      <c r="E141078" t="s">
        <v>19142</v>
      </c>
      <c r="F141078" s="4">
        <v>43948</v>
      </c>
      <c r="G141078" s="4">
        <v>44012</v>
      </c>
      <c r="H141078" s="5">
        <f t="shared" si="56"/>
        <v>0.17499999999999999</v>
      </c>
      <c r="I141078" s="1">
        <v>53512</v>
      </c>
      <c r="J141078" s="1">
        <v>8445</v>
      </c>
      <c r="K141078" t="s">
        <v>38420</v>
      </c>
    </row>
    <row r="141079" spans="2:11" x14ac:dyDescent="0.3">
      <c r="B141079">
        <v>141071</v>
      </c>
      <c r="C141079" t="s">
        <v>26561</v>
      </c>
      <c r="D141079" t="s">
        <v>34575</v>
      </c>
      <c r="E141079" t="s">
        <v>19083</v>
      </c>
      <c r="F141079" s="4">
        <v>41771</v>
      </c>
      <c r="G141079" s="4">
        <v>44012</v>
      </c>
      <c r="H141079" s="5">
        <f t="shared" si="56"/>
        <v>6.1333333333333337</v>
      </c>
      <c r="I141079" s="1">
        <v>32292</v>
      </c>
      <c r="J141079" s="1">
        <v>6610.47</v>
      </c>
      <c r="K141079" t="s">
        <v>38420</v>
      </c>
    </row>
    <row r="141080" spans="2:11" x14ac:dyDescent="0.3">
      <c r="B141080">
        <v>141072</v>
      </c>
      <c r="C141080" t="s">
        <v>36981</v>
      </c>
      <c r="D141080" t="s">
        <v>34569</v>
      </c>
      <c r="E141080" t="s">
        <v>20018</v>
      </c>
      <c r="F141080" s="4">
        <v>43393</v>
      </c>
      <c r="G141080" s="4">
        <v>44012</v>
      </c>
      <c r="H141080" s="5">
        <f t="shared" si="56"/>
        <v>1.6944444444444444</v>
      </c>
      <c r="I141080" s="1">
        <v>32433</v>
      </c>
      <c r="J141080" s="1">
        <v>34733.040000000001</v>
      </c>
      <c r="K141080" t="s">
        <v>38420</v>
      </c>
    </row>
    <row r="141081" spans="2:11" x14ac:dyDescent="0.3">
      <c r="B141081">
        <v>141073</v>
      </c>
      <c r="C141081" t="s">
        <v>36982</v>
      </c>
      <c r="D141081" t="s">
        <v>33244</v>
      </c>
      <c r="E141081" t="s">
        <v>19791</v>
      </c>
      <c r="F141081" s="4">
        <v>43468</v>
      </c>
      <c r="G141081" s="4">
        <v>44012</v>
      </c>
      <c r="H141081" s="5">
        <f t="shared" si="56"/>
        <v>1.4916666666666667</v>
      </c>
      <c r="I141081" s="1">
        <v>38873</v>
      </c>
      <c r="J141081" s="1">
        <v>38293.08</v>
      </c>
      <c r="K141081" t="s">
        <v>38420</v>
      </c>
    </row>
    <row r="141082" spans="2:11" x14ac:dyDescent="0.3">
      <c r="B141082">
        <v>141074</v>
      </c>
      <c r="C141082" t="s">
        <v>39117</v>
      </c>
      <c r="D141082" t="s">
        <v>38422</v>
      </c>
      <c r="E141082" t="s">
        <v>31612</v>
      </c>
      <c r="F141082" s="4">
        <v>39358</v>
      </c>
      <c r="G141082" s="4">
        <v>44012</v>
      </c>
      <c r="H141082" s="5">
        <f t="shared" si="56"/>
        <v>12.741666666666667</v>
      </c>
      <c r="I141082">
        <v>0</v>
      </c>
      <c r="J141082">
        <v>400</v>
      </c>
      <c r="K141082" t="s">
        <v>38420</v>
      </c>
    </row>
    <row r="141083" spans="2:11" x14ac:dyDescent="0.3">
      <c r="B141083">
        <v>141075</v>
      </c>
      <c r="C141083" t="s">
        <v>10433</v>
      </c>
      <c r="D141083" t="s">
        <v>2203</v>
      </c>
      <c r="E141083" t="s">
        <v>20191</v>
      </c>
      <c r="F141083" s="4">
        <v>38649</v>
      </c>
      <c r="G141083" s="4">
        <v>44012</v>
      </c>
      <c r="H141083" s="5">
        <f t="shared" si="56"/>
        <v>14.683333333333334</v>
      </c>
      <c r="I141083" s="1">
        <v>33238</v>
      </c>
      <c r="J141083" s="1">
        <v>34361.17</v>
      </c>
      <c r="K141083" t="s">
        <v>38420</v>
      </c>
    </row>
    <row r="141084" spans="2:11" x14ac:dyDescent="0.3">
      <c r="B141084">
        <v>141076</v>
      </c>
      <c r="C141084" t="s">
        <v>26563</v>
      </c>
      <c r="D141084" t="s">
        <v>32701</v>
      </c>
      <c r="E141084" t="s">
        <v>20695</v>
      </c>
      <c r="F141084" s="4">
        <v>41808</v>
      </c>
      <c r="G141084" s="4">
        <v>44012</v>
      </c>
      <c r="H141084" s="5">
        <f t="shared" si="56"/>
        <v>6.0333333333333332</v>
      </c>
      <c r="I141084" s="1">
        <v>40059</v>
      </c>
      <c r="J141084" s="1">
        <v>41168.6</v>
      </c>
      <c r="K141084" t="s">
        <v>38420</v>
      </c>
    </row>
    <row r="141085" spans="2:11" x14ac:dyDescent="0.3">
      <c r="B141085">
        <v>141077</v>
      </c>
      <c r="C141085" t="s">
        <v>39118</v>
      </c>
      <c r="D141085" t="s">
        <v>34613</v>
      </c>
      <c r="E141085" t="s">
        <v>19142</v>
      </c>
      <c r="F141085" s="4">
        <v>43829</v>
      </c>
      <c r="G141085" s="4">
        <v>44012</v>
      </c>
      <c r="H141085" s="5">
        <f t="shared" si="56"/>
        <v>0.5</v>
      </c>
      <c r="I141085" s="1">
        <v>32331</v>
      </c>
      <c r="J141085" s="1">
        <v>16140.24</v>
      </c>
      <c r="K141085" t="s">
        <v>38420</v>
      </c>
    </row>
    <row r="141086" spans="2:11" x14ac:dyDescent="0.3">
      <c r="B141086">
        <v>141078</v>
      </c>
      <c r="C141086" t="s">
        <v>36983</v>
      </c>
      <c r="D141086" t="s">
        <v>34930</v>
      </c>
      <c r="E141086" t="s">
        <v>19752</v>
      </c>
      <c r="F141086" s="4">
        <v>43382</v>
      </c>
      <c r="G141086" s="4">
        <v>44012</v>
      </c>
      <c r="H141086" s="5">
        <f t="shared" si="56"/>
        <v>1.7250000000000001</v>
      </c>
      <c r="I141086" s="1">
        <v>75857</v>
      </c>
      <c r="J141086" s="1">
        <v>76667.520000000004</v>
      </c>
      <c r="K141086" t="s">
        <v>38420</v>
      </c>
    </row>
    <row r="141087" spans="2:11" x14ac:dyDescent="0.3">
      <c r="B141087">
        <v>141079</v>
      </c>
      <c r="C141087" t="s">
        <v>35201</v>
      </c>
      <c r="D141087" t="s">
        <v>38422</v>
      </c>
      <c r="E141087" t="s">
        <v>31612</v>
      </c>
      <c r="F141087" s="4">
        <v>43440</v>
      </c>
      <c r="G141087" s="4">
        <v>44012</v>
      </c>
      <c r="H141087" s="5">
        <f t="shared" si="56"/>
        <v>1.5666666666666667</v>
      </c>
      <c r="I141087">
        <v>0</v>
      </c>
      <c r="J141087">
        <v>165</v>
      </c>
      <c r="K141087" t="s">
        <v>38420</v>
      </c>
    </row>
    <row r="141088" spans="2:11" x14ac:dyDescent="0.3">
      <c r="B141088">
        <v>141080</v>
      </c>
      <c r="C141088" t="s">
        <v>10436</v>
      </c>
      <c r="D141088" t="s">
        <v>32785</v>
      </c>
      <c r="E141088" t="s">
        <v>19151</v>
      </c>
      <c r="F141088" s="4">
        <v>30684</v>
      </c>
      <c r="G141088" s="4">
        <v>44012</v>
      </c>
      <c r="H141088" s="5">
        <f t="shared" si="56"/>
        <v>36.491666666666667</v>
      </c>
      <c r="I141088" s="1">
        <v>55092</v>
      </c>
      <c r="J141088" s="1">
        <v>60285.38</v>
      </c>
      <c r="K141088" t="s">
        <v>38420</v>
      </c>
    </row>
    <row r="141089" spans="2:11" x14ac:dyDescent="0.3">
      <c r="B141089">
        <v>141081</v>
      </c>
      <c r="C141089" t="s">
        <v>10438</v>
      </c>
      <c r="D141089" t="s">
        <v>35148</v>
      </c>
      <c r="E141089" t="s">
        <v>21058</v>
      </c>
      <c r="F141089" s="4">
        <v>27883</v>
      </c>
      <c r="G141089" s="4">
        <v>44012</v>
      </c>
      <c r="H141089" s="5">
        <f t="shared" si="56"/>
        <v>44.158333333333331</v>
      </c>
      <c r="I141089" s="1">
        <v>66806</v>
      </c>
      <c r="J141089" s="1">
        <v>68032.86</v>
      </c>
      <c r="K141089" t="s">
        <v>38420</v>
      </c>
    </row>
    <row r="141090" spans="2:11" x14ac:dyDescent="0.3">
      <c r="B141090">
        <v>141082</v>
      </c>
      <c r="C141090" t="s">
        <v>10441</v>
      </c>
      <c r="D141090" t="s">
        <v>32751</v>
      </c>
      <c r="E141090" t="s">
        <v>19110</v>
      </c>
      <c r="F141090" s="4">
        <v>39274</v>
      </c>
      <c r="G141090" s="4">
        <v>44012</v>
      </c>
      <c r="H141090" s="5">
        <f t="shared" si="56"/>
        <v>12.969444444444445</v>
      </c>
      <c r="I141090" s="1">
        <v>35615</v>
      </c>
      <c r="J141090" s="1">
        <v>37877.199999999997</v>
      </c>
      <c r="K141090" t="s">
        <v>38420</v>
      </c>
    </row>
    <row r="141091" spans="2:11" x14ac:dyDescent="0.3">
      <c r="B141091">
        <v>141083</v>
      </c>
      <c r="C141091" t="s">
        <v>39119</v>
      </c>
      <c r="D141091" t="s">
        <v>34656</v>
      </c>
      <c r="E141091" t="s">
        <v>38427</v>
      </c>
      <c r="F141091" s="4">
        <v>43955</v>
      </c>
      <c r="G141091" s="4">
        <v>44012</v>
      </c>
      <c r="H141091" s="5">
        <f t="shared" ref="H141091:H141154" si="57">YEARFRAC(F141091,G141091,0)</f>
        <v>0.15555555555555556</v>
      </c>
      <c r="I141091" s="1">
        <v>22880</v>
      </c>
      <c r="J141091">
        <v>0</v>
      </c>
      <c r="K141091" t="s">
        <v>38420</v>
      </c>
    </row>
    <row r="141092" spans="2:11" x14ac:dyDescent="0.3">
      <c r="B141092">
        <v>141084</v>
      </c>
      <c r="C141092" t="s">
        <v>10442</v>
      </c>
      <c r="D141092" t="s">
        <v>34608</v>
      </c>
      <c r="E141092" t="s">
        <v>19157</v>
      </c>
      <c r="F141092" s="4">
        <v>38145</v>
      </c>
      <c r="G141092" s="4">
        <v>44012</v>
      </c>
      <c r="H141092" s="5">
        <f t="shared" si="57"/>
        <v>16.06388888888889</v>
      </c>
      <c r="I141092" s="1">
        <v>55603</v>
      </c>
      <c r="J141092" s="1">
        <v>57078.8</v>
      </c>
      <c r="K141092" t="s">
        <v>38420</v>
      </c>
    </row>
    <row r="141093" spans="2:11" x14ac:dyDescent="0.3">
      <c r="B141093">
        <v>141085</v>
      </c>
      <c r="C141093" t="s">
        <v>39120</v>
      </c>
      <c r="D141093" t="s">
        <v>38422</v>
      </c>
      <c r="E141093" t="s">
        <v>31612</v>
      </c>
      <c r="F141093" s="4">
        <v>42692</v>
      </c>
      <c r="G141093" s="4">
        <v>44012</v>
      </c>
      <c r="H141093" s="5">
        <f t="shared" si="57"/>
        <v>3.6166666666666667</v>
      </c>
      <c r="I141093">
        <v>0</v>
      </c>
      <c r="J141093">
        <v>165</v>
      </c>
      <c r="K141093" t="s">
        <v>38420</v>
      </c>
    </row>
    <row r="141094" spans="2:11" x14ac:dyDescent="0.3">
      <c r="B141094">
        <v>141086</v>
      </c>
      <c r="C141094" t="s">
        <v>10443</v>
      </c>
      <c r="D141094" t="s">
        <v>38461</v>
      </c>
      <c r="E141094" t="s">
        <v>19402</v>
      </c>
      <c r="F141094" s="4">
        <v>38313</v>
      </c>
      <c r="G141094" s="4">
        <v>44012</v>
      </c>
      <c r="H141094" s="5">
        <f t="shared" si="57"/>
        <v>15.605555555555556</v>
      </c>
      <c r="I141094" s="1">
        <v>44121</v>
      </c>
      <c r="J141094" s="1">
        <v>47365.77</v>
      </c>
      <c r="K141094" t="s">
        <v>38420</v>
      </c>
    </row>
    <row r="141095" spans="2:11" x14ac:dyDescent="0.3">
      <c r="B141095">
        <v>141087</v>
      </c>
      <c r="C141095" t="s">
        <v>10444</v>
      </c>
      <c r="D141095" t="s">
        <v>34782</v>
      </c>
      <c r="E141095" t="s">
        <v>19071</v>
      </c>
      <c r="F141095" s="4">
        <v>30788</v>
      </c>
      <c r="G141095" s="4">
        <v>44012</v>
      </c>
      <c r="H141095" s="5">
        <f t="shared" si="57"/>
        <v>36.205555555555556</v>
      </c>
      <c r="I141095" s="1">
        <v>55556</v>
      </c>
      <c r="J141095" s="1">
        <v>64096.53</v>
      </c>
      <c r="K141095" t="s">
        <v>38420</v>
      </c>
    </row>
    <row r="141096" spans="2:11" x14ac:dyDescent="0.3">
      <c r="B141096">
        <v>141088</v>
      </c>
      <c r="C141096" t="s">
        <v>36984</v>
      </c>
      <c r="D141096" t="s">
        <v>38461</v>
      </c>
      <c r="E141096" t="s">
        <v>30230</v>
      </c>
      <c r="F141096" s="4">
        <v>38988</v>
      </c>
      <c r="G141096" s="4">
        <v>44012</v>
      </c>
      <c r="H141096" s="5">
        <f t="shared" si="57"/>
        <v>13.755555555555556</v>
      </c>
      <c r="I141096" s="1">
        <v>38044</v>
      </c>
      <c r="J141096" s="1">
        <v>22304.61</v>
      </c>
      <c r="K141096" t="s">
        <v>38420</v>
      </c>
    </row>
    <row r="141097" spans="2:11" x14ac:dyDescent="0.3">
      <c r="B141097">
        <v>141089</v>
      </c>
      <c r="C141097" t="s">
        <v>39121</v>
      </c>
      <c r="D141097" t="s">
        <v>34656</v>
      </c>
      <c r="E141097" t="s">
        <v>20788</v>
      </c>
      <c r="F141097" s="4">
        <v>43815</v>
      </c>
      <c r="G141097" s="4">
        <v>44012</v>
      </c>
      <c r="H141097" s="5">
        <f t="shared" si="57"/>
        <v>0.53888888888888886</v>
      </c>
      <c r="I141097" s="1">
        <v>29120</v>
      </c>
      <c r="J141097" s="1">
        <v>10553.18</v>
      </c>
      <c r="K141097" t="s">
        <v>38420</v>
      </c>
    </row>
    <row r="141098" spans="2:11" x14ac:dyDescent="0.3">
      <c r="B141098">
        <v>141090</v>
      </c>
      <c r="C141098" t="s">
        <v>39122</v>
      </c>
      <c r="D141098" t="s">
        <v>38422</v>
      </c>
      <c r="E141098" t="s">
        <v>31612</v>
      </c>
      <c r="F141098" s="4">
        <v>42692</v>
      </c>
      <c r="G141098" s="4">
        <v>44012</v>
      </c>
      <c r="H141098" s="5">
        <f t="shared" si="57"/>
        <v>3.6166666666666667</v>
      </c>
      <c r="I141098">
        <v>0</v>
      </c>
      <c r="J141098">
        <v>165</v>
      </c>
      <c r="K141098" t="s">
        <v>38420</v>
      </c>
    </row>
    <row r="141099" spans="2:11" x14ac:dyDescent="0.3">
      <c r="B141099">
        <v>141091</v>
      </c>
      <c r="C141099" t="s">
        <v>39123</v>
      </c>
      <c r="D141099" t="s">
        <v>1733</v>
      </c>
      <c r="E141099" t="s">
        <v>19420</v>
      </c>
      <c r="F141099" s="4">
        <v>43801</v>
      </c>
      <c r="G141099" s="4">
        <v>44012</v>
      </c>
      <c r="H141099" s="5">
        <f t="shared" si="57"/>
        <v>0.57777777777777772</v>
      </c>
      <c r="I141099" s="1">
        <v>36043</v>
      </c>
      <c r="J141099" s="1">
        <v>23146.81</v>
      </c>
      <c r="K141099" t="s">
        <v>38420</v>
      </c>
    </row>
    <row r="141100" spans="2:11" x14ac:dyDescent="0.3">
      <c r="B141100">
        <v>141092</v>
      </c>
      <c r="C141100" t="s">
        <v>10446</v>
      </c>
      <c r="D141100" t="s">
        <v>34745</v>
      </c>
      <c r="E141100" t="s">
        <v>19281</v>
      </c>
      <c r="F141100" s="4">
        <v>36423</v>
      </c>
      <c r="G141100" s="4">
        <v>44012</v>
      </c>
      <c r="H141100" s="5">
        <f t="shared" si="57"/>
        <v>20.777777777777779</v>
      </c>
      <c r="I141100" s="1">
        <v>43645</v>
      </c>
      <c r="J141100" s="1">
        <v>44995.08</v>
      </c>
      <c r="K141100" t="s">
        <v>38420</v>
      </c>
    </row>
    <row r="141101" spans="2:11" x14ac:dyDescent="0.3">
      <c r="B141101">
        <v>141093</v>
      </c>
      <c r="C141101" t="s">
        <v>10448</v>
      </c>
      <c r="D141101" t="s">
        <v>15599</v>
      </c>
      <c r="E141101" t="s">
        <v>19045</v>
      </c>
      <c r="F141101" s="4">
        <v>38588</v>
      </c>
      <c r="G141101" s="4">
        <v>44012</v>
      </c>
      <c r="H141101" s="5">
        <f t="shared" si="57"/>
        <v>14.85</v>
      </c>
      <c r="I141101" s="1">
        <v>11642</v>
      </c>
      <c r="J141101" s="1">
        <v>11651.56</v>
      </c>
      <c r="K141101" t="s">
        <v>38420</v>
      </c>
    </row>
    <row r="141102" spans="2:11" x14ac:dyDescent="0.3">
      <c r="B141102">
        <v>141094</v>
      </c>
      <c r="C141102" t="s">
        <v>10449</v>
      </c>
      <c r="D141102" t="s">
        <v>34869</v>
      </c>
      <c r="E141102" t="s">
        <v>19992</v>
      </c>
      <c r="F141102" s="4">
        <v>38449</v>
      </c>
      <c r="G141102" s="4">
        <v>44012</v>
      </c>
      <c r="H141102" s="5">
        <f t="shared" si="57"/>
        <v>15.230555555555556</v>
      </c>
      <c r="I141102" s="1">
        <v>36782</v>
      </c>
      <c r="J141102" s="1">
        <v>38803.54</v>
      </c>
      <c r="K141102" t="s">
        <v>38420</v>
      </c>
    </row>
    <row r="141103" spans="2:11" x14ac:dyDescent="0.3">
      <c r="B141103">
        <v>141095</v>
      </c>
      <c r="C141103" t="s">
        <v>10450</v>
      </c>
      <c r="D141103" t="s">
        <v>32689</v>
      </c>
      <c r="E141103" t="s">
        <v>23301</v>
      </c>
      <c r="F141103" s="4">
        <v>34569</v>
      </c>
      <c r="G141103" s="4">
        <v>44012</v>
      </c>
      <c r="H141103" s="5">
        <f t="shared" si="57"/>
        <v>25.852777777777778</v>
      </c>
      <c r="I141103" s="1">
        <v>107364</v>
      </c>
      <c r="J141103" s="1">
        <v>112906.59</v>
      </c>
      <c r="K141103" t="s">
        <v>38420</v>
      </c>
    </row>
    <row r="141104" spans="2:11" x14ac:dyDescent="0.3">
      <c r="B141104">
        <v>141096</v>
      </c>
      <c r="C141104" t="s">
        <v>30380</v>
      </c>
      <c r="D141104" t="s">
        <v>34559</v>
      </c>
      <c r="E141104" t="s">
        <v>19001</v>
      </c>
      <c r="F141104" s="4">
        <v>42143</v>
      </c>
      <c r="G141104" s="4">
        <v>44012</v>
      </c>
      <c r="H141104" s="5">
        <f t="shared" si="57"/>
        <v>5.1138888888888889</v>
      </c>
      <c r="I141104" s="1">
        <v>72598</v>
      </c>
      <c r="J141104" s="1">
        <v>72530.899999999994</v>
      </c>
      <c r="K141104" t="s">
        <v>38420</v>
      </c>
    </row>
    <row r="141105" spans="2:11" x14ac:dyDescent="0.3">
      <c r="B141105">
        <v>141097</v>
      </c>
      <c r="C141105" t="s">
        <v>10451</v>
      </c>
      <c r="D141105" t="s">
        <v>32697</v>
      </c>
      <c r="E141105" t="s">
        <v>19466</v>
      </c>
      <c r="F141105" s="4">
        <v>35997</v>
      </c>
      <c r="G141105" s="4">
        <v>44012</v>
      </c>
      <c r="H141105" s="5">
        <f t="shared" si="57"/>
        <v>21.941666666666666</v>
      </c>
      <c r="I141105" s="1">
        <v>89466</v>
      </c>
      <c r="J141105" s="1">
        <v>109531.12</v>
      </c>
      <c r="K141105" t="s">
        <v>38420</v>
      </c>
    </row>
    <row r="141106" spans="2:11" x14ac:dyDescent="0.3">
      <c r="B141106">
        <v>141098</v>
      </c>
      <c r="C141106" t="s">
        <v>10452</v>
      </c>
      <c r="D141106" t="s">
        <v>32697</v>
      </c>
      <c r="E141106" t="s">
        <v>23301</v>
      </c>
      <c r="F141106" s="4">
        <v>36406</v>
      </c>
      <c r="G141106" s="4">
        <v>44012</v>
      </c>
      <c r="H141106" s="5">
        <f t="shared" si="57"/>
        <v>20.824999999999999</v>
      </c>
      <c r="I141106" s="1">
        <v>88694</v>
      </c>
      <c r="J141106" s="1">
        <v>88593.42</v>
      </c>
      <c r="K141106" t="s">
        <v>38420</v>
      </c>
    </row>
    <row r="141107" spans="2:11" x14ac:dyDescent="0.3">
      <c r="B141107">
        <v>141099</v>
      </c>
      <c r="C141107" t="s">
        <v>35202</v>
      </c>
      <c r="D141107" t="s">
        <v>176</v>
      </c>
      <c r="E141107" t="s">
        <v>19083</v>
      </c>
      <c r="F141107" s="4">
        <v>43225</v>
      </c>
      <c r="G141107" s="4">
        <v>44012</v>
      </c>
      <c r="H141107" s="5">
        <f t="shared" si="57"/>
        <v>2.1527777777777777</v>
      </c>
      <c r="I141107" s="1">
        <v>36043</v>
      </c>
      <c r="J141107" s="1">
        <v>38893.199999999997</v>
      </c>
      <c r="K141107" t="s">
        <v>38420</v>
      </c>
    </row>
    <row r="141108" spans="2:11" x14ac:dyDescent="0.3">
      <c r="B141108">
        <v>141100</v>
      </c>
      <c r="C141108" t="s">
        <v>10453</v>
      </c>
      <c r="D141108" t="s">
        <v>32689</v>
      </c>
      <c r="E141108" t="s">
        <v>19439</v>
      </c>
      <c r="F141108" s="4">
        <v>35410</v>
      </c>
      <c r="G141108" s="4">
        <v>44012</v>
      </c>
      <c r="H141108" s="5">
        <f t="shared" si="57"/>
        <v>23.552777777777777</v>
      </c>
      <c r="I141108" s="1">
        <v>105577</v>
      </c>
      <c r="J141108" s="1">
        <v>105999.01</v>
      </c>
      <c r="K141108" t="s">
        <v>38420</v>
      </c>
    </row>
    <row r="141109" spans="2:11" x14ac:dyDescent="0.3">
      <c r="B141109">
        <v>141101</v>
      </c>
      <c r="C141109" t="s">
        <v>10455</v>
      </c>
      <c r="D141109" t="s">
        <v>34788</v>
      </c>
      <c r="E141109" t="s">
        <v>31530</v>
      </c>
      <c r="F141109" s="4">
        <v>32079</v>
      </c>
      <c r="G141109" s="4">
        <v>44012</v>
      </c>
      <c r="H141109" s="5">
        <f t="shared" si="57"/>
        <v>32.669444444444444</v>
      </c>
      <c r="I141109" s="1">
        <v>53355</v>
      </c>
      <c r="J141109" s="1">
        <v>64281.69</v>
      </c>
      <c r="K141109" t="s">
        <v>38420</v>
      </c>
    </row>
    <row r="141110" spans="2:11" x14ac:dyDescent="0.3">
      <c r="B141110">
        <v>141102</v>
      </c>
      <c r="C141110" t="s">
        <v>10457</v>
      </c>
      <c r="D141110" t="s">
        <v>34567</v>
      </c>
      <c r="E141110" t="s">
        <v>32395</v>
      </c>
      <c r="F141110" s="4">
        <v>33031</v>
      </c>
      <c r="G141110" s="4">
        <v>44012</v>
      </c>
      <c r="H141110" s="5">
        <f t="shared" si="57"/>
        <v>30.06388888888889</v>
      </c>
      <c r="I141110" s="1">
        <v>36398</v>
      </c>
      <c r="J141110" s="1">
        <v>5660.07</v>
      </c>
      <c r="K141110" t="s">
        <v>38420</v>
      </c>
    </row>
    <row r="141111" spans="2:11" x14ac:dyDescent="0.3">
      <c r="B141111">
        <v>141103</v>
      </c>
      <c r="C141111" t="s">
        <v>10458</v>
      </c>
      <c r="D141111" t="s">
        <v>15599</v>
      </c>
      <c r="E141111" t="s">
        <v>19045</v>
      </c>
      <c r="F141111" s="4">
        <v>33868</v>
      </c>
      <c r="G141111" s="4">
        <v>44012</v>
      </c>
      <c r="H141111" s="5">
        <f t="shared" si="57"/>
        <v>27.774999999999999</v>
      </c>
      <c r="I141111" s="1">
        <v>12659</v>
      </c>
      <c r="J141111" s="1">
        <v>12655.84</v>
      </c>
      <c r="K141111" t="s">
        <v>38420</v>
      </c>
    </row>
    <row r="141112" spans="2:11" x14ac:dyDescent="0.3">
      <c r="B141112">
        <v>141104</v>
      </c>
      <c r="C141112" t="s">
        <v>39124</v>
      </c>
      <c r="D141112" t="s">
        <v>34656</v>
      </c>
      <c r="E141112" t="s">
        <v>38427</v>
      </c>
      <c r="F141112" s="4">
        <v>42791</v>
      </c>
      <c r="G141112" s="4">
        <v>44012</v>
      </c>
      <c r="H141112" s="5">
        <f t="shared" si="57"/>
        <v>3.3472222222222223</v>
      </c>
      <c r="I141112" s="1">
        <v>22880</v>
      </c>
      <c r="J141112">
        <v>0</v>
      </c>
      <c r="K141112" t="s">
        <v>38420</v>
      </c>
    </row>
    <row r="141113" spans="2:11" x14ac:dyDescent="0.3">
      <c r="B141113">
        <v>141105</v>
      </c>
      <c r="C141113" t="s">
        <v>16286</v>
      </c>
      <c r="D141113" t="s">
        <v>32714</v>
      </c>
      <c r="E141113" t="s">
        <v>19106</v>
      </c>
      <c r="F141113" s="4">
        <v>40813</v>
      </c>
      <c r="G141113" s="4">
        <v>44012</v>
      </c>
      <c r="H141113" s="5">
        <f t="shared" si="57"/>
        <v>8.7583333333333329</v>
      </c>
      <c r="I141113" s="1">
        <v>37427</v>
      </c>
      <c r="J141113" s="1">
        <v>39406.089999999997</v>
      </c>
      <c r="K141113" t="s">
        <v>38420</v>
      </c>
    </row>
    <row r="141114" spans="2:11" x14ac:dyDescent="0.3">
      <c r="B141114">
        <v>141106</v>
      </c>
      <c r="C141114" t="s">
        <v>35203</v>
      </c>
      <c r="D141114" t="s">
        <v>34656</v>
      </c>
      <c r="E141114" t="s">
        <v>19108</v>
      </c>
      <c r="F141114" s="4">
        <v>43103</v>
      </c>
      <c r="G141114" s="4">
        <v>44012</v>
      </c>
      <c r="H141114" s="5">
        <f t="shared" si="57"/>
        <v>2.4916666666666667</v>
      </c>
      <c r="I141114" s="1">
        <v>22880</v>
      </c>
      <c r="J141114" s="1">
        <v>19874.91</v>
      </c>
      <c r="K141114" t="s">
        <v>38420</v>
      </c>
    </row>
    <row r="141115" spans="2:11" x14ac:dyDescent="0.3">
      <c r="B141115">
        <v>141107</v>
      </c>
      <c r="C141115" t="s">
        <v>10462</v>
      </c>
      <c r="D141115" t="s">
        <v>34734</v>
      </c>
      <c r="E141115" t="s">
        <v>20017</v>
      </c>
      <c r="F141115" s="4">
        <v>39261</v>
      </c>
      <c r="G141115" s="4">
        <v>44012</v>
      </c>
      <c r="H141115" s="5">
        <f t="shared" si="57"/>
        <v>13.005555555555556</v>
      </c>
      <c r="I141115" s="1">
        <v>68011</v>
      </c>
      <c r="J141115" s="1">
        <v>69586.070000000007</v>
      </c>
      <c r="K141115" t="s">
        <v>38420</v>
      </c>
    </row>
    <row r="141116" spans="2:11" x14ac:dyDescent="0.3">
      <c r="B141116">
        <v>141108</v>
      </c>
      <c r="C141116" t="s">
        <v>33164</v>
      </c>
      <c r="D141116" t="s">
        <v>34577</v>
      </c>
      <c r="E141116" t="s">
        <v>20112</v>
      </c>
      <c r="F141116" s="4">
        <v>42821</v>
      </c>
      <c r="G141116" s="4">
        <v>44012</v>
      </c>
      <c r="H141116" s="5">
        <f t="shared" si="57"/>
        <v>3.2583333333333333</v>
      </c>
      <c r="I141116" s="1">
        <v>51607</v>
      </c>
      <c r="J141116" s="1">
        <v>47005.15</v>
      </c>
      <c r="K141116" t="s">
        <v>38420</v>
      </c>
    </row>
    <row r="141117" spans="2:11" x14ac:dyDescent="0.3">
      <c r="B141117">
        <v>141109</v>
      </c>
      <c r="C141117" t="s">
        <v>39125</v>
      </c>
      <c r="D141117" t="s">
        <v>34651</v>
      </c>
      <c r="E141117" t="s">
        <v>19605</v>
      </c>
      <c r="F141117" s="4">
        <v>43899</v>
      </c>
      <c r="G141117" s="4">
        <v>44012</v>
      </c>
      <c r="H141117" s="5">
        <f t="shared" si="57"/>
        <v>0.30833333333333335</v>
      </c>
      <c r="I141117" s="1">
        <v>31200</v>
      </c>
      <c r="J141117" s="1">
        <v>4005</v>
      </c>
      <c r="K141117" t="s">
        <v>38420</v>
      </c>
    </row>
    <row r="141118" spans="2:11" x14ac:dyDescent="0.3">
      <c r="B141118">
        <v>141110</v>
      </c>
      <c r="C141118" t="s">
        <v>10463</v>
      </c>
      <c r="D141118" t="s">
        <v>32697</v>
      </c>
      <c r="E141118" t="s">
        <v>19338</v>
      </c>
      <c r="F141118" s="4">
        <v>36769</v>
      </c>
      <c r="G141118" s="4">
        <v>44012</v>
      </c>
      <c r="H141118" s="5">
        <f t="shared" si="57"/>
        <v>19.833333333333332</v>
      </c>
      <c r="I141118" s="1">
        <v>87924</v>
      </c>
      <c r="J141118" s="1">
        <v>162700.42000000001</v>
      </c>
      <c r="K141118" t="s">
        <v>38420</v>
      </c>
    </row>
    <row r="141119" spans="2:11" x14ac:dyDescent="0.3">
      <c r="B141119">
        <v>141111</v>
      </c>
      <c r="C141119" t="s">
        <v>10464</v>
      </c>
      <c r="D141119" t="s">
        <v>32697</v>
      </c>
      <c r="E141119" t="s">
        <v>19722</v>
      </c>
      <c r="F141119" s="4">
        <v>40458</v>
      </c>
      <c r="G141119" s="4">
        <v>44012</v>
      </c>
      <c r="H141119" s="5">
        <f t="shared" si="57"/>
        <v>9.7305555555555561</v>
      </c>
      <c r="I141119" s="1">
        <v>78044</v>
      </c>
      <c r="J141119" s="1">
        <v>127343.2</v>
      </c>
      <c r="K141119" t="s">
        <v>38420</v>
      </c>
    </row>
    <row r="141120" spans="2:11" x14ac:dyDescent="0.3">
      <c r="B141120">
        <v>141112</v>
      </c>
      <c r="C141120" t="s">
        <v>10465</v>
      </c>
      <c r="D141120" t="s">
        <v>32697</v>
      </c>
      <c r="E141120" t="s">
        <v>19439</v>
      </c>
      <c r="F141120" s="4">
        <v>39058</v>
      </c>
      <c r="G141120" s="4">
        <v>44012</v>
      </c>
      <c r="H141120" s="5">
        <f t="shared" si="57"/>
        <v>13.563888888888888</v>
      </c>
      <c r="I141120" s="1">
        <v>87151</v>
      </c>
      <c r="J141120" s="1">
        <v>90881.35</v>
      </c>
      <c r="K141120" t="s">
        <v>38420</v>
      </c>
    </row>
    <row r="141121" spans="2:11" x14ac:dyDescent="0.3">
      <c r="B141121">
        <v>141113</v>
      </c>
      <c r="C141121" t="s">
        <v>16290</v>
      </c>
      <c r="D141121" t="s">
        <v>32697</v>
      </c>
      <c r="E141121" t="s">
        <v>19857</v>
      </c>
      <c r="F141121" s="4">
        <v>40974</v>
      </c>
      <c r="G141121" s="4">
        <v>44012</v>
      </c>
      <c r="H141121" s="5">
        <f t="shared" si="57"/>
        <v>8.3166666666666664</v>
      </c>
      <c r="I141121" s="1">
        <v>76547</v>
      </c>
      <c r="J141121" s="1">
        <v>91329</v>
      </c>
      <c r="K141121" t="s">
        <v>38420</v>
      </c>
    </row>
    <row r="141122" spans="2:11" x14ac:dyDescent="0.3">
      <c r="B141122">
        <v>141114</v>
      </c>
      <c r="C141122" t="s">
        <v>35204</v>
      </c>
      <c r="D141122" t="s">
        <v>32697</v>
      </c>
      <c r="E141122" t="s">
        <v>20094</v>
      </c>
      <c r="F141122" s="4">
        <v>43192</v>
      </c>
      <c r="G141122" s="4">
        <v>44012</v>
      </c>
      <c r="H141122" s="5">
        <f t="shared" si="57"/>
        <v>2.2444444444444445</v>
      </c>
      <c r="I141122" s="1">
        <v>54454</v>
      </c>
      <c r="J141122" s="1">
        <v>59146.97</v>
      </c>
      <c r="K141122" t="s">
        <v>38420</v>
      </c>
    </row>
    <row r="141123" spans="2:11" x14ac:dyDescent="0.3">
      <c r="B141123">
        <v>141115</v>
      </c>
      <c r="C141123" t="s">
        <v>33167</v>
      </c>
      <c r="D141123" t="s">
        <v>32697</v>
      </c>
      <c r="E141123" t="s">
        <v>19214</v>
      </c>
      <c r="F141123" s="4">
        <v>42816</v>
      </c>
      <c r="G141123" s="4">
        <v>44012</v>
      </c>
      <c r="H141123" s="5">
        <f t="shared" si="57"/>
        <v>3.2722222222222221</v>
      </c>
      <c r="I141123" s="1">
        <v>64431</v>
      </c>
      <c r="J141123" s="1">
        <v>90956.85</v>
      </c>
      <c r="K141123" t="s">
        <v>38420</v>
      </c>
    </row>
    <row r="141124" spans="2:11" x14ac:dyDescent="0.3">
      <c r="B141124">
        <v>141116</v>
      </c>
      <c r="C141124" t="s">
        <v>10467</v>
      </c>
      <c r="D141124" t="s">
        <v>32697</v>
      </c>
      <c r="E141124" t="s">
        <v>19439</v>
      </c>
      <c r="F141124" s="4">
        <v>39304</v>
      </c>
      <c r="G141124" s="4">
        <v>44012</v>
      </c>
      <c r="H141124" s="5">
        <f t="shared" si="57"/>
        <v>12.888888888888889</v>
      </c>
      <c r="I141124" s="1">
        <v>80295</v>
      </c>
      <c r="J141124" s="1">
        <v>82389.88</v>
      </c>
      <c r="K141124" t="s">
        <v>38420</v>
      </c>
    </row>
    <row r="141125" spans="2:11" x14ac:dyDescent="0.3">
      <c r="B141125">
        <v>141117</v>
      </c>
      <c r="C141125" t="s">
        <v>35205</v>
      </c>
      <c r="D141125" t="s">
        <v>34585</v>
      </c>
      <c r="E141125" t="s">
        <v>19002</v>
      </c>
      <c r="F141125" s="4">
        <v>43558</v>
      </c>
      <c r="G141125" s="4">
        <v>44012</v>
      </c>
      <c r="H141125" s="5">
        <f t="shared" si="57"/>
        <v>1.2416666666666667</v>
      </c>
      <c r="I141125" s="1">
        <v>31200</v>
      </c>
      <c r="J141125" s="1">
        <v>22304.400000000001</v>
      </c>
      <c r="K141125" t="s">
        <v>38420</v>
      </c>
    </row>
    <row r="141126" spans="2:11" x14ac:dyDescent="0.3">
      <c r="B141126">
        <v>141118</v>
      </c>
      <c r="C141126" t="s">
        <v>10468</v>
      </c>
      <c r="D141126" t="s">
        <v>32697</v>
      </c>
      <c r="E141126" t="s">
        <v>19105</v>
      </c>
      <c r="F141126" s="4">
        <v>39003</v>
      </c>
      <c r="G141126" s="4">
        <v>44012</v>
      </c>
      <c r="H141126" s="5">
        <f t="shared" si="57"/>
        <v>13.713888888888889</v>
      </c>
      <c r="I141126" s="1">
        <v>87151</v>
      </c>
      <c r="J141126" s="1">
        <v>105762.68</v>
      </c>
      <c r="K141126" t="s">
        <v>38420</v>
      </c>
    </row>
    <row r="141127" spans="2:11" x14ac:dyDescent="0.3">
      <c r="B141127">
        <v>141119</v>
      </c>
      <c r="C141127" t="s">
        <v>10472</v>
      </c>
      <c r="D141127" t="s">
        <v>34709</v>
      </c>
      <c r="E141127" t="s">
        <v>20150</v>
      </c>
      <c r="F141127" s="4">
        <v>26712</v>
      </c>
      <c r="G141127" s="4">
        <v>44012</v>
      </c>
      <c r="H141127" s="5">
        <f t="shared" si="57"/>
        <v>47.369444444444447</v>
      </c>
      <c r="I141127" s="1">
        <v>53541</v>
      </c>
      <c r="J141127" s="1">
        <v>33186.35</v>
      </c>
      <c r="K141127" t="s">
        <v>38420</v>
      </c>
    </row>
    <row r="141128" spans="2:11" x14ac:dyDescent="0.3">
      <c r="B141128">
        <v>141120</v>
      </c>
      <c r="C141128" t="s">
        <v>33168</v>
      </c>
      <c r="D141128" t="s">
        <v>38461</v>
      </c>
      <c r="E141128" t="s">
        <v>20148</v>
      </c>
      <c r="F141128" s="4">
        <v>42793</v>
      </c>
      <c r="G141128" s="4">
        <v>44012</v>
      </c>
      <c r="H141128" s="5">
        <f t="shared" si="57"/>
        <v>3.3416666666666668</v>
      </c>
      <c r="I141128" s="1">
        <v>38044</v>
      </c>
      <c r="J141128" s="1">
        <v>38132.04</v>
      </c>
      <c r="K141128" t="s">
        <v>38420</v>
      </c>
    </row>
    <row r="141129" spans="2:11" x14ac:dyDescent="0.3">
      <c r="B141129">
        <v>141121</v>
      </c>
      <c r="C141129" t="s">
        <v>30381</v>
      </c>
      <c r="D141129" t="s">
        <v>778</v>
      </c>
      <c r="E141129" t="s">
        <v>19151</v>
      </c>
      <c r="F141129" s="4">
        <v>41928</v>
      </c>
      <c r="G141129" s="4">
        <v>44012</v>
      </c>
      <c r="H141129" s="5">
        <f t="shared" si="57"/>
        <v>5.7055555555555557</v>
      </c>
      <c r="I141129" s="1">
        <v>40042</v>
      </c>
      <c r="J141129" s="1">
        <v>36029.82</v>
      </c>
      <c r="K141129" t="s">
        <v>38420</v>
      </c>
    </row>
    <row r="141130" spans="2:11" x14ac:dyDescent="0.3">
      <c r="B141130">
        <v>141122</v>
      </c>
      <c r="C141130" t="s">
        <v>10474</v>
      </c>
      <c r="D141130" t="s">
        <v>1646</v>
      </c>
      <c r="E141130" t="s">
        <v>20058</v>
      </c>
      <c r="F141130" s="4">
        <v>37790</v>
      </c>
      <c r="G141130" s="4">
        <v>44012</v>
      </c>
      <c r="H141130" s="5">
        <f t="shared" si="57"/>
        <v>17.033333333333335</v>
      </c>
      <c r="I141130" s="1">
        <v>107504</v>
      </c>
      <c r="J141130" s="1">
        <v>165345.69</v>
      </c>
      <c r="K141130" t="s">
        <v>38420</v>
      </c>
    </row>
    <row r="141131" spans="2:11" x14ac:dyDescent="0.3">
      <c r="B141131">
        <v>141123</v>
      </c>
      <c r="C141131" t="s">
        <v>10476</v>
      </c>
      <c r="D141131" t="s">
        <v>34599</v>
      </c>
      <c r="E141131" t="s">
        <v>20025</v>
      </c>
      <c r="F141131" s="4">
        <v>37636</v>
      </c>
      <c r="G141131" s="4">
        <v>44012</v>
      </c>
      <c r="H141131" s="5">
        <f t="shared" si="57"/>
        <v>17.458333333333332</v>
      </c>
      <c r="I141131" s="1">
        <v>74346</v>
      </c>
      <c r="J141131" s="1">
        <v>77019.92</v>
      </c>
      <c r="K141131" t="s">
        <v>38420</v>
      </c>
    </row>
    <row r="141132" spans="2:11" x14ac:dyDescent="0.3">
      <c r="B141132">
        <v>141124</v>
      </c>
      <c r="C141132" t="s">
        <v>10477</v>
      </c>
      <c r="D141132" t="s">
        <v>2160</v>
      </c>
      <c r="E141132" t="s">
        <v>20425</v>
      </c>
      <c r="F141132" s="4">
        <v>28486</v>
      </c>
      <c r="G141132" s="4">
        <v>44012</v>
      </c>
      <c r="H141132" s="5">
        <f t="shared" si="57"/>
        <v>42.508333333333333</v>
      </c>
      <c r="I141132" s="1">
        <v>66448</v>
      </c>
      <c r="J141132" s="1">
        <v>66866.81</v>
      </c>
      <c r="K141132" t="s">
        <v>38420</v>
      </c>
    </row>
    <row r="141133" spans="2:11" x14ac:dyDescent="0.3">
      <c r="B141133">
        <v>141125</v>
      </c>
      <c r="C141133" t="s">
        <v>39126</v>
      </c>
      <c r="D141133" t="s">
        <v>34755</v>
      </c>
      <c r="E141133" t="s">
        <v>19833</v>
      </c>
      <c r="F141133" s="4">
        <v>39975</v>
      </c>
      <c r="G141133" s="4">
        <v>44012</v>
      </c>
      <c r="H141133" s="5">
        <f t="shared" si="57"/>
        <v>11.052777777777777</v>
      </c>
      <c r="I141133" s="1">
        <v>51500</v>
      </c>
      <c r="J141133" s="1">
        <v>11884.35</v>
      </c>
      <c r="K141133" t="s">
        <v>38420</v>
      </c>
    </row>
    <row r="141134" spans="2:11" x14ac:dyDescent="0.3">
      <c r="B141134">
        <v>141126</v>
      </c>
      <c r="C141134" t="s">
        <v>10480</v>
      </c>
      <c r="D141134" t="s">
        <v>34601</v>
      </c>
      <c r="E141134" t="s">
        <v>19108</v>
      </c>
      <c r="F141134" s="4">
        <v>31453</v>
      </c>
      <c r="G141134" s="4">
        <v>44012</v>
      </c>
      <c r="H141134" s="5">
        <f t="shared" si="57"/>
        <v>34.388888888888886</v>
      </c>
      <c r="I141134" s="1">
        <v>74712</v>
      </c>
      <c r="J141134" s="1">
        <v>84656.34</v>
      </c>
      <c r="K141134" t="s">
        <v>38420</v>
      </c>
    </row>
    <row r="141135" spans="2:11" x14ac:dyDescent="0.3">
      <c r="B141135">
        <v>141127</v>
      </c>
      <c r="C141135" t="s">
        <v>39127</v>
      </c>
      <c r="D141135" t="s">
        <v>35359</v>
      </c>
      <c r="E141135" t="s">
        <v>34807</v>
      </c>
      <c r="F141135" s="4">
        <v>43794</v>
      </c>
      <c r="G141135" s="4">
        <v>44012</v>
      </c>
      <c r="H141135" s="5">
        <f t="shared" si="57"/>
        <v>0.59722222222222221</v>
      </c>
      <c r="I141135" s="1">
        <v>71000</v>
      </c>
      <c r="J141135" s="1">
        <v>40961.550000000003</v>
      </c>
      <c r="K141135" t="s">
        <v>38420</v>
      </c>
    </row>
    <row r="141136" spans="2:11" x14ac:dyDescent="0.3">
      <c r="B141136">
        <v>141128</v>
      </c>
      <c r="C141136" t="s">
        <v>35208</v>
      </c>
      <c r="D141136" t="s">
        <v>30072</v>
      </c>
      <c r="E141136" t="s">
        <v>21059</v>
      </c>
      <c r="F141136" s="4">
        <v>43129</v>
      </c>
      <c r="G141136" s="4">
        <v>44012</v>
      </c>
      <c r="H141136" s="5">
        <f t="shared" si="57"/>
        <v>2.4194444444444443</v>
      </c>
      <c r="I141136" s="1">
        <v>151598</v>
      </c>
      <c r="J141136" s="1">
        <v>153339.07999999999</v>
      </c>
      <c r="K141136" t="s">
        <v>38420</v>
      </c>
    </row>
    <row r="141137" spans="2:11" x14ac:dyDescent="0.3">
      <c r="B141137">
        <v>141129</v>
      </c>
      <c r="C141137" t="s">
        <v>10484</v>
      </c>
      <c r="D141137" t="s">
        <v>747</v>
      </c>
      <c r="E141137" t="s">
        <v>19133</v>
      </c>
      <c r="F141137" s="4">
        <v>33773</v>
      </c>
      <c r="G141137" s="4">
        <v>44012</v>
      </c>
      <c r="H141137" s="5">
        <f t="shared" si="57"/>
        <v>28.033333333333335</v>
      </c>
      <c r="I141137" s="1">
        <v>104572</v>
      </c>
      <c r="J141137" s="1">
        <v>93351.34</v>
      </c>
      <c r="K141137" t="s">
        <v>38420</v>
      </c>
    </row>
    <row r="141138" spans="2:11" x14ac:dyDescent="0.3">
      <c r="B141138">
        <v>141130</v>
      </c>
      <c r="C141138" t="s">
        <v>36985</v>
      </c>
      <c r="D141138" t="s">
        <v>34656</v>
      </c>
      <c r="E141138" t="s">
        <v>20191</v>
      </c>
      <c r="F141138" s="4">
        <v>43382</v>
      </c>
      <c r="G141138" s="4">
        <v>44012</v>
      </c>
      <c r="H141138" s="5">
        <f t="shared" si="57"/>
        <v>1.7250000000000001</v>
      </c>
      <c r="I141138" s="1">
        <v>31200</v>
      </c>
      <c r="J141138" s="1">
        <v>26050.05</v>
      </c>
      <c r="K141138" t="s">
        <v>38420</v>
      </c>
    </row>
    <row r="141139" spans="2:11" x14ac:dyDescent="0.3">
      <c r="B141139">
        <v>141131</v>
      </c>
      <c r="C141139" t="s">
        <v>39128</v>
      </c>
      <c r="D141139" t="s">
        <v>34930</v>
      </c>
      <c r="E141139" t="s">
        <v>19411</v>
      </c>
      <c r="F141139" s="4">
        <v>43871</v>
      </c>
      <c r="G141139" s="4">
        <v>44012</v>
      </c>
      <c r="H141139" s="5">
        <f t="shared" si="57"/>
        <v>0.3888888888888889</v>
      </c>
      <c r="I141139" s="1">
        <v>96000</v>
      </c>
      <c r="J141139" s="1">
        <v>33230.79</v>
      </c>
      <c r="K141139" t="s">
        <v>38420</v>
      </c>
    </row>
    <row r="141140" spans="2:11" x14ac:dyDescent="0.3">
      <c r="B141140">
        <v>141132</v>
      </c>
      <c r="C141140" t="s">
        <v>10486</v>
      </c>
      <c r="D141140" t="s">
        <v>25672</v>
      </c>
      <c r="E141140" t="s">
        <v>19762</v>
      </c>
      <c r="F141140" s="4">
        <v>35296</v>
      </c>
      <c r="G141140" s="4">
        <v>44012</v>
      </c>
      <c r="H141140" s="5">
        <f t="shared" si="57"/>
        <v>23.863888888888887</v>
      </c>
      <c r="I141140" s="1">
        <v>77012</v>
      </c>
      <c r="J141140" s="1">
        <v>91643.79</v>
      </c>
      <c r="K141140" t="s">
        <v>38420</v>
      </c>
    </row>
    <row r="141141" spans="2:11" x14ac:dyDescent="0.3">
      <c r="B141141">
        <v>141133</v>
      </c>
      <c r="C141141" t="s">
        <v>36986</v>
      </c>
      <c r="D141141" t="s">
        <v>34656</v>
      </c>
      <c r="E141141" t="s">
        <v>19931</v>
      </c>
      <c r="F141141" s="4">
        <v>43563</v>
      </c>
      <c r="G141141" s="4">
        <v>44012</v>
      </c>
      <c r="H141141" s="5">
        <f t="shared" si="57"/>
        <v>1.2277777777777779</v>
      </c>
      <c r="I141141" s="1">
        <v>29120</v>
      </c>
      <c r="J141141" s="1">
        <v>29722.32</v>
      </c>
      <c r="K141141" t="s">
        <v>38420</v>
      </c>
    </row>
    <row r="141142" spans="2:11" x14ac:dyDescent="0.3">
      <c r="B141142">
        <v>141134</v>
      </c>
      <c r="C141142" t="s">
        <v>39129</v>
      </c>
      <c r="D141142" t="s">
        <v>38422</v>
      </c>
      <c r="E141142" t="s">
        <v>31612</v>
      </c>
      <c r="F141142" s="4">
        <v>43299</v>
      </c>
      <c r="G141142" s="4">
        <v>44012</v>
      </c>
      <c r="H141142" s="5">
        <f t="shared" si="57"/>
        <v>1.95</v>
      </c>
      <c r="I141142">
        <v>0</v>
      </c>
      <c r="J141142">
        <v>225</v>
      </c>
      <c r="K141142" t="s">
        <v>38420</v>
      </c>
    </row>
    <row r="141143" spans="2:11" x14ac:dyDescent="0.3">
      <c r="B141143">
        <v>141135</v>
      </c>
      <c r="C141143" t="s">
        <v>31712</v>
      </c>
      <c r="D141143" t="s">
        <v>34742</v>
      </c>
      <c r="E141143" t="s">
        <v>21457</v>
      </c>
      <c r="F141143" s="4">
        <v>42467</v>
      </c>
      <c r="G141143" s="4">
        <v>44012</v>
      </c>
      <c r="H141143" s="5">
        <f t="shared" si="57"/>
        <v>4.2305555555555552</v>
      </c>
      <c r="I141143" s="1">
        <v>65279</v>
      </c>
      <c r="J141143" s="1">
        <v>65009.53</v>
      </c>
      <c r="K141143" t="s">
        <v>38420</v>
      </c>
    </row>
    <row r="141144" spans="2:11" x14ac:dyDescent="0.3">
      <c r="B141144">
        <v>141136</v>
      </c>
      <c r="C141144" t="s">
        <v>36987</v>
      </c>
      <c r="D141144" t="s">
        <v>34656</v>
      </c>
      <c r="E141144" t="s">
        <v>19733</v>
      </c>
      <c r="F141144" s="4">
        <v>43647</v>
      </c>
      <c r="G141144" s="4">
        <v>44012</v>
      </c>
      <c r="H141144" s="5">
        <f t="shared" si="57"/>
        <v>0.99722222222222223</v>
      </c>
      <c r="I141144" s="1">
        <v>24960</v>
      </c>
      <c r="J141144" s="1">
        <v>5094</v>
      </c>
      <c r="K141144" t="s">
        <v>38420</v>
      </c>
    </row>
    <row r="141145" spans="2:11" x14ac:dyDescent="0.3">
      <c r="B141145">
        <v>141137</v>
      </c>
      <c r="C141145" t="s">
        <v>10488</v>
      </c>
      <c r="D141145" t="s">
        <v>34585</v>
      </c>
      <c r="E141145" t="s">
        <v>19586</v>
      </c>
      <c r="F141145" s="4">
        <v>39251</v>
      </c>
      <c r="G141145" s="4">
        <v>44012</v>
      </c>
      <c r="H141145" s="5">
        <f t="shared" si="57"/>
        <v>13.033333333333333</v>
      </c>
      <c r="I141145" s="1">
        <v>62400</v>
      </c>
      <c r="J141145" s="1">
        <v>3472.5</v>
      </c>
      <c r="K141145" t="s">
        <v>38420</v>
      </c>
    </row>
    <row r="141146" spans="2:11" x14ac:dyDescent="0.3">
      <c r="B141146">
        <v>141138</v>
      </c>
      <c r="C141146" t="s">
        <v>36988</v>
      </c>
      <c r="D141146" t="s">
        <v>32751</v>
      </c>
      <c r="E141146" t="s">
        <v>19577</v>
      </c>
      <c r="F141146" s="4">
        <v>43409</v>
      </c>
      <c r="G141146" s="4">
        <v>44012</v>
      </c>
      <c r="H141146" s="5">
        <f t="shared" si="57"/>
        <v>1.6527777777777777</v>
      </c>
      <c r="I141146" s="1">
        <v>33240</v>
      </c>
      <c r="J141146" s="1">
        <v>30244.36</v>
      </c>
      <c r="K141146" t="s">
        <v>38420</v>
      </c>
    </row>
    <row r="141147" spans="2:11" x14ac:dyDescent="0.3">
      <c r="B141147">
        <v>141139</v>
      </c>
      <c r="C141147" t="s">
        <v>33170</v>
      </c>
      <c r="D141147" t="s">
        <v>34714</v>
      </c>
      <c r="E141147" t="s">
        <v>19695</v>
      </c>
      <c r="F141147" s="4">
        <v>41786</v>
      </c>
      <c r="G141147" s="4">
        <v>44012</v>
      </c>
      <c r="H141147" s="5">
        <f t="shared" si="57"/>
        <v>6.0916666666666668</v>
      </c>
      <c r="I141147" s="1">
        <v>57099</v>
      </c>
      <c r="J141147" s="1">
        <v>58676.39</v>
      </c>
      <c r="K141147" t="s">
        <v>38420</v>
      </c>
    </row>
    <row r="141148" spans="2:11" x14ac:dyDescent="0.3">
      <c r="B141148">
        <v>141140</v>
      </c>
      <c r="C141148" t="s">
        <v>21192</v>
      </c>
      <c r="D141148" t="s">
        <v>30055</v>
      </c>
      <c r="E141148" t="s">
        <v>21193</v>
      </c>
      <c r="F141148" s="4">
        <v>41254</v>
      </c>
      <c r="G141148" s="4">
        <v>44012</v>
      </c>
      <c r="H141148" s="5">
        <f t="shared" si="57"/>
        <v>7.552777777777778</v>
      </c>
      <c r="I141148" s="1">
        <v>121407</v>
      </c>
      <c r="J141148" s="1">
        <v>16426.009999999998</v>
      </c>
      <c r="K141148" t="s">
        <v>38420</v>
      </c>
    </row>
    <row r="141149" spans="2:11" x14ac:dyDescent="0.3">
      <c r="B141149">
        <v>141141</v>
      </c>
      <c r="C141149" t="s">
        <v>10493</v>
      </c>
      <c r="D141149" t="s">
        <v>34710</v>
      </c>
      <c r="E141149" t="s">
        <v>19825</v>
      </c>
      <c r="F141149" s="4">
        <v>35597</v>
      </c>
      <c r="G141149" s="4">
        <v>44012</v>
      </c>
      <c r="H141149" s="5">
        <f t="shared" si="57"/>
        <v>23.038888888888888</v>
      </c>
      <c r="I141149" s="1">
        <v>43645</v>
      </c>
      <c r="J141149" s="1">
        <v>55734.52</v>
      </c>
      <c r="K141149" t="s">
        <v>38420</v>
      </c>
    </row>
    <row r="141150" spans="2:11" x14ac:dyDescent="0.3">
      <c r="B141150">
        <v>141142</v>
      </c>
      <c r="C141150" t="s">
        <v>33171</v>
      </c>
      <c r="D141150" t="s">
        <v>35086</v>
      </c>
      <c r="E141150" t="s">
        <v>20310</v>
      </c>
      <c r="F141150" s="4">
        <v>42901</v>
      </c>
      <c r="G141150" s="4">
        <v>44012</v>
      </c>
      <c r="H141150" s="5">
        <f t="shared" si="57"/>
        <v>3.0416666666666665</v>
      </c>
      <c r="I141150" s="1">
        <v>40094</v>
      </c>
      <c r="J141150" s="1">
        <v>39381.370000000003</v>
      </c>
      <c r="K141150" t="s">
        <v>38420</v>
      </c>
    </row>
    <row r="141151" spans="2:11" x14ac:dyDescent="0.3">
      <c r="B141151">
        <v>141143</v>
      </c>
      <c r="C141151" t="s">
        <v>10494</v>
      </c>
      <c r="D141151" t="s">
        <v>34998</v>
      </c>
      <c r="E141151" t="s">
        <v>19032</v>
      </c>
      <c r="F141151" s="4">
        <v>39443</v>
      </c>
      <c r="G141151" s="4">
        <v>44012</v>
      </c>
      <c r="H141151" s="5">
        <f t="shared" si="57"/>
        <v>12.508333333333333</v>
      </c>
      <c r="I141151" s="1">
        <v>54029</v>
      </c>
      <c r="J141151" s="1">
        <v>53365.27</v>
      </c>
      <c r="K141151" t="s">
        <v>38420</v>
      </c>
    </row>
    <row r="141152" spans="2:11" x14ac:dyDescent="0.3">
      <c r="B141152">
        <v>141144</v>
      </c>
      <c r="C141152" t="s">
        <v>36989</v>
      </c>
      <c r="D141152" t="s">
        <v>34727</v>
      </c>
      <c r="E141152" t="s">
        <v>19066</v>
      </c>
      <c r="F141152" s="4">
        <v>43689</v>
      </c>
      <c r="G141152" s="4">
        <v>44012</v>
      </c>
      <c r="H141152" s="5">
        <f t="shared" si="57"/>
        <v>0.8833333333333333</v>
      </c>
      <c r="I141152" s="1">
        <v>22880</v>
      </c>
      <c r="J141152" s="1">
        <v>21324.54</v>
      </c>
      <c r="K141152" t="s">
        <v>38420</v>
      </c>
    </row>
    <row r="141153" spans="2:11" x14ac:dyDescent="0.3">
      <c r="B141153">
        <v>141145</v>
      </c>
      <c r="C141153" t="s">
        <v>26579</v>
      </c>
      <c r="D141153" t="s">
        <v>32751</v>
      </c>
      <c r="E141153" t="s">
        <v>19664</v>
      </c>
      <c r="F141153" s="4">
        <v>41715</v>
      </c>
      <c r="G141153" s="4">
        <v>44012</v>
      </c>
      <c r="H141153" s="5">
        <f t="shared" si="57"/>
        <v>6.2861111111111114</v>
      </c>
      <c r="I141153" s="1">
        <v>35615</v>
      </c>
      <c r="J141153" s="1">
        <v>64368.81</v>
      </c>
      <c r="K141153" t="s">
        <v>38420</v>
      </c>
    </row>
    <row r="141154" spans="2:11" x14ac:dyDescent="0.3">
      <c r="B141154">
        <v>141146</v>
      </c>
      <c r="C141154" t="s">
        <v>10497</v>
      </c>
      <c r="D141154" t="s">
        <v>34920</v>
      </c>
      <c r="E141154" t="s">
        <v>1931</v>
      </c>
      <c r="F141154" s="4">
        <v>39149</v>
      </c>
      <c r="G141154" s="4">
        <v>44012</v>
      </c>
      <c r="H141154" s="5">
        <f t="shared" si="57"/>
        <v>13.311111111111112</v>
      </c>
      <c r="I141154" s="1">
        <v>8062</v>
      </c>
      <c r="J141154" s="1">
        <v>8091.81</v>
      </c>
      <c r="K141154" t="s">
        <v>38420</v>
      </c>
    </row>
    <row r="141155" spans="2:11" x14ac:dyDescent="0.3">
      <c r="B141155">
        <v>141147</v>
      </c>
      <c r="C141155" t="s">
        <v>39130</v>
      </c>
      <c r="D141155" t="s">
        <v>34741</v>
      </c>
      <c r="E141155" t="s">
        <v>19004</v>
      </c>
      <c r="F141155" s="4">
        <v>44011</v>
      </c>
      <c r="G141155" s="4">
        <v>44012</v>
      </c>
      <c r="H141155" s="5">
        <f t="shared" ref="H141155:H141218" si="58">YEARFRAC(F141155,G141155,0)</f>
        <v>2.7777777777777779E-3</v>
      </c>
      <c r="I141155" s="1">
        <v>111000</v>
      </c>
      <c r="J141155">
        <v>0</v>
      </c>
      <c r="K141155" t="s">
        <v>38420</v>
      </c>
    </row>
    <row r="141156" spans="2:11" x14ac:dyDescent="0.3">
      <c r="B141156">
        <v>141148</v>
      </c>
      <c r="C141156" t="s">
        <v>10499</v>
      </c>
      <c r="D141156" t="s">
        <v>32815</v>
      </c>
      <c r="E141156" t="s">
        <v>19851</v>
      </c>
      <c r="F141156" s="4">
        <v>38933</v>
      </c>
      <c r="G141156" s="4">
        <v>44012</v>
      </c>
      <c r="H141156" s="5">
        <f t="shared" si="58"/>
        <v>13.905555555555555</v>
      </c>
      <c r="I141156" s="1">
        <v>106038</v>
      </c>
      <c r="J141156" s="1">
        <v>106459.06</v>
      </c>
      <c r="K141156" t="s">
        <v>38420</v>
      </c>
    </row>
    <row r="141157" spans="2:11" x14ac:dyDescent="0.3">
      <c r="B141157">
        <v>141149</v>
      </c>
      <c r="C141157" t="s">
        <v>10500</v>
      </c>
      <c r="D141157" t="s">
        <v>33173</v>
      </c>
      <c r="E141157" t="s">
        <v>19955</v>
      </c>
      <c r="F141157" s="4">
        <v>38624</v>
      </c>
      <c r="G141157" s="4">
        <v>44012</v>
      </c>
      <c r="H141157" s="5">
        <f t="shared" si="58"/>
        <v>14.752777777777778</v>
      </c>
      <c r="I141157" s="1">
        <v>98784</v>
      </c>
      <c r="J141157" s="1">
        <v>96638.6</v>
      </c>
      <c r="K141157" t="s">
        <v>38420</v>
      </c>
    </row>
    <row r="141158" spans="2:11" x14ac:dyDescent="0.3">
      <c r="B141158">
        <v>141150</v>
      </c>
      <c r="C141158" t="s">
        <v>10501</v>
      </c>
      <c r="D141158" t="s">
        <v>34604</v>
      </c>
      <c r="E141158" t="s">
        <v>21201</v>
      </c>
      <c r="F141158" s="4">
        <v>32800</v>
      </c>
      <c r="G141158" s="4">
        <v>44012</v>
      </c>
      <c r="H141158" s="5">
        <f t="shared" si="58"/>
        <v>30.697222222222223</v>
      </c>
      <c r="I141158" s="1">
        <v>43042</v>
      </c>
      <c r="J141158" s="1">
        <v>50859.09</v>
      </c>
      <c r="K141158" t="s">
        <v>38420</v>
      </c>
    </row>
    <row r="141159" spans="2:11" x14ac:dyDescent="0.3">
      <c r="B141159">
        <v>141151</v>
      </c>
      <c r="C141159" t="s">
        <v>30382</v>
      </c>
      <c r="D141159" t="s">
        <v>34695</v>
      </c>
      <c r="E141159" t="s">
        <v>19525</v>
      </c>
      <c r="F141159" s="4">
        <v>42121</v>
      </c>
      <c r="G141159" s="4">
        <v>44012</v>
      </c>
      <c r="H141159" s="5">
        <f t="shared" si="58"/>
        <v>5.1749999999999998</v>
      </c>
      <c r="I141159" s="1">
        <v>42650</v>
      </c>
      <c r="J141159" s="1">
        <v>36168.65</v>
      </c>
      <c r="K141159" t="s">
        <v>38420</v>
      </c>
    </row>
    <row r="141160" spans="2:11" x14ac:dyDescent="0.3">
      <c r="B141160">
        <v>141152</v>
      </c>
      <c r="C141160" t="s">
        <v>10502</v>
      </c>
      <c r="D141160" t="s">
        <v>34945</v>
      </c>
      <c r="E141160" t="s">
        <v>19360</v>
      </c>
      <c r="F141160" s="4">
        <v>32294</v>
      </c>
      <c r="G141160" s="4">
        <v>44012</v>
      </c>
      <c r="H141160" s="5">
        <f t="shared" si="58"/>
        <v>32.083333333333336</v>
      </c>
      <c r="I141160" s="1">
        <v>66036</v>
      </c>
      <c r="J141160" s="1">
        <v>66779.09</v>
      </c>
      <c r="K141160" t="s">
        <v>38420</v>
      </c>
    </row>
    <row r="141161" spans="2:11" x14ac:dyDescent="0.3">
      <c r="B141161">
        <v>141153</v>
      </c>
      <c r="C141161" t="s">
        <v>36990</v>
      </c>
      <c r="D141161" t="s">
        <v>35004</v>
      </c>
      <c r="E141161" t="s">
        <v>19820</v>
      </c>
      <c r="F141161" s="4">
        <v>41092</v>
      </c>
      <c r="G141161" s="4">
        <v>44012</v>
      </c>
      <c r="H141161" s="5">
        <f t="shared" si="58"/>
        <v>7.9944444444444445</v>
      </c>
      <c r="I141161" s="1">
        <v>32406</v>
      </c>
      <c r="J141161" s="1">
        <v>35109.51</v>
      </c>
      <c r="K141161" t="s">
        <v>38420</v>
      </c>
    </row>
    <row r="141162" spans="2:11" x14ac:dyDescent="0.3">
      <c r="B141162">
        <v>141154</v>
      </c>
      <c r="C141162" t="s">
        <v>10503</v>
      </c>
      <c r="D141162" t="s">
        <v>34659</v>
      </c>
      <c r="E141162" t="s">
        <v>19344</v>
      </c>
      <c r="F141162" s="4">
        <v>39951</v>
      </c>
      <c r="G141162" s="4">
        <v>44012</v>
      </c>
      <c r="H141162" s="5">
        <f t="shared" si="58"/>
        <v>11.116666666666667</v>
      </c>
      <c r="I141162" s="1">
        <v>29162</v>
      </c>
      <c r="J141162" s="1">
        <v>1620.11</v>
      </c>
      <c r="K141162" t="s">
        <v>38420</v>
      </c>
    </row>
    <row r="141163" spans="2:11" x14ac:dyDescent="0.3">
      <c r="B141163">
        <v>141155</v>
      </c>
      <c r="C141163" t="s">
        <v>10503</v>
      </c>
      <c r="D141163" t="s">
        <v>19138</v>
      </c>
      <c r="E141163" t="s">
        <v>23883</v>
      </c>
      <c r="F141163" s="4">
        <v>41079</v>
      </c>
      <c r="G141163" s="4">
        <v>44012</v>
      </c>
      <c r="H141163" s="5">
        <f t="shared" si="58"/>
        <v>8.030555555555555</v>
      </c>
      <c r="I141163" s="1">
        <v>32739</v>
      </c>
      <c r="J141163">
        <v>0</v>
      </c>
      <c r="K141163" t="s">
        <v>38420</v>
      </c>
    </row>
    <row r="141164" spans="2:11" x14ac:dyDescent="0.3">
      <c r="B141164">
        <v>141156</v>
      </c>
      <c r="C141164" t="s">
        <v>10504</v>
      </c>
      <c r="D141164" t="s">
        <v>34604</v>
      </c>
      <c r="E141164" t="s">
        <v>19944</v>
      </c>
      <c r="F141164" s="4">
        <v>37529</v>
      </c>
      <c r="G141164" s="4">
        <v>44012</v>
      </c>
      <c r="H141164" s="5">
        <f t="shared" si="58"/>
        <v>17.75</v>
      </c>
      <c r="I141164" s="1">
        <v>39673</v>
      </c>
      <c r="J141164" s="1">
        <v>42796.43</v>
      </c>
      <c r="K141164" t="s">
        <v>38420</v>
      </c>
    </row>
    <row r="141165" spans="2:11" x14ac:dyDescent="0.3">
      <c r="B141165">
        <v>141157</v>
      </c>
      <c r="C141165" t="s">
        <v>16295</v>
      </c>
      <c r="D141165" t="s">
        <v>35211</v>
      </c>
      <c r="E141165" t="s">
        <v>19964</v>
      </c>
      <c r="F141165" s="4">
        <v>40734</v>
      </c>
      <c r="G141165" s="4">
        <v>44012</v>
      </c>
      <c r="H141165" s="5">
        <f t="shared" si="58"/>
        <v>8.9722222222222214</v>
      </c>
      <c r="I141165" s="1">
        <v>63243</v>
      </c>
      <c r="J141165" s="1">
        <v>63184.44</v>
      </c>
      <c r="K141165" t="s">
        <v>38420</v>
      </c>
    </row>
    <row r="141166" spans="2:11" x14ac:dyDescent="0.3">
      <c r="B141166">
        <v>141158</v>
      </c>
      <c r="C141166" t="s">
        <v>16295</v>
      </c>
      <c r="D141166" t="s">
        <v>38422</v>
      </c>
      <c r="E141166" t="s">
        <v>31612</v>
      </c>
      <c r="F141166" s="4">
        <v>43898</v>
      </c>
      <c r="G141166" s="4">
        <v>44012</v>
      </c>
      <c r="H141166" s="5">
        <f t="shared" si="58"/>
        <v>0.31111111111111112</v>
      </c>
      <c r="I141166">
        <v>0</v>
      </c>
      <c r="J141166">
        <v>165</v>
      </c>
      <c r="K141166" t="s">
        <v>38420</v>
      </c>
    </row>
    <row r="141167" spans="2:11" x14ac:dyDescent="0.3">
      <c r="B141167">
        <v>141159</v>
      </c>
      <c r="C141167" t="s">
        <v>30384</v>
      </c>
      <c r="D141167" t="s">
        <v>30045</v>
      </c>
      <c r="E141167" t="s">
        <v>20401</v>
      </c>
      <c r="F141167" s="4">
        <v>41927</v>
      </c>
      <c r="G141167" s="4">
        <v>44012</v>
      </c>
      <c r="H141167" s="5">
        <f t="shared" si="58"/>
        <v>5.708333333333333</v>
      </c>
      <c r="I141167" s="1">
        <v>71067</v>
      </c>
      <c r="J141167" s="1">
        <v>83255.45</v>
      </c>
      <c r="K141167" t="s">
        <v>38420</v>
      </c>
    </row>
    <row r="141168" spans="2:11" x14ac:dyDescent="0.3">
      <c r="B141168">
        <v>141160</v>
      </c>
      <c r="C141168" t="s">
        <v>10509</v>
      </c>
      <c r="D141168" t="s">
        <v>32689</v>
      </c>
      <c r="E141168" t="s">
        <v>19823</v>
      </c>
      <c r="F141168" s="4">
        <v>38320</v>
      </c>
      <c r="G141168" s="4">
        <v>44012</v>
      </c>
      <c r="H141168" s="5">
        <f t="shared" si="58"/>
        <v>15.58611111111111</v>
      </c>
      <c r="I141168" s="1">
        <v>98393</v>
      </c>
      <c r="J141168" s="1">
        <v>109720.31</v>
      </c>
      <c r="K141168" t="s">
        <v>38420</v>
      </c>
    </row>
    <row r="141169" spans="2:11" x14ac:dyDescent="0.3">
      <c r="B141169">
        <v>141161</v>
      </c>
      <c r="C141169" t="s">
        <v>36991</v>
      </c>
      <c r="D141169" t="s">
        <v>32697</v>
      </c>
      <c r="E141169" t="s">
        <v>19963</v>
      </c>
      <c r="F141169" s="4">
        <v>43417</v>
      </c>
      <c r="G141169" s="4">
        <v>44012</v>
      </c>
      <c r="H141169" s="5">
        <f t="shared" si="58"/>
        <v>1.6305555555555555</v>
      </c>
      <c r="I141169" s="1">
        <v>53640</v>
      </c>
      <c r="J141169" s="1">
        <v>58898.41</v>
      </c>
      <c r="K141169" t="s">
        <v>38420</v>
      </c>
    </row>
    <row r="141170" spans="2:11" x14ac:dyDescent="0.3">
      <c r="B141170">
        <v>141162</v>
      </c>
      <c r="C141170" t="s">
        <v>33174</v>
      </c>
      <c r="D141170" t="s">
        <v>35212</v>
      </c>
      <c r="E141170" t="s">
        <v>19696</v>
      </c>
      <c r="F141170" s="4">
        <v>38677</v>
      </c>
      <c r="G141170" s="4">
        <v>44012</v>
      </c>
      <c r="H141170" s="5">
        <f t="shared" si="58"/>
        <v>14.608333333333333</v>
      </c>
      <c r="I141170" s="1">
        <v>97888</v>
      </c>
      <c r="J141170" s="1">
        <v>101156.99</v>
      </c>
      <c r="K141170" t="s">
        <v>38420</v>
      </c>
    </row>
    <row r="141171" spans="2:11" x14ac:dyDescent="0.3">
      <c r="B141171">
        <v>141163</v>
      </c>
      <c r="C141171" t="s">
        <v>10511</v>
      </c>
      <c r="D141171" t="s">
        <v>34905</v>
      </c>
      <c r="E141171" t="s">
        <v>20090</v>
      </c>
      <c r="F141171" s="4">
        <v>37640</v>
      </c>
      <c r="G141171" s="4">
        <v>44012</v>
      </c>
      <c r="H141171" s="5">
        <f t="shared" si="58"/>
        <v>17.447222222222223</v>
      </c>
      <c r="I141171" s="1">
        <v>48873</v>
      </c>
      <c r="J141171" s="1">
        <v>58129.58</v>
      </c>
      <c r="K141171" t="s">
        <v>38420</v>
      </c>
    </row>
    <row r="141172" spans="2:11" x14ac:dyDescent="0.3">
      <c r="B141172">
        <v>141164</v>
      </c>
      <c r="C141172" t="s">
        <v>35213</v>
      </c>
      <c r="D141172" t="s">
        <v>32751</v>
      </c>
      <c r="E141172" t="s">
        <v>19681</v>
      </c>
      <c r="F141172" s="4">
        <v>38034</v>
      </c>
      <c r="G141172" s="4">
        <v>44012</v>
      </c>
      <c r="H141172" s="5">
        <f t="shared" si="58"/>
        <v>16.369444444444444</v>
      </c>
      <c r="I141172" s="1">
        <v>37751</v>
      </c>
      <c r="J141172" s="1">
        <v>57173.23</v>
      </c>
      <c r="K141172" t="s">
        <v>38420</v>
      </c>
    </row>
    <row r="141173" spans="2:11" x14ac:dyDescent="0.3">
      <c r="B141173">
        <v>141165</v>
      </c>
      <c r="C141173" t="s">
        <v>10513</v>
      </c>
      <c r="D141173" t="s">
        <v>34788</v>
      </c>
      <c r="E141173" t="s">
        <v>20655</v>
      </c>
      <c r="F141173" s="4">
        <v>39093</v>
      </c>
      <c r="G141173" s="4">
        <v>44012</v>
      </c>
      <c r="H141173" s="5">
        <f t="shared" si="58"/>
        <v>13.469444444444445</v>
      </c>
      <c r="I141173" s="1">
        <v>47787</v>
      </c>
      <c r="J141173" s="1">
        <v>51821.33</v>
      </c>
      <c r="K141173" t="s">
        <v>38420</v>
      </c>
    </row>
    <row r="141174" spans="2:11" x14ac:dyDescent="0.3">
      <c r="B141174">
        <v>141166</v>
      </c>
      <c r="C141174" t="s">
        <v>10514</v>
      </c>
      <c r="D141174" t="s">
        <v>38476</v>
      </c>
      <c r="E141174" t="s">
        <v>19120</v>
      </c>
      <c r="F141174" s="4">
        <v>34396</v>
      </c>
      <c r="G141174" s="4">
        <v>44012</v>
      </c>
      <c r="H141174" s="5">
        <f t="shared" si="58"/>
        <v>26.324999999999999</v>
      </c>
      <c r="I141174" s="1">
        <v>53615</v>
      </c>
      <c r="J141174" s="1">
        <v>68972.41</v>
      </c>
      <c r="K141174" t="s">
        <v>38420</v>
      </c>
    </row>
    <row r="141175" spans="2:11" x14ac:dyDescent="0.3">
      <c r="B141175">
        <v>141167</v>
      </c>
      <c r="C141175" t="s">
        <v>26580</v>
      </c>
      <c r="D141175" t="s">
        <v>34922</v>
      </c>
      <c r="E141175" t="s">
        <v>19665</v>
      </c>
      <c r="F141175" s="4">
        <v>41806</v>
      </c>
      <c r="G141175" s="4">
        <v>44012</v>
      </c>
      <c r="H141175" s="5">
        <f t="shared" si="58"/>
        <v>6.0388888888888888</v>
      </c>
      <c r="I141175" s="1">
        <v>37658</v>
      </c>
      <c r="J141175" s="1">
        <v>76581.77</v>
      </c>
      <c r="K141175" t="s">
        <v>38420</v>
      </c>
    </row>
    <row r="141176" spans="2:11" x14ac:dyDescent="0.3">
      <c r="B141176">
        <v>141168</v>
      </c>
      <c r="C141176" t="s">
        <v>31714</v>
      </c>
      <c r="D141176" t="s">
        <v>32751</v>
      </c>
      <c r="E141176" t="s">
        <v>19820</v>
      </c>
      <c r="F141176" s="4">
        <v>39256</v>
      </c>
      <c r="G141176" s="4">
        <v>44012</v>
      </c>
      <c r="H141176" s="5">
        <f t="shared" si="58"/>
        <v>13.019444444444444</v>
      </c>
      <c r="I141176" s="1">
        <v>35615</v>
      </c>
      <c r="J141176" s="1">
        <v>61050.69</v>
      </c>
      <c r="K141176" t="s">
        <v>38420</v>
      </c>
    </row>
    <row r="141177" spans="2:11" x14ac:dyDescent="0.3">
      <c r="B141177">
        <v>141169</v>
      </c>
      <c r="C141177" t="s">
        <v>10515</v>
      </c>
      <c r="D141177" t="s">
        <v>32751</v>
      </c>
      <c r="E141177" t="s">
        <v>19402</v>
      </c>
      <c r="F141177" s="4">
        <v>36794</v>
      </c>
      <c r="G141177" s="4">
        <v>44012</v>
      </c>
      <c r="H141177" s="5">
        <f t="shared" si="58"/>
        <v>19.763888888888889</v>
      </c>
      <c r="I141177" s="1">
        <v>37751</v>
      </c>
      <c r="J141177" s="1">
        <v>37139.589999999997</v>
      </c>
      <c r="K141177" t="s">
        <v>38420</v>
      </c>
    </row>
    <row r="141178" spans="2:11" x14ac:dyDescent="0.3">
      <c r="B141178">
        <v>141170</v>
      </c>
      <c r="C141178" t="s">
        <v>36993</v>
      </c>
      <c r="D141178" t="s">
        <v>34811</v>
      </c>
      <c r="E141178" t="s">
        <v>20269</v>
      </c>
      <c r="F141178" s="4">
        <v>43703</v>
      </c>
      <c r="G141178" s="4">
        <v>44012</v>
      </c>
      <c r="H141178" s="5">
        <f t="shared" si="58"/>
        <v>0.84444444444444444</v>
      </c>
      <c r="I141178" s="1">
        <v>33095</v>
      </c>
      <c r="J141178" s="1">
        <v>29237.32</v>
      </c>
      <c r="K141178" t="s">
        <v>38420</v>
      </c>
    </row>
    <row r="141179" spans="2:11" x14ac:dyDescent="0.3">
      <c r="B141179">
        <v>141171</v>
      </c>
      <c r="C141179" t="s">
        <v>10516</v>
      </c>
      <c r="D141179" t="s">
        <v>176</v>
      </c>
      <c r="E141179" t="s">
        <v>19083</v>
      </c>
      <c r="F141179" s="4">
        <v>38929</v>
      </c>
      <c r="G141179" s="4">
        <v>44012</v>
      </c>
      <c r="H141179" s="5">
        <f t="shared" si="58"/>
        <v>13.916666666666666</v>
      </c>
      <c r="I141179" s="1">
        <v>36043</v>
      </c>
      <c r="J141179" s="1">
        <v>36839.58</v>
      </c>
      <c r="K141179" t="s">
        <v>38420</v>
      </c>
    </row>
    <row r="141180" spans="2:11" x14ac:dyDescent="0.3">
      <c r="B141180">
        <v>141172</v>
      </c>
      <c r="C141180" t="s">
        <v>10518</v>
      </c>
      <c r="D141180" t="s">
        <v>32697</v>
      </c>
      <c r="E141180" t="s">
        <v>20111</v>
      </c>
      <c r="F141180" s="4">
        <v>38440</v>
      </c>
      <c r="G141180" s="4">
        <v>44012</v>
      </c>
      <c r="H141180" s="5">
        <f t="shared" si="58"/>
        <v>15.252777777777778</v>
      </c>
      <c r="I141180" s="1">
        <v>84838</v>
      </c>
      <c r="J141180" s="1">
        <v>100260.68</v>
      </c>
      <c r="K141180" t="s">
        <v>38420</v>
      </c>
    </row>
    <row r="141181" spans="2:11" x14ac:dyDescent="0.3">
      <c r="B141181">
        <v>141173</v>
      </c>
      <c r="C141181" t="s">
        <v>36994</v>
      </c>
      <c r="D141181" t="s">
        <v>34559</v>
      </c>
      <c r="E141181" t="s">
        <v>19514</v>
      </c>
      <c r="F141181" s="4">
        <v>38892</v>
      </c>
      <c r="G141181" s="4">
        <v>44012</v>
      </c>
      <c r="H141181" s="5">
        <f t="shared" si="58"/>
        <v>14.016666666666667</v>
      </c>
      <c r="I141181" s="1">
        <v>70276</v>
      </c>
      <c r="J141181" s="1">
        <v>65303.08</v>
      </c>
      <c r="K141181" t="s">
        <v>38420</v>
      </c>
    </row>
    <row r="141182" spans="2:11" x14ac:dyDescent="0.3">
      <c r="B141182">
        <v>141174</v>
      </c>
      <c r="C141182" t="s">
        <v>10520</v>
      </c>
      <c r="D141182" t="s">
        <v>34601</v>
      </c>
      <c r="E141182" t="s">
        <v>19108</v>
      </c>
      <c r="F141182" s="4">
        <v>27015</v>
      </c>
      <c r="G141182" s="4">
        <v>44012</v>
      </c>
      <c r="H141182" s="5">
        <f t="shared" si="58"/>
        <v>46.536111111111111</v>
      </c>
      <c r="I141182" s="1">
        <v>76011</v>
      </c>
      <c r="J141182" s="1">
        <v>76813.440000000002</v>
      </c>
      <c r="K141182" t="s">
        <v>38420</v>
      </c>
    </row>
    <row r="141183" spans="2:11" x14ac:dyDescent="0.3">
      <c r="B141183">
        <v>141175</v>
      </c>
      <c r="C141183" t="s">
        <v>36995</v>
      </c>
      <c r="D141183" t="s">
        <v>34857</v>
      </c>
      <c r="E141183" t="s">
        <v>19872</v>
      </c>
      <c r="F141183" s="4">
        <v>39902</v>
      </c>
      <c r="G141183" s="4">
        <v>44012</v>
      </c>
      <c r="H141183" s="5">
        <f t="shared" si="58"/>
        <v>11.25</v>
      </c>
      <c r="I141183" s="1">
        <v>101475</v>
      </c>
      <c r="J141183" s="1">
        <v>95608.2</v>
      </c>
      <c r="K141183" t="s">
        <v>38420</v>
      </c>
    </row>
    <row r="141184" spans="2:11" x14ac:dyDescent="0.3">
      <c r="B141184">
        <v>141176</v>
      </c>
      <c r="C141184" t="s">
        <v>10521</v>
      </c>
      <c r="D141184" t="s">
        <v>36590</v>
      </c>
      <c r="E141184" t="s">
        <v>19071</v>
      </c>
      <c r="F141184" s="4">
        <v>39685</v>
      </c>
      <c r="G141184" s="4">
        <v>44012</v>
      </c>
      <c r="H141184" s="5">
        <f t="shared" si="58"/>
        <v>11.847222222222221</v>
      </c>
      <c r="I141184" s="1">
        <v>41243</v>
      </c>
      <c r="J141184" s="1">
        <v>55986.47</v>
      </c>
      <c r="K141184" t="s">
        <v>38420</v>
      </c>
    </row>
    <row r="141185" spans="2:11" x14ac:dyDescent="0.3">
      <c r="B141185">
        <v>141177</v>
      </c>
      <c r="C141185" t="s">
        <v>39131</v>
      </c>
      <c r="D141185" t="s">
        <v>35069</v>
      </c>
      <c r="E141185" t="s">
        <v>19175</v>
      </c>
      <c r="F141185" s="4">
        <v>43717</v>
      </c>
      <c r="G141185" s="4">
        <v>44012</v>
      </c>
      <c r="H141185" s="5">
        <f t="shared" si="58"/>
        <v>0.80833333333333335</v>
      </c>
      <c r="I141185" s="1">
        <v>38873</v>
      </c>
      <c r="J141185" s="1">
        <v>20223.13</v>
      </c>
      <c r="K141185" t="s">
        <v>38420</v>
      </c>
    </row>
    <row r="141186" spans="2:11" x14ac:dyDescent="0.3">
      <c r="B141186">
        <v>141178</v>
      </c>
      <c r="C141186" t="s">
        <v>36996</v>
      </c>
      <c r="D141186" t="s">
        <v>32751</v>
      </c>
      <c r="E141186" t="s">
        <v>19120</v>
      </c>
      <c r="F141186" s="4">
        <v>43337</v>
      </c>
      <c r="G141186" s="4">
        <v>44012</v>
      </c>
      <c r="H141186" s="5">
        <f t="shared" si="58"/>
        <v>1.8472222222222223</v>
      </c>
      <c r="I141186" s="1">
        <v>33933</v>
      </c>
      <c r="J141186" s="1">
        <v>37963.82</v>
      </c>
      <c r="K141186" t="s">
        <v>38420</v>
      </c>
    </row>
    <row r="141187" spans="2:11" x14ac:dyDescent="0.3">
      <c r="B141187">
        <v>141179</v>
      </c>
      <c r="C141187" t="s">
        <v>31715</v>
      </c>
      <c r="D141187" t="s">
        <v>32725</v>
      </c>
      <c r="E141187" t="s">
        <v>21855</v>
      </c>
      <c r="F141187" s="4">
        <v>42240</v>
      </c>
      <c r="G141187" s="4">
        <v>44012</v>
      </c>
      <c r="H141187" s="5">
        <f t="shared" si="58"/>
        <v>4.8499999999999996</v>
      </c>
      <c r="I141187" s="1">
        <v>70293</v>
      </c>
      <c r="J141187" s="1">
        <v>86136.09</v>
      </c>
      <c r="K141187" t="s">
        <v>38420</v>
      </c>
    </row>
    <row r="141188" spans="2:11" x14ac:dyDescent="0.3">
      <c r="B141188">
        <v>141180</v>
      </c>
      <c r="C141188" t="s">
        <v>10523</v>
      </c>
      <c r="D141188" t="s">
        <v>34842</v>
      </c>
      <c r="E141188" t="s">
        <v>19517</v>
      </c>
      <c r="F141188" s="4">
        <v>35471</v>
      </c>
      <c r="G141188" s="4">
        <v>44012</v>
      </c>
      <c r="H141188" s="5">
        <f t="shared" si="58"/>
        <v>23.388888888888889</v>
      </c>
      <c r="I141188" s="1">
        <v>57177</v>
      </c>
      <c r="J141188" s="1">
        <v>75730.570000000007</v>
      </c>
      <c r="K141188" t="s">
        <v>38420</v>
      </c>
    </row>
    <row r="141189" spans="2:11" x14ac:dyDescent="0.3">
      <c r="B141189">
        <v>141181</v>
      </c>
      <c r="C141189" t="s">
        <v>10524</v>
      </c>
      <c r="D141189" t="s">
        <v>32725</v>
      </c>
      <c r="E141189" t="s">
        <v>19485</v>
      </c>
      <c r="F141189" s="4">
        <v>36185</v>
      </c>
      <c r="G141189" s="4">
        <v>44012</v>
      </c>
      <c r="H141189" s="5">
        <f t="shared" si="58"/>
        <v>21.430555555555557</v>
      </c>
      <c r="I141189" s="1">
        <v>91625</v>
      </c>
      <c r="J141189" s="1">
        <v>114988.44</v>
      </c>
      <c r="K141189" t="s">
        <v>38420</v>
      </c>
    </row>
    <row r="141190" spans="2:11" x14ac:dyDescent="0.3">
      <c r="B141190">
        <v>141182</v>
      </c>
      <c r="C141190" t="s">
        <v>26582</v>
      </c>
      <c r="D141190" t="s">
        <v>747</v>
      </c>
      <c r="E141190" t="s">
        <v>19214</v>
      </c>
      <c r="F141190" s="4">
        <v>41463</v>
      </c>
      <c r="G141190" s="4">
        <v>44012</v>
      </c>
      <c r="H141190" s="5">
        <f t="shared" si="58"/>
        <v>6.9777777777777779</v>
      </c>
      <c r="I141190" s="1">
        <v>86712</v>
      </c>
      <c r="J141190" s="1">
        <v>128450.74</v>
      </c>
      <c r="K141190" t="s">
        <v>38420</v>
      </c>
    </row>
    <row r="141191" spans="2:11" x14ac:dyDescent="0.3">
      <c r="B141191">
        <v>141183</v>
      </c>
      <c r="C141191" t="s">
        <v>39132</v>
      </c>
      <c r="D141191" t="s">
        <v>38422</v>
      </c>
      <c r="E141191" t="s">
        <v>31513</v>
      </c>
      <c r="F141191" s="4">
        <v>42515</v>
      </c>
      <c r="G141191" s="4">
        <v>44012</v>
      </c>
      <c r="H141191" s="5">
        <f t="shared" si="58"/>
        <v>4.0972222222222223</v>
      </c>
      <c r="I141191">
        <v>0</v>
      </c>
      <c r="J141191">
        <v>225</v>
      </c>
      <c r="K141191" t="s">
        <v>38420</v>
      </c>
    </row>
    <row r="141192" spans="2:11" x14ac:dyDescent="0.3">
      <c r="B141192">
        <v>141184</v>
      </c>
      <c r="C141192" t="s">
        <v>10526</v>
      </c>
      <c r="D141192" t="s">
        <v>33012</v>
      </c>
      <c r="E141192" t="s">
        <v>21206</v>
      </c>
      <c r="F141192" s="4">
        <v>37592</v>
      </c>
      <c r="G141192" s="4">
        <v>44012</v>
      </c>
      <c r="H141192" s="5">
        <f t="shared" si="58"/>
        <v>17.577777777777779</v>
      </c>
      <c r="I141192" s="1">
        <v>40989</v>
      </c>
      <c r="J141192" s="1">
        <v>49676.78</v>
      </c>
      <c r="K141192" t="s">
        <v>38420</v>
      </c>
    </row>
    <row r="141193" spans="2:11" x14ac:dyDescent="0.3">
      <c r="B141193">
        <v>141185</v>
      </c>
      <c r="C141193" t="s">
        <v>10527</v>
      </c>
      <c r="D141193" t="s">
        <v>83</v>
      </c>
      <c r="E141193" t="s">
        <v>19225</v>
      </c>
      <c r="F141193" s="4">
        <v>38334</v>
      </c>
      <c r="G141193" s="4">
        <v>44012</v>
      </c>
      <c r="H141193" s="5">
        <f t="shared" si="58"/>
        <v>15.547222222222222</v>
      </c>
      <c r="I141193" s="1">
        <v>75054</v>
      </c>
      <c r="J141193" s="1">
        <v>88062.47</v>
      </c>
      <c r="K141193" t="s">
        <v>38420</v>
      </c>
    </row>
    <row r="141194" spans="2:11" x14ac:dyDescent="0.3">
      <c r="B141194">
        <v>141186</v>
      </c>
      <c r="C141194" t="s">
        <v>35214</v>
      </c>
      <c r="D141194" t="s">
        <v>34685</v>
      </c>
      <c r="E141194" t="s">
        <v>19491</v>
      </c>
      <c r="F141194" s="4">
        <v>39366</v>
      </c>
      <c r="G141194" s="4">
        <v>44012</v>
      </c>
      <c r="H141194" s="5">
        <f t="shared" si="58"/>
        <v>12.719444444444445</v>
      </c>
      <c r="I141194" s="1">
        <v>52455</v>
      </c>
      <c r="J141194" s="1">
        <v>56456.06</v>
      </c>
      <c r="K141194" t="s">
        <v>38420</v>
      </c>
    </row>
    <row r="141195" spans="2:11" x14ac:dyDescent="0.3">
      <c r="B141195">
        <v>141187</v>
      </c>
      <c r="C141195" t="s">
        <v>36997</v>
      </c>
      <c r="D141195" t="s">
        <v>30055</v>
      </c>
      <c r="E141195" t="s">
        <v>20037</v>
      </c>
      <c r="F141195" s="4">
        <v>43382</v>
      </c>
      <c r="G141195" s="4">
        <v>44012</v>
      </c>
      <c r="H141195" s="5">
        <f t="shared" si="58"/>
        <v>1.7250000000000001</v>
      </c>
      <c r="I141195" s="1">
        <v>135313</v>
      </c>
      <c r="J141195" s="1">
        <v>130007.25</v>
      </c>
      <c r="K141195" t="s">
        <v>38420</v>
      </c>
    </row>
    <row r="141196" spans="2:11" x14ac:dyDescent="0.3">
      <c r="B141196">
        <v>141188</v>
      </c>
      <c r="C141196" t="s">
        <v>39133</v>
      </c>
      <c r="D141196" t="s">
        <v>34586</v>
      </c>
      <c r="E141196" t="s">
        <v>19815</v>
      </c>
      <c r="F141196" s="4">
        <v>43620</v>
      </c>
      <c r="G141196" s="4">
        <v>44012</v>
      </c>
      <c r="H141196" s="5">
        <f t="shared" si="58"/>
        <v>1.0722222222222222</v>
      </c>
      <c r="I141196" s="1">
        <v>22880</v>
      </c>
      <c r="J141196" s="1">
        <v>1891.1</v>
      </c>
      <c r="K141196" t="s">
        <v>38420</v>
      </c>
    </row>
    <row r="141197" spans="2:11" x14ac:dyDescent="0.3">
      <c r="B141197">
        <v>141189</v>
      </c>
      <c r="C141197" t="s">
        <v>31716</v>
      </c>
      <c r="D141197" t="s">
        <v>32697</v>
      </c>
      <c r="E141197" t="s">
        <v>19473</v>
      </c>
      <c r="F141197" s="4">
        <v>42478</v>
      </c>
      <c r="G141197" s="4">
        <v>44012</v>
      </c>
      <c r="H141197" s="5">
        <f t="shared" si="58"/>
        <v>4.2</v>
      </c>
      <c r="I141197" s="1">
        <v>68487</v>
      </c>
      <c r="J141197" s="1">
        <v>76736.61</v>
      </c>
      <c r="K141197" t="s">
        <v>38420</v>
      </c>
    </row>
    <row r="141198" spans="2:11" x14ac:dyDescent="0.3">
      <c r="B141198">
        <v>141190</v>
      </c>
      <c r="C141198" t="s">
        <v>30385</v>
      </c>
      <c r="D141198" t="s">
        <v>30198</v>
      </c>
      <c r="E141198" t="s">
        <v>19206</v>
      </c>
      <c r="F141198" s="4">
        <v>42135</v>
      </c>
      <c r="G141198" s="4">
        <v>44012</v>
      </c>
      <c r="H141198" s="5">
        <f t="shared" si="58"/>
        <v>5.1361111111111111</v>
      </c>
      <c r="I141198" s="1">
        <v>124783</v>
      </c>
      <c r="J141198" s="1">
        <v>126593.57</v>
      </c>
      <c r="K141198" t="s">
        <v>38420</v>
      </c>
    </row>
    <row r="141199" spans="2:11" x14ac:dyDescent="0.3">
      <c r="B141199">
        <v>141191</v>
      </c>
      <c r="C141199" t="s">
        <v>10532</v>
      </c>
      <c r="D141199" t="s">
        <v>34599</v>
      </c>
      <c r="E141199" t="s">
        <v>19209</v>
      </c>
      <c r="F141199" s="4">
        <v>37536</v>
      </c>
      <c r="G141199" s="4">
        <v>44012</v>
      </c>
      <c r="H141199" s="5">
        <f t="shared" si="58"/>
        <v>17.730555555555554</v>
      </c>
      <c r="I141199" s="1">
        <v>74346</v>
      </c>
      <c r="J141199" s="1">
        <v>114387.91</v>
      </c>
      <c r="K141199" t="s">
        <v>38420</v>
      </c>
    </row>
    <row r="141200" spans="2:11" x14ac:dyDescent="0.3">
      <c r="B141200">
        <v>141192</v>
      </c>
      <c r="C141200" t="s">
        <v>26587</v>
      </c>
      <c r="D141200" t="s">
        <v>747</v>
      </c>
      <c r="E141200" t="s">
        <v>19722</v>
      </c>
      <c r="F141200" s="4">
        <v>41463</v>
      </c>
      <c r="G141200" s="4">
        <v>44012</v>
      </c>
      <c r="H141200" s="5">
        <f t="shared" si="58"/>
        <v>6.9777777777777779</v>
      </c>
      <c r="I141200" s="1">
        <v>86712</v>
      </c>
      <c r="J141200" s="1">
        <v>97847.57</v>
      </c>
      <c r="K141200" t="s">
        <v>38420</v>
      </c>
    </row>
    <row r="141201" spans="2:11" x14ac:dyDescent="0.3">
      <c r="B141201">
        <v>141193</v>
      </c>
      <c r="C141201" t="s">
        <v>10533</v>
      </c>
      <c r="D141201" t="s">
        <v>38422</v>
      </c>
      <c r="E141201" t="s">
        <v>31612</v>
      </c>
      <c r="F141201" s="4">
        <v>39028</v>
      </c>
      <c r="G141201" s="4">
        <v>44012</v>
      </c>
      <c r="H141201" s="5">
        <f t="shared" si="58"/>
        <v>13.647222222222222</v>
      </c>
      <c r="I141201">
        <v>0</v>
      </c>
      <c r="J141201">
        <v>400</v>
      </c>
      <c r="K141201" t="s">
        <v>38420</v>
      </c>
    </row>
    <row r="141202" spans="2:11" x14ac:dyDescent="0.3">
      <c r="B141202">
        <v>141194</v>
      </c>
      <c r="C141202" t="s">
        <v>33177</v>
      </c>
      <c r="D141202" t="s">
        <v>25632</v>
      </c>
      <c r="E141202" t="s">
        <v>20010</v>
      </c>
      <c r="F141202" s="4">
        <v>42662</v>
      </c>
      <c r="G141202" s="4">
        <v>44012</v>
      </c>
      <c r="H141202" s="5">
        <f t="shared" si="58"/>
        <v>3.6972222222222224</v>
      </c>
      <c r="I141202" s="1">
        <v>65334</v>
      </c>
      <c r="J141202" s="1">
        <v>82467.039999999994</v>
      </c>
      <c r="K141202" t="s">
        <v>38420</v>
      </c>
    </row>
    <row r="141203" spans="2:11" x14ac:dyDescent="0.3">
      <c r="B141203">
        <v>141195</v>
      </c>
      <c r="C141203" t="s">
        <v>39134</v>
      </c>
      <c r="D141203" t="s">
        <v>33335</v>
      </c>
      <c r="E141203" t="s">
        <v>19394</v>
      </c>
      <c r="F141203" s="4">
        <v>43738</v>
      </c>
      <c r="G141203" s="4">
        <v>44012</v>
      </c>
      <c r="H141203" s="5">
        <f t="shared" si="58"/>
        <v>0.75</v>
      </c>
      <c r="I141203" s="1">
        <v>31623</v>
      </c>
      <c r="J141203" s="1">
        <v>24496.11</v>
      </c>
      <c r="K141203" t="s">
        <v>38420</v>
      </c>
    </row>
    <row r="141204" spans="2:11" x14ac:dyDescent="0.3">
      <c r="B141204">
        <v>141196</v>
      </c>
      <c r="C141204" t="s">
        <v>10536</v>
      </c>
      <c r="D141204" t="s">
        <v>32697</v>
      </c>
      <c r="E141204" t="s">
        <v>19669</v>
      </c>
      <c r="F141204" s="4">
        <v>39799</v>
      </c>
      <c r="G141204" s="4">
        <v>44012</v>
      </c>
      <c r="H141204" s="5">
        <f t="shared" si="58"/>
        <v>11.536111111111111</v>
      </c>
      <c r="I141204" s="1">
        <v>79544</v>
      </c>
      <c r="J141204" s="1">
        <v>86102.76</v>
      </c>
      <c r="K141204" t="s">
        <v>38420</v>
      </c>
    </row>
    <row r="141205" spans="2:11" x14ac:dyDescent="0.3">
      <c r="B141205">
        <v>141197</v>
      </c>
      <c r="C141205" t="s">
        <v>39135</v>
      </c>
      <c r="D141205" t="s">
        <v>38422</v>
      </c>
      <c r="E141205" t="s">
        <v>31612</v>
      </c>
      <c r="F141205" s="4">
        <v>43299</v>
      </c>
      <c r="G141205" s="4">
        <v>44012</v>
      </c>
      <c r="H141205" s="5">
        <f t="shared" si="58"/>
        <v>1.95</v>
      </c>
      <c r="I141205">
        <v>0</v>
      </c>
      <c r="J141205">
        <v>165</v>
      </c>
      <c r="K141205" t="s">
        <v>38420</v>
      </c>
    </row>
    <row r="141206" spans="2:11" x14ac:dyDescent="0.3">
      <c r="B141206">
        <v>141198</v>
      </c>
      <c r="C141206" t="s">
        <v>10538</v>
      </c>
      <c r="D141206" t="s">
        <v>747</v>
      </c>
      <c r="E141206" t="s">
        <v>19368</v>
      </c>
      <c r="F141206" s="4">
        <v>36423</v>
      </c>
      <c r="G141206" s="4">
        <v>44012</v>
      </c>
      <c r="H141206" s="5">
        <f t="shared" si="58"/>
        <v>20.777777777777779</v>
      </c>
      <c r="I141206" s="1">
        <v>104271</v>
      </c>
      <c r="J141206" s="1">
        <v>114389.36</v>
      </c>
      <c r="K141206" t="s">
        <v>38420</v>
      </c>
    </row>
    <row r="141207" spans="2:11" x14ac:dyDescent="0.3">
      <c r="B141207">
        <v>141199</v>
      </c>
      <c r="C141207" t="s">
        <v>10540</v>
      </c>
      <c r="D141207" t="s">
        <v>15599</v>
      </c>
      <c r="E141207" t="s">
        <v>19045</v>
      </c>
      <c r="F141207" s="4">
        <v>34202</v>
      </c>
      <c r="G141207" s="4">
        <v>44012</v>
      </c>
      <c r="H141207" s="5">
        <f t="shared" si="58"/>
        <v>26.858333333333334</v>
      </c>
      <c r="I141207" s="1">
        <v>12659</v>
      </c>
      <c r="J141207" s="1">
        <v>12766.22</v>
      </c>
      <c r="K141207" t="s">
        <v>38420</v>
      </c>
    </row>
    <row r="141208" spans="2:11" x14ac:dyDescent="0.3">
      <c r="B141208">
        <v>141200</v>
      </c>
      <c r="C141208" t="s">
        <v>10540</v>
      </c>
      <c r="D141208" t="s">
        <v>15599</v>
      </c>
      <c r="E141208" t="s">
        <v>15600</v>
      </c>
      <c r="F141208" s="4">
        <v>39258</v>
      </c>
      <c r="G141208" s="4">
        <v>44012</v>
      </c>
      <c r="H141208" s="5">
        <f t="shared" si="58"/>
        <v>13.013888888888889</v>
      </c>
      <c r="I141208" s="1">
        <v>23941</v>
      </c>
      <c r="J141208" s="1">
        <v>1393.56</v>
      </c>
      <c r="K141208" t="s">
        <v>38420</v>
      </c>
    </row>
    <row r="141209" spans="2:11" x14ac:dyDescent="0.3">
      <c r="B141209">
        <v>141201</v>
      </c>
      <c r="C141209" t="s">
        <v>35216</v>
      </c>
      <c r="D141209" t="s">
        <v>32755</v>
      </c>
      <c r="E141209" t="s">
        <v>19529</v>
      </c>
      <c r="F141209" s="4">
        <v>40701</v>
      </c>
      <c r="G141209" s="4">
        <v>44012</v>
      </c>
      <c r="H141209" s="5">
        <f t="shared" si="58"/>
        <v>9.0638888888888882</v>
      </c>
      <c r="I141209" s="1">
        <v>35218</v>
      </c>
      <c r="J141209" s="1">
        <v>35778.92</v>
      </c>
      <c r="K141209" t="s">
        <v>38420</v>
      </c>
    </row>
    <row r="141210" spans="2:11" x14ac:dyDescent="0.3">
      <c r="B141210">
        <v>141202</v>
      </c>
      <c r="C141210" t="s">
        <v>36998</v>
      </c>
      <c r="D141210" t="s">
        <v>34702</v>
      </c>
      <c r="E141210" t="s">
        <v>19520</v>
      </c>
      <c r="F141210" s="4">
        <v>38892</v>
      </c>
      <c r="G141210" s="4">
        <v>44012</v>
      </c>
      <c r="H141210" s="5">
        <f t="shared" si="58"/>
        <v>14.016666666666667</v>
      </c>
      <c r="I141210" s="1">
        <v>36396</v>
      </c>
      <c r="J141210" s="1">
        <v>26519.53</v>
      </c>
      <c r="K141210" t="s">
        <v>38420</v>
      </c>
    </row>
    <row r="141211" spans="2:11" x14ac:dyDescent="0.3">
      <c r="B141211">
        <v>141203</v>
      </c>
      <c r="C141211" t="s">
        <v>39136</v>
      </c>
      <c r="D141211" t="s">
        <v>38422</v>
      </c>
      <c r="E141211" t="s">
        <v>31612</v>
      </c>
      <c r="F141211" s="4">
        <v>39028</v>
      </c>
      <c r="G141211" s="4">
        <v>44012</v>
      </c>
      <c r="H141211" s="5">
        <f t="shared" si="58"/>
        <v>13.647222222222222</v>
      </c>
      <c r="I141211">
        <v>0</v>
      </c>
      <c r="J141211">
        <v>165</v>
      </c>
      <c r="K141211" t="s">
        <v>38420</v>
      </c>
    </row>
    <row r="141212" spans="2:11" x14ac:dyDescent="0.3">
      <c r="B141212">
        <v>141204</v>
      </c>
      <c r="C141212" t="s">
        <v>36999</v>
      </c>
      <c r="D141212" t="s">
        <v>34576</v>
      </c>
      <c r="E141212" t="s">
        <v>38465</v>
      </c>
      <c r="F141212" s="4">
        <v>43689</v>
      </c>
      <c r="G141212" s="4">
        <v>44012</v>
      </c>
      <c r="H141212" s="5">
        <f t="shared" si="58"/>
        <v>0.8833333333333333</v>
      </c>
      <c r="I141212" s="1">
        <v>82008</v>
      </c>
      <c r="J141212" s="1">
        <v>69390.850000000006</v>
      </c>
      <c r="K141212" t="s">
        <v>38420</v>
      </c>
    </row>
    <row r="141213" spans="2:11" x14ac:dyDescent="0.3">
      <c r="B141213">
        <v>141205</v>
      </c>
      <c r="C141213" t="s">
        <v>10543</v>
      </c>
      <c r="D141213" t="s">
        <v>25686</v>
      </c>
      <c r="E141213" t="s">
        <v>19883</v>
      </c>
      <c r="F141213" s="4">
        <v>34043</v>
      </c>
      <c r="G141213" s="4">
        <v>44012</v>
      </c>
      <c r="H141213" s="5">
        <f t="shared" si="58"/>
        <v>27.291666666666668</v>
      </c>
      <c r="I141213" s="1">
        <v>107227</v>
      </c>
      <c r="J141213" s="1">
        <v>132280.79999999999</v>
      </c>
      <c r="K141213" t="s">
        <v>38420</v>
      </c>
    </row>
    <row r="141214" spans="2:11" x14ac:dyDescent="0.3">
      <c r="B141214">
        <v>141206</v>
      </c>
      <c r="C141214" t="s">
        <v>39137</v>
      </c>
      <c r="D141214" t="s">
        <v>38422</v>
      </c>
      <c r="E141214" t="s">
        <v>31612</v>
      </c>
      <c r="F141214" s="4">
        <v>42692</v>
      </c>
      <c r="G141214" s="4">
        <v>44012</v>
      </c>
      <c r="H141214" s="5">
        <f t="shared" si="58"/>
        <v>3.6166666666666667</v>
      </c>
      <c r="I141214">
        <v>0</v>
      </c>
      <c r="J141214">
        <v>165</v>
      </c>
      <c r="K141214" t="s">
        <v>38420</v>
      </c>
    </row>
    <row r="141215" spans="2:11" x14ac:dyDescent="0.3">
      <c r="B141215">
        <v>141207</v>
      </c>
      <c r="C141215" t="s">
        <v>10550</v>
      </c>
      <c r="D141215" t="s">
        <v>34957</v>
      </c>
      <c r="E141215" t="s">
        <v>21211</v>
      </c>
      <c r="F141215" s="4">
        <v>36827</v>
      </c>
      <c r="G141215" s="4">
        <v>44012</v>
      </c>
      <c r="H141215" s="5">
        <f t="shared" si="58"/>
        <v>19.672222222222221</v>
      </c>
      <c r="I141215" s="1">
        <v>69526</v>
      </c>
      <c r="J141215" s="1">
        <v>71060.91</v>
      </c>
      <c r="K141215" t="s">
        <v>38420</v>
      </c>
    </row>
    <row r="141216" spans="2:11" x14ac:dyDescent="0.3">
      <c r="B141216">
        <v>141208</v>
      </c>
      <c r="C141216" t="s">
        <v>37000</v>
      </c>
      <c r="D141216" t="s">
        <v>32697</v>
      </c>
      <c r="E141216" t="s">
        <v>23301</v>
      </c>
      <c r="F141216" s="4">
        <v>43515</v>
      </c>
      <c r="G141216" s="4">
        <v>44012</v>
      </c>
      <c r="H141216" s="5">
        <f t="shared" si="58"/>
        <v>1.3638888888888889</v>
      </c>
      <c r="I141216" s="1">
        <v>53640</v>
      </c>
      <c r="J141216" s="1">
        <v>61344.22</v>
      </c>
      <c r="K141216" t="s">
        <v>38420</v>
      </c>
    </row>
    <row r="141217" spans="2:11" x14ac:dyDescent="0.3">
      <c r="B141217">
        <v>141209</v>
      </c>
      <c r="C141217" t="s">
        <v>10551</v>
      </c>
      <c r="D141217" t="s">
        <v>32697</v>
      </c>
      <c r="E141217" t="s">
        <v>19094</v>
      </c>
      <c r="F141217" s="4">
        <v>39699</v>
      </c>
      <c r="G141217" s="4">
        <v>44012</v>
      </c>
      <c r="H141217" s="5">
        <f t="shared" si="58"/>
        <v>11.811111111111112</v>
      </c>
      <c r="I141217" s="1">
        <v>79544</v>
      </c>
      <c r="J141217" s="1">
        <v>81165.03</v>
      </c>
      <c r="K141217" t="s">
        <v>38420</v>
      </c>
    </row>
    <row r="141218" spans="2:11" x14ac:dyDescent="0.3">
      <c r="B141218">
        <v>141210</v>
      </c>
      <c r="C141218" t="s">
        <v>33179</v>
      </c>
      <c r="D141218" t="s">
        <v>25632</v>
      </c>
      <c r="E141218" t="s">
        <v>19311</v>
      </c>
      <c r="F141218" s="4">
        <v>42802</v>
      </c>
      <c r="G141218" s="4">
        <v>44012</v>
      </c>
      <c r="H141218" s="5">
        <f t="shared" si="58"/>
        <v>3.3111111111111109</v>
      </c>
      <c r="I141218" s="1">
        <v>65334</v>
      </c>
      <c r="J141218" s="1">
        <v>65449.919999999998</v>
      </c>
      <c r="K141218" t="s">
        <v>38420</v>
      </c>
    </row>
    <row r="141219" spans="2:11" x14ac:dyDescent="0.3">
      <c r="B141219">
        <v>141211</v>
      </c>
      <c r="C141219" t="s">
        <v>10547</v>
      </c>
      <c r="D141219" t="s">
        <v>34599</v>
      </c>
      <c r="E141219" t="s">
        <v>19104</v>
      </c>
      <c r="F141219" s="4">
        <v>37529</v>
      </c>
      <c r="G141219" s="4">
        <v>44012</v>
      </c>
      <c r="H141219" s="5">
        <f t="shared" ref="H141219:H141282" si="59">YEARFRAC(F141219,G141219,0)</f>
        <v>17.75</v>
      </c>
      <c r="I141219" s="1">
        <v>74346</v>
      </c>
      <c r="J141219" s="1">
        <v>81269.600000000006</v>
      </c>
      <c r="K141219" t="s">
        <v>38420</v>
      </c>
    </row>
    <row r="141220" spans="2:11" x14ac:dyDescent="0.3">
      <c r="B141220">
        <v>141212</v>
      </c>
      <c r="C141220" t="s">
        <v>10552</v>
      </c>
      <c r="D141220" t="s">
        <v>32697</v>
      </c>
      <c r="E141220" t="s">
        <v>19409</v>
      </c>
      <c r="F141220" s="4">
        <v>40470</v>
      </c>
      <c r="G141220" s="4">
        <v>44012</v>
      </c>
      <c r="H141220" s="5">
        <f t="shared" si="59"/>
        <v>9.6972222222222229</v>
      </c>
      <c r="I141220" s="1">
        <v>78044</v>
      </c>
      <c r="J141220" s="1">
        <v>94668.08</v>
      </c>
      <c r="K141220" t="s">
        <v>38420</v>
      </c>
    </row>
    <row r="141221" spans="2:11" x14ac:dyDescent="0.3">
      <c r="B141221">
        <v>141213</v>
      </c>
      <c r="C141221" t="s">
        <v>16301</v>
      </c>
      <c r="D141221" t="s">
        <v>32738</v>
      </c>
      <c r="E141221" t="s">
        <v>19529</v>
      </c>
      <c r="F141221" s="4">
        <v>40934</v>
      </c>
      <c r="G141221" s="4">
        <v>44012</v>
      </c>
      <c r="H141221" s="5">
        <f t="shared" si="59"/>
        <v>8.4277777777777771</v>
      </c>
      <c r="I141221" s="1">
        <v>42846</v>
      </c>
      <c r="J141221" s="1">
        <v>42092.1</v>
      </c>
      <c r="K141221" t="s">
        <v>38420</v>
      </c>
    </row>
    <row r="141222" spans="2:11" x14ac:dyDescent="0.3">
      <c r="B141222">
        <v>141214</v>
      </c>
      <c r="C141222" t="s">
        <v>10553</v>
      </c>
      <c r="D141222" t="s">
        <v>34626</v>
      </c>
      <c r="E141222" t="s">
        <v>19411</v>
      </c>
      <c r="F141222" s="4">
        <v>32774</v>
      </c>
      <c r="G141222" s="4">
        <v>44012</v>
      </c>
      <c r="H141222" s="5">
        <f t="shared" si="59"/>
        <v>30.769444444444446</v>
      </c>
      <c r="I141222" s="1">
        <v>60325</v>
      </c>
      <c r="J141222" s="1">
        <v>60752.34</v>
      </c>
      <c r="K141222" t="s">
        <v>38420</v>
      </c>
    </row>
    <row r="141223" spans="2:11" x14ac:dyDescent="0.3">
      <c r="B141223">
        <v>141215</v>
      </c>
      <c r="C141223" t="s">
        <v>37001</v>
      </c>
      <c r="D141223" t="s">
        <v>32704</v>
      </c>
      <c r="E141223" t="s">
        <v>20864</v>
      </c>
      <c r="F141223" s="4">
        <v>43670</v>
      </c>
      <c r="G141223" s="4">
        <v>44012</v>
      </c>
      <c r="H141223" s="5">
        <f t="shared" si="59"/>
        <v>0.93333333333333335</v>
      </c>
      <c r="I141223" s="1">
        <v>53512</v>
      </c>
      <c r="J141223" s="1">
        <v>52677.760000000002</v>
      </c>
      <c r="K141223" t="s">
        <v>38420</v>
      </c>
    </row>
    <row r="141224" spans="2:11" x14ac:dyDescent="0.3">
      <c r="B141224">
        <v>141216</v>
      </c>
      <c r="C141224" t="s">
        <v>26594</v>
      </c>
      <c r="D141224" t="s">
        <v>32697</v>
      </c>
      <c r="E141224" t="s">
        <v>19409</v>
      </c>
      <c r="F141224" s="4">
        <v>41738</v>
      </c>
      <c r="G141224" s="4">
        <v>44012</v>
      </c>
      <c r="H141224" s="5">
        <f t="shared" si="59"/>
        <v>6.2249999999999996</v>
      </c>
      <c r="I141224" s="1">
        <v>72977</v>
      </c>
      <c r="J141224" s="1">
        <v>100156.26</v>
      </c>
      <c r="K141224" t="s">
        <v>38420</v>
      </c>
    </row>
    <row r="141225" spans="2:11" x14ac:dyDescent="0.3">
      <c r="B141225">
        <v>141217</v>
      </c>
      <c r="C141225" t="s">
        <v>39138</v>
      </c>
      <c r="D141225" t="s">
        <v>34569</v>
      </c>
      <c r="E141225" t="s">
        <v>19441</v>
      </c>
      <c r="F141225" s="4">
        <v>43619</v>
      </c>
      <c r="G141225" s="4">
        <v>44012</v>
      </c>
      <c r="H141225" s="5">
        <f t="shared" si="59"/>
        <v>1.075</v>
      </c>
      <c r="I141225" s="1">
        <v>31488</v>
      </c>
      <c r="J141225" s="1">
        <v>7662.29</v>
      </c>
      <c r="K141225" t="s">
        <v>38420</v>
      </c>
    </row>
    <row r="141226" spans="2:11" x14ac:dyDescent="0.3">
      <c r="B141226">
        <v>141218</v>
      </c>
      <c r="C141226" t="s">
        <v>39139</v>
      </c>
      <c r="D141226" t="s">
        <v>32751</v>
      </c>
      <c r="E141226" t="s">
        <v>19820</v>
      </c>
      <c r="F141226" s="4">
        <v>40701</v>
      </c>
      <c r="G141226" s="4">
        <v>44012</v>
      </c>
      <c r="H141226" s="5">
        <f t="shared" si="59"/>
        <v>9.0638888888888882</v>
      </c>
      <c r="I141226" s="1">
        <v>35615</v>
      </c>
      <c r="J141226" s="1">
        <v>48919.1</v>
      </c>
      <c r="K141226" t="s">
        <v>38420</v>
      </c>
    </row>
    <row r="141227" spans="2:11" x14ac:dyDescent="0.3">
      <c r="B141227">
        <v>141219</v>
      </c>
      <c r="C141227" t="s">
        <v>31718</v>
      </c>
      <c r="D141227" t="s">
        <v>2160</v>
      </c>
      <c r="E141227" t="s">
        <v>19122</v>
      </c>
      <c r="F141227" s="4">
        <v>42345</v>
      </c>
      <c r="G141227" s="4">
        <v>44012</v>
      </c>
      <c r="H141227" s="5">
        <f t="shared" si="59"/>
        <v>4.5638888888888891</v>
      </c>
      <c r="I141227" s="1">
        <v>38521</v>
      </c>
      <c r="J141227" s="1">
        <v>34501.49</v>
      </c>
      <c r="K141227" t="s">
        <v>38420</v>
      </c>
    </row>
    <row r="141228" spans="2:11" x14ac:dyDescent="0.3">
      <c r="B141228">
        <v>141220</v>
      </c>
      <c r="C141228" t="s">
        <v>8127</v>
      </c>
      <c r="D141228" t="s">
        <v>32751</v>
      </c>
      <c r="E141228" t="s">
        <v>20526</v>
      </c>
      <c r="F141228" s="4">
        <v>36997</v>
      </c>
      <c r="G141228" s="4">
        <v>44012</v>
      </c>
      <c r="H141228" s="5">
        <f t="shared" si="59"/>
        <v>19.205555555555556</v>
      </c>
      <c r="I141228" s="1">
        <v>37751</v>
      </c>
      <c r="J141228" s="1">
        <v>33819.18</v>
      </c>
      <c r="K141228" t="s">
        <v>38420</v>
      </c>
    </row>
    <row r="141229" spans="2:11" x14ac:dyDescent="0.3">
      <c r="B141229">
        <v>141221</v>
      </c>
      <c r="C141229" t="s">
        <v>10558</v>
      </c>
      <c r="D141229" t="s">
        <v>32714</v>
      </c>
      <c r="E141229" t="s">
        <v>19221</v>
      </c>
      <c r="F141229" s="4">
        <v>32713</v>
      </c>
      <c r="G141229" s="4">
        <v>44012</v>
      </c>
      <c r="H141229" s="5">
        <f t="shared" si="59"/>
        <v>30.933333333333334</v>
      </c>
      <c r="I141229" s="1">
        <v>43043</v>
      </c>
      <c r="J141229" s="1">
        <v>46466.51</v>
      </c>
      <c r="K141229" t="s">
        <v>38420</v>
      </c>
    </row>
    <row r="141230" spans="2:11" x14ac:dyDescent="0.3">
      <c r="B141230">
        <v>141222</v>
      </c>
      <c r="C141230" t="s">
        <v>37002</v>
      </c>
      <c r="D141230" t="s">
        <v>32697</v>
      </c>
      <c r="E141230" t="s">
        <v>19302</v>
      </c>
      <c r="F141230" s="4">
        <v>43614</v>
      </c>
      <c r="G141230" s="4">
        <v>44012</v>
      </c>
      <c r="H141230" s="5">
        <f t="shared" si="59"/>
        <v>1.086111111111111</v>
      </c>
      <c r="I141230" s="1">
        <v>53640</v>
      </c>
      <c r="J141230" s="1">
        <v>59295.39</v>
      </c>
      <c r="K141230" t="s">
        <v>38420</v>
      </c>
    </row>
    <row r="141231" spans="2:11" x14ac:dyDescent="0.3">
      <c r="B141231">
        <v>141223</v>
      </c>
      <c r="C141231" t="s">
        <v>37003</v>
      </c>
      <c r="D141231" t="s">
        <v>34656</v>
      </c>
      <c r="E141231" t="s">
        <v>21574</v>
      </c>
      <c r="F141231" s="4">
        <v>43629</v>
      </c>
      <c r="G141231" s="4">
        <v>44012</v>
      </c>
      <c r="H141231" s="5">
        <f t="shared" si="59"/>
        <v>1.0472222222222223</v>
      </c>
      <c r="I141231" s="1">
        <v>24960</v>
      </c>
      <c r="J141231" s="1">
        <v>3492.9</v>
      </c>
      <c r="K141231" t="s">
        <v>38420</v>
      </c>
    </row>
    <row r="141232" spans="2:11" x14ac:dyDescent="0.3">
      <c r="B141232">
        <v>141224</v>
      </c>
      <c r="C141232" t="s">
        <v>39140</v>
      </c>
      <c r="D141232" t="s">
        <v>32794</v>
      </c>
      <c r="E141232" t="s">
        <v>19614</v>
      </c>
      <c r="F141232" s="4">
        <v>43906</v>
      </c>
      <c r="G141232" s="4">
        <v>44012</v>
      </c>
      <c r="H141232" s="5">
        <f t="shared" si="59"/>
        <v>0.28888888888888886</v>
      </c>
      <c r="I141232" s="1">
        <v>76696</v>
      </c>
      <c r="J141232" s="1">
        <v>21085.19</v>
      </c>
      <c r="K141232" t="s">
        <v>38420</v>
      </c>
    </row>
    <row r="141233" spans="2:11" x14ac:dyDescent="0.3">
      <c r="B141233">
        <v>141225</v>
      </c>
      <c r="C141233" t="s">
        <v>37004</v>
      </c>
      <c r="D141233" t="s">
        <v>34841</v>
      </c>
      <c r="E141233" t="s">
        <v>19108</v>
      </c>
      <c r="F141233" s="4">
        <v>43409</v>
      </c>
      <c r="G141233" s="4">
        <v>44012</v>
      </c>
      <c r="H141233" s="5">
        <f t="shared" si="59"/>
        <v>1.6527777777777777</v>
      </c>
      <c r="I141233" s="1">
        <v>53354</v>
      </c>
      <c r="J141233" s="1">
        <v>49292.63</v>
      </c>
      <c r="K141233" t="s">
        <v>38420</v>
      </c>
    </row>
    <row r="141234" spans="2:11" x14ac:dyDescent="0.3">
      <c r="B141234">
        <v>141226</v>
      </c>
      <c r="C141234" t="s">
        <v>10560</v>
      </c>
      <c r="D141234" t="s">
        <v>30019</v>
      </c>
      <c r="E141234" t="s">
        <v>20582</v>
      </c>
      <c r="F141234" s="4">
        <v>26218</v>
      </c>
      <c r="G141234" s="4">
        <v>44012</v>
      </c>
      <c r="H141234" s="5">
        <f t="shared" si="59"/>
        <v>48.716666666666669</v>
      </c>
      <c r="I141234" s="1">
        <v>67608</v>
      </c>
      <c r="J141234" s="1">
        <v>68812.39</v>
      </c>
      <c r="K141234" t="s">
        <v>38420</v>
      </c>
    </row>
    <row r="141235" spans="2:11" x14ac:dyDescent="0.3">
      <c r="B141235">
        <v>141227</v>
      </c>
      <c r="C141235" t="s">
        <v>37005</v>
      </c>
      <c r="D141235" t="s">
        <v>34727</v>
      </c>
      <c r="E141235" t="s">
        <v>19213</v>
      </c>
      <c r="F141235" s="4">
        <v>43664</v>
      </c>
      <c r="G141235" s="4">
        <v>44012</v>
      </c>
      <c r="H141235" s="5">
        <f t="shared" si="59"/>
        <v>0.95</v>
      </c>
      <c r="I141235" s="1">
        <v>29120</v>
      </c>
      <c r="J141235" s="1">
        <v>29043.13</v>
      </c>
      <c r="K141235" t="s">
        <v>38420</v>
      </c>
    </row>
    <row r="141236" spans="2:11" x14ac:dyDescent="0.3">
      <c r="B141236">
        <v>141228</v>
      </c>
      <c r="C141236" t="s">
        <v>10561</v>
      </c>
      <c r="D141236" t="s">
        <v>32697</v>
      </c>
      <c r="E141236" t="s">
        <v>19338</v>
      </c>
      <c r="F141236" s="4">
        <v>37474</v>
      </c>
      <c r="G141236" s="4">
        <v>44012</v>
      </c>
      <c r="H141236" s="5">
        <f t="shared" si="59"/>
        <v>17.899999999999999</v>
      </c>
      <c r="I141236" s="1">
        <v>86379</v>
      </c>
      <c r="J141236" s="1">
        <v>112956.76</v>
      </c>
      <c r="K141236" t="s">
        <v>38420</v>
      </c>
    </row>
    <row r="141237" spans="2:11" x14ac:dyDescent="0.3">
      <c r="B141237">
        <v>141229</v>
      </c>
      <c r="C141237" t="s">
        <v>39141</v>
      </c>
      <c r="D141237" t="s">
        <v>34569</v>
      </c>
      <c r="E141237" t="s">
        <v>19316</v>
      </c>
      <c r="F141237" s="4">
        <v>43885</v>
      </c>
      <c r="G141237" s="4">
        <v>44012</v>
      </c>
      <c r="H141237" s="5">
        <f t="shared" si="59"/>
        <v>0.35</v>
      </c>
      <c r="I141237" s="1">
        <v>32433</v>
      </c>
      <c r="J141237" s="1">
        <v>9892</v>
      </c>
      <c r="K141237" t="s">
        <v>38420</v>
      </c>
    </row>
    <row r="141238" spans="2:11" x14ac:dyDescent="0.3">
      <c r="B141238">
        <v>141230</v>
      </c>
      <c r="C141238" t="s">
        <v>10562</v>
      </c>
      <c r="D141238" t="s">
        <v>32697</v>
      </c>
      <c r="E141238" t="s">
        <v>19857</v>
      </c>
      <c r="F141238" s="4">
        <v>35417</v>
      </c>
      <c r="G141238" s="4">
        <v>44012</v>
      </c>
      <c r="H141238" s="5">
        <f t="shared" si="59"/>
        <v>23.533333333333335</v>
      </c>
      <c r="I141238" s="1">
        <v>91008</v>
      </c>
      <c r="J141238" s="1">
        <v>115589.02</v>
      </c>
      <c r="K141238" t="s">
        <v>38420</v>
      </c>
    </row>
    <row r="141239" spans="2:11" x14ac:dyDescent="0.3">
      <c r="B141239">
        <v>141231</v>
      </c>
      <c r="C141239" t="s">
        <v>10563</v>
      </c>
      <c r="D141239" t="s">
        <v>25686</v>
      </c>
      <c r="E141239" t="s">
        <v>19916</v>
      </c>
      <c r="F141239" s="4">
        <v>31978</v>
      </c>
      <c r="G141239" s="4">
        <v>44012</v>
      </c>
      <c r="H141239" s="5">
        <f t="shared" si="59"/>
        <v>32.944444444444443</v>
      </c>
      <c r="I141239" s="1">
        <v>107227</v>
      </c>
      <c r="J141239" s="1">
        <v>130010.94</v>
      </c>
      <c r="K141239" t="s">
        <v>38420</v>
      </c>
    </row>
    <row r="141240" spans="2:11" x14ac:dyDescent="0.3">
      <c r="B141240">
        <v>141232</v>
      </c>
      <c r="C141240" t="s">
        <v>39142</v>
      </c>
      <c r="D141240" t="s">
        <v>38422</v>
      </c>
      <c r="E141240" t="s">
        <v>31612</v>
      </c>
      <c r="F141240" s="4">
        <v>42515</v>
      </c>
      <c r="G141240" s="4">
        <v>44012</v>
      </c>
      <c r="H141240" s="5">
        <f t="shared" si="59"/>
        <v>4.0972222222222223</v>
      </c>
      <c r="I141240">
        <v>0</v>
      </c>
      <c r="J141240">
        <v>165</v>
      </c>
      <c r="K141240" t="s">
        <v>38420</v>
      </c>
    </row>
    <row r="141241" spans="2:11" x14ac:dyDescent="0.3">
      <c r="B141241">
        <v>141233</v>
      </c>
      <c r="C141241" t="s">
        <v>33180</v>
      </c>
      <c r="D141241" t="s">
        <v>32697</v>
      </c>
      <c r="E141241" t="s">
        <v>19405</v>
      </c>
      <c r="F141241" s="4">
        <v>42950</v>
      </c>
      <c r="G141241" s="4">
        <v>44012</v>
      </c>
      <c r="H141241" s="5">
        <f t="shared" si="59"/>
        <v>2.9083333333333332</v>
      </c>
      <c r="I141241" s="1">
        <v>54454</v>
      </c>
      <c r="J141241" s="1">
        <v>82471.350000000006</v>
      </c>
      <c r="K141241" t="s">
        <v>38420</v>
      </c>
    </row>
    <row r="141242" spans="2:11" x14ac:dyDescent="0.3">
      <c r="B141242">
        <v>141234</v>
      </c>
      <c r="C141242" t="s">
        <v>33181</v>
      </c>
      <c r="D141242" t="s">
        <v>34679</v>
      </c>
      <c r="E141242" t="s">
        <v>19614</v>
      </c>
      <c r="F141242" s="4">
        <v>42744</v>
      </c>
      <c r="G141242" s="4">
        <v>44012</v>
      </c>
      <c r="H141242" s="5">
        <f t="shared" si="59"/>
        <v>3.4750000000000001</v>
      </c>
      <c r="I141242" s="1">
        <v>57800</v>
      </c>
      <c r="J141242" s="1">
        <v>62802.8</v>
      </c>
      <c r="K141242" t="s">
        <v>38420</v>
      </c>
    </row>
    <row r="141243" spans="2:11" x14ac:dyDescent="0.3">
      <c r="B141243">
        <v>141235</v>
      </c>
      <c r="C141243" t="s">
        <v>10565</v>
      </c>
      <c r="D141243" t="s">
        <v>35079</v>
      </c>
      <c r="E141243" t="s">
        <v>21182</v>
      </c>
      <c r="F141243" s="4">
        <v>36087</v>
      </c>
      <c r="G141243" s="4">
        <v>44012</v>
      </c>
      <c r="H141243" s="5">
        <f t="shared" si="59"/>
        <v>21.697222222222223</v>
      </c>
      <c r="I141243" s="1">
        <v>84686</v>
      </c>
      <c r="J141243" s="1">
        <v>84907.42</v>
      </c>
      <c r="K141243" t="s">
        <v>38420</v>
      </c>
    </row>
    <row r="141244" spans="2:11" x14ac:dyDescent="0.3">
      <c r="B141244">
        <v>141236</v>
      </c>
      <c r="C141244" t="s">
        <v>10566</v>
      </c>
      <c r="D141244" t="s">
        <v>34749</v>
      </c>
      <c r="E141244" t="s">
        <v>19346</v>
      </c>
      <c r="F141244" s="4">
        <v>25811</v>
      </c>
      <c r="G141244" s="4">
        <v>44012</v>
      </c>
      <c r="H141244" s="5">
        <f t="shared" si="59"/>
        <v>49.833333333333336</v>
      </c>
      <c r="I141244" s="1">
        <v>54283</v>
      </c>
      <c r="J141244" s="1">
        <v>54483.33</v>
      </c>
      <c r="K141244" t="s">
        <v>38420</v>
      </c>
    </row>
    <row r="141245" spans="2:11" x14ac:dyDescent="0.3">
      <c r="B141245">
        <v>141237</v>
      </c>
      <c r="C141245" t="s">
        <v>10567</v>
      </c>
      <c r="D141245" t="s">
        <v>35178</v>
      </c>
      <c r="E141245" t="s">
        <v>20197</v>
      </c>
      <c r="F141245" s="4">
        <v>31488</v>
      </c>
      <c r="G141245" s="4">
        <v>44012</v>
      </c>
      <c r="H141245" s="5">
        <f t="shared" si="59"/>
        <v>34.286111111111111</v>
      </c>
      <c r="I141245" s="1">
        <v>53355</v>
      </c>
      <c r="J141245" s="1">
        <v>65104.44</v>
      </c>
      <c r="K141245" t="s">
        <v>38420</v>
      </c>
    </row>
    <row r="141246" spans="2:11" x14ac:dyDescent="0.3">
      <c r="B141246">
        <v>141238</v>
      </c>
      <c r="C141246" t="s">
        <v>10568</v>
      </c>
      <c r="D141246" t="s">
        <v>34569</v>
      </c>
      <c r="E141246" t="s">
        <v>19695</v>
      </c>
      <c r="F141246" s="4">
        <v>35912</v>
      </c>
      <c r="G141246" s="4">
        <v>44012</v>
      </c>
      <c r="H141246" s="5">
        <f t="shared" si="59"/>
        <v>22.175000000000001</v>
      </c>
      <c r="I141246" s="1">
        <v>40189</v>
      </c>
      <c r="J141246" s="1">
        <v>40654.69</v>
      </c>
      <c r="K141246" t="s">
        <v>38420</v>
      </c>
    </row>
    <row r="141247" spans="2:11" x14ac:dyDescent="0.3">
      <c r="B141247">
        <v>141239</v>
      </c>
      <c r="C141247" t="s">
        <v>39143</v>
      </c>
      <c r="D141247" t="s">
        <v>38422</v>
      </c>
      <c r="E141247" t="s">
        <v>31612</v>
      </c>
      <c r="F141247" s="4">
        <v>43898</v>
      </c>
      <c r="G141247" s="4">
        <v>44012</v>
      </c>
      <c r="H141247" s="5">
        <f t="shared" si="59"/>
        <v>0.31111111111111112</v>
      </c>
      <c r="I141247">
        <v>0</v>
      </c>
      <c r="J141247">
        <v>165</v>
      </c>
      <c r="K141247" t="s">
        <v>38420</v>
      </c>
    </row>
    <row r="141248" spans="2:11" x14ac:dyDescent="0.3">
      <c r="B141248">
        <v>141240</v>
      </c>
      <c r="C141248" t="s">
        <v>26604</v>
      </c>
      <c r="D141248" t="s">
        <v>32697</v>
      </c>
      <c r="E141248" t="s">
        <v>19603</v>
      </c>
      <c r="F141248" s="4">
        <v>41799</v>
      </c>
      <c r="G141248" s="4">
        <v>44012</v>
      </c>
      <c r="H141248" s="5">
        <f t="shared" si="59"/>
        <v>6.0583333333333336</v>
      </c>
      <c r="I141248" s="1">
        <v>72977</v>
      </c>
      <c r="J141248" s="1">
        <v>76143.87</v>
      </c>
      <c r="K141248" t="s">
        <v>38420</v>
      </c>
    </row>
    <row r="141249" spans="2:11" x14ac:dyDescent="0.3">
      <c r="B141249">
        <v>141241</v>
      </c>
      <c r="C141249" t="s">
        <v>39144</v>
      </c>
      <c r="D141249" t="s">
        <v>34656</v>
      </c>
      <c r="E141249" t="s">
        <v>36834</v>
      </c>
      <c r="F141249" s="4">
        <v>44011</v>
      </c>
      <c r="G141249" s="4">
        <v>44012</v>
      </c>
      <c r="H141249" s="5">
        <f t="shared" si="59"/>
        <v>2.7777777777777779E-3</v>
      </c>
      <c r="I141249" s="1">
        <v>31200</v>
      </c>
      <c r="J141249">
        <v>0</v>
      </c>
      <c r="K141249" t="s">
        <v>38420</v>
      </c>
    </row>
    <row r="141250" spans="2:11" x14ac:dyDescent="0.3">
      <c r="B141250">
        <v>141242</v>
      </c>
      <c r="C141250" t="s">
        <v>35220</v>
      </c>
      <c r="D141250" t="s">
        <v>30031</v>
      </c>
      <c r="E141250" t="s">
        <v>21059</v>
      </c>
      <c r="F141250" s="4">
        <v>43185</v>
      </c>
      <c r="G141250" s="4">
        <v>44012</v>
      </c>
      <c r="H141250" s="5">
        <f t="shared" si="59"/>
        <v>2.2611111111111111</v>
      </c>
      <c r="I141250" s="1">
        <v>115005</v>
      </c>
      <c r="J141250" s="1">
        <v>64916.35</v>
      </c>
      <c r="K141250" t="s">
        <v>38420</v>
      </c>
    </row>
    <row r="141251" spans="2:11" x14ac:dyDescent="0.3">
      <c r="B141251">
        <v>141243</v>
      </c>
      <c r="C141251" t="s">
        <v>26605</v>
      </c>
      <c r="D141251" t="s">
        <v>35219</v>
      </c>
      <c r="E141251" t="s">
        <v>20853</v>
      </c>
      <c r="F141251" s="4">
        <v>41645</v>
      </c>
      <c r="G141251" s="4">
        <v>44012</v>
      </c>
      <c r="H141251" s="5">
        <f t="shared" si="59"/>
        <v>6.4833333333333334</v>
      </c>
      <c r="I141251" s="1">
        <v>78744</v>
      </c>
      <c r="J141251" s="1">
        <v>32709</v>
      </c>
      <c r="K141251" t="s">
        <v>38420</v>
      </c>
    </row>
    <row r="141252" spans="2:11" x14ac:dyDescent="0.3">
      <c r="B141252">
        <v>141244</v>
      </c>
      <c r="C141252" t="s">
        <v>35221</v>
      </c>
      <c r="D141252" t="s">
        <v>34750</v>
      </c>
      <c r="E141252" t="s">
        <v>19614</v>
      </c>
      <c r="F141252" s="4">
        <v>43178</v>
      </c>
      <c r="G141252" s="4">
        <v>44012</v>
      </c>
      <c r="H141252" s="5">
        <f t="shared" si="59"/>
        <v>2.2805555555555554</v>
      </c>
      <c r="I141252" s="1">
        <v>51141</v>
      </c>
      <c r="J141252" s="1">
        <v>61527.94</v>
      </c>
      <c r="K141252" t="s">
        <v>38420</v>
      </c>
    </row>
    <row r="141253" spans="2:11" x14ac:dyDescent="0.3">
      <c r="B141253">
        <v>141245</v>
      </c>
      <c r="C141253" t="s">
        <v>33182</v>
      </c>
      <c r="D141253" t="s">
        <v>30251</v>
      </c>
      <c r="E141253" t="s">
        <v>21552</v>
      </c>
      <c r="F141253" s="4">
        <v>42947</v>
      </c>
      <c r="G141253" s="4">
        <v>44012</v>
      </c>
      <c r="H141253" s="5">
        <f t="shared" si="59"/>
        <v>2.9166666666666665</v>
      </c>
      <c r="I141253" s="1">
        <v>175798</v>
      </c>
      <c r="J141253" s="1">
        <v>175907.72</v>
      </c>
      <c r="K141253" t="s">
        <v>38420</v>
      </c>
    </row>
    <row r="141254" spans="2:11" x14ac:dyDescent="0.3">
      <c r="B141254">
        <v>141246</v>
      </c>
      <c r="C141254" t="s">
        <v>10570</v>
      </c>
      <c r="D141254" t="s">
        <v>32751</v>
      </c>
      <c r="E141254" t="s">
        <v>19150</v>
      </c>
      <c r="F141254" s="4">
        <v>39006</v>
      </c>
      <c r="G141254" s="4">
        <v>44012</v>
      </c>
      <c r="H141254" s="5">
        <f t="shared" si="59"/>
        <v>13.705555555555556</v>
      </c>
      <c r="I141254" s="1">
        <v>36683</v>
      </c>
      <c r="J141254" s="1">
        <v>49659.32</v>
      </c>
      <c r="K141254" t="s">
        <v>38420</v>
      </c>
    </row>
    <row r="141255" spans="2:11" x14ac:dyDescent="0.3">
      <c r="B141255">
        <v>141247</v>
      </c>
      <c r="C141255" t="s">
        <v>10571</v>
      </c>
      <c r="D141255" t="s">
        <v>747</v>
      </c>
      <c r="E141255" t="s">
        <v>19817</v>
      </c>
      <c r="F141255" s="4">
        <v>34687</v>
      </c>
      <c r="G141255" s="4">
        <v>44012</v>
      </c>
      <c r="H141255" s="5">
        <f t="shared" si="59"/>
        <v>25.530555555555555</v>
      </c>
      <c r="I141255" s="1">
        <v>107807</v>
      </c>
      <c r="J141255" s="1">
        <v>168614.65</v>
      </c>
      <c r="K141255" t="s">
        <v>38420</v>
      </c>
    </row>
    <row r="141256" spans="2:11" x14ac:dyDescent="0.3">
      <c r="B141256">
        <v>141248</v>
      </c>
      <c r="C141256" t="s">
        <v>30388</v>
      </c>
      <c r="D141256" t="s">
        <v>35222</v>
      </c>
      <c r="E141256" t="s">
        <v>19796</v>
      </c>
      <c r="F141256" s="4">
        <v>41995</v>
      </c>
      <c r="G141256" s="4">
        <v>44012</v>
      </c>
      <c r="H141256" s="5">
        <f t="shared" si="59"/>
        <v>5.5222222222222221</v>
      </c>
      <c r="I141256" s="1">
        <v>34700</v>
      </c>
      <c r="J141256" s="1">
        <v>55911.49</v>
      </c>
      <c r="K141256" t="s">
        <v>38420</v>
      </c>
    </row>
    <row r="141257" spans="2:11" x14ac:dyDescent="0.3">
      <c r="B141257">
        <v>141249</v>
      </c>
      <c r="C141257" t="s">
        <v>39145</v>
      </c>
      <c r="D141257" t="s">
        <v>32880</v>
      </c>
      <c r="E141257" t="s">
        <v>19455</v>
      </c>
      <c r="F141257" s="4">
        <v>43755</v>
      </c>
      <c r="G141257" s="4">
        <v>44012</v>
      </c>
      <c r="H141257" s="5">
        <f t="shared" si="59"/>
        <v>0.70277777777777772</v>
      </c>
      <c r="I141257" s="1">
        <v>40823</v>
      </c>
      <c r="J141257" s="1">
        <v>28428.25</v>
      </c>
      <c r="K141257" t="s">
        <v>38420</v>
      </c>
    </row>
    <row r="141258" spans="2:11" x14ac:dyDescent="0.3">
      <c r="B141258">
        <v>141250</v>
      </c>
      <c r="C141258" t="s">
        <v>39146</v>
      </c>
      <c r="D141258" t="s">
        <v>34656</v>
      </c>
      <c r="E141258" t="s">
        <v>20099</v>
      </c>
      <c r="F141258" s="4">
        <v>38892</v>
      </c>
      <c r="G141258" s="4">
        <v>44012</v>
      </c>
      <c r="H141258" s="5">
        <f t="shared" si="59"/>
        <v>14.016666666666667</v>
      </c>
      <c r="I141258" s="1">
        <v>24960</v>
      </c>
      <c r="J141258" s="1">
        <v>7292</v>
      </c>
      <c r="K141258" t="s">
        <v>38420</v>
      </c>
    </row>
    <row r="141259" spans="2:11" x14ac:dyDescent="0.3">
      <c r="B141259">
        <v>141251</v>
      </c>
      <c r="C141259" t="s">
        <v>37006</v>
      </c>
      <c r="D141259" t="s">
        <v>32751</v>
      </c>
      <c r="E141259" t="s">
        <v>19665</v>
      </c>
      <c r="F141259" s="4">
        <v>40332</v>
      </c>
      <c r="G141259" s="4">
        <v>44012</v>
      </c>
      <c r="H141259" s="5">
        <f t="shared" si="59"/>
        <v>10.074999999999999</v>
      </c>
      <c r="I141259" s="1">
        <v>33933</v>
      </c>
      <c r="J141259" s="1">
        <v>43292.9</v>
      </c>
      <c r="K141259" t="s">
        <v>38420</v>
      </c>
    </row>
    <row r="141260" spans="2:11" x14ac:dyDescent="0.3">
      <c r="B141260">
        <v>141252</v>
      </c>
      <c r="C141260" t="s">
        <v>39147</v>
      </c>
      <c r="D141260" t="s">
        <v>428</v>
      </c>
      <c r="E141260" t="s">
        <v>19414</v>
      </c>
      <c r="F141260" s="4">
        <v>43871</v>
      </c>
      <c r="G141260" s="4">
        <v>44012</v>
      </c>
      <c r="H141260" s="5">
        <f t="shared" si="59"/>
        <v>0.3888888888888889</v>
      </c>
      <c r="I141260" s="1">
        <v>29461</v>
      </c>
      <c r="J141260" s="1">
        <v>10432.01</v>
      </c>
      <c r="K141260" t="s">
        <v>38420</v>
      </c>
    </row>
    <row r="141261" spans="2:11" x14ac:dyDescent="0.3">
      <c r="B141261">
        <v>141253</v>
      </c>
      <c r="C141261" t="s">
        <v>39148</v>
      </c>
      <c r="D141261" t="s">
        <v>35742</v>
      </c>
      <c r="E141261" t="s">
        <v>21568</v>
      </c>
      <c r="F141261" s="4">
        <v>43906</v>
      </c>
      <c r="G141261" s="4">
        <v>44012</v>
      </c>
      <c r="H141261" s="5">
        <f t="shared" si="59"/>
        <v>0.28888888888888886</v>
      </c>
      <c r="I141261" s="1">
        <v>41702</v>
      </c>
      <c r="J141261" s="1">
        <v>11649.97</v>
      </c>
      <c r="K141261" t="s">
        <v>38420</v>
      </c>
    </row>
    <row r="141262" spans="2:11" x14ac:dyDescent="0.3">
      <c r="B141262">
        <v>141254</v>
      </c>
      <c r="C141262" t="s">
        <v>10577</v>
      </c>
      <c r="D141262" t="s">
        <v>32697</v>
      </c>
      <c r="E141262" t="s">
        <v>19271</v>
      </c>
      <c r="F141262" s="4">
        <v>38950</v>
      </c>
      <c r="G141262" s="4">
        <v>44012</v>
      </c>
      <c r="H141262" s="5">
        <f t="shared" si="59"/>
        <v>13.858333333333333</v>
      </c>
      <c r="I141262" s="1">
        <v>81045</v>
      </c>
      <c r="J141262" s="1">
        <v>119051.62</v>
      </c>
      <c r="K141262" t="s">
        <v>38420</v>
      </c>
    </row>
    <row r="141263" spans="2:11" x14ac:dyDescent="0.3">
      <c r="B141263">
        <v>141255</v>
      </c>
      <c r="C141263" t="s">
        <v>10579</v>
      </c>
      <c r="D141263" t="s">
        <v>35223</v>
      </c>
      <c r="E141263" t="s">
        <v>20568</v>
      </c>
      <c r="F141263" s="4">
        <v>34568</v>
      </c>
      <c r="G141263" s="4">
        <v>44012</v>
      </c>
      <c r="H141263" s="5">
        <f t="shared" si="59"/>
        <v>25.855555555555554</v>
      </c>
      <c r="I141263" s="1">
        <v>51963</v>
      </c>
      <c r="J141263" s="1">
        <v>62208.53</v>
      </c>
      <c r="K141263" t="s">
        <v>38420</v>
      </c>
    </row>
    <row r="141264" spans="2:11" x14ac:dyDescent="0.3">
      <c r="B141264">
        <v>141256</v>
      </c>
      <c r="C141264" t="s">
        <v>39149</v>
      </c>
      <c r="D141264" t="s">
        <v>34981</v>
      </c>
      <c r="E141264" t="s">
        <v>19490</v>
      </c>
      <c r="F141264" s="4">
        <v>43724</v>
      </c>
      <c r="G141264" s="4">
        <v>44012</v>
      </c>
      <c r="H141264" s="5">
        <f t="shared" si="59"/>
        <v>0.78888888888888886</v>
      </c>
      <c r="I141264" s="1">
        <v>35060</v>
      </c>
      <c r="J141264" s="1">
        <v>28457.64</v>
      </c>
      <c r="K141264" t="s">
        <v>38420</v>
      </c>
    </row>
    <row r="141265" spans="2:11" x14ac:dyDescent="0.3">
      <c r="B141265">
        <v>141257</v>
      </c>
      <c r="C141265" t="s">
        <v>37008</v>
      </c>
      <c r="D141265" t="s">
        <v>34675</v>
      </c>
      <c r="E141265" t="s">
        <v>19032</v>
      </c>
      <c r="F141265" s="4">
        <v>43489</v>
      </c>
      <c r="G141265" s="4">
        <v>44012</v>
      </c>
      <c r="H141265" s="5">
        <f t="shared" si="59"/>
        <v>1.4333333333333333</v>
      </c>
      <c r="I141265" s="1">
        <v>38596</v>
      </c>
      <c r="J141265" s="1">
        <v>16412.62</v>
      </c>
      <c r="K141265" t="s">
        <v>38420</v>
      </c>
    </row>
    <row r="141266" spans="2:11" x14ac:dyDescent="0.3">
      <c r="B141266">
        <v>141258</v>
      </c>
      <c r="C141266" t="s">
        <v>39150</v>
      </c>
      <c r="D141266" t="s">
        <v>34576</v>
      </c>
      <c r="E141266" t="s">
        <v>19307</v>
      </c>
      <c r="F141266" s="4">
        <v>42100</v>
      </c>
      <c r="G141266" s="4">
        <v>44012</v>
      </c>
      <c r="H141266" s="5">
        <f t="shared" si="59"/>
        <v>5.2333333333333334</v>
      </c>
      <c r="I141266" s="1">
        <v>64578</v>
      </c>
      <c r="J141266" s="1">
        <v>65118.15</v>
      </c>
      <c r="K141266" t="s">
        <v>38420</v>
      </c>
    </row>
    <row r="141267" spans="2:11" x14ac:dyDescent="0.3">
      <c r="B141267">
        <v>141259</v>
      </c>
      <c r="C141267" t="s">
        <v>39151</v>
      </c>
      <c r="D141267" t="s">
        <v>1761</v>
      </c>
      <c r="E141267" t="s">
        <v>20150</v>
      </c>
      <c r="F141267" s="4">
        <v>43883</v>
      </c>
      <c r="G141267" s="4">
        <v>44012</v>
      </c>
      <c r="H141267" s="5">
        <f t="shared" si="59"/>
        <v>0.35555555555555557</v>
      </c>
      <c r="I141267" s="1">
        <v>35060</v>
      </c>
      <c r="J141267" s="1">
        <v>11028.14</v>
      </c>
      <c r="K141267" t="s">
        <v>38420</v>
      </c>
    </row>
    <row r="141268" spans="2:11" x14ac:dyDescent="0.3">
      <c r="B141268">
        <v>141260</v>
      </c>
      <c r="C141268" t="s">
        <v>10583</v>
      </c>
      <c r="D141268" t="s">
        <v>25686</v>
      </c>
      <c r="E141268" t="s">
        <v>20281</v>
      </c>
      <c r="F141268" s="4">
        <v>34387</v>
      </c>
      <c r="G141268" s="4">
        <v>44012</v>
      </c>
      <c r="H141268" s="5">
        <f t="shared" si="59"/>
        <v>26.355555555555554</v>
      </c>
      <c r="I141268" s="1">
        <v>107227</v>
      </c>
      <c r="J141268" s="1">
        <v>114927.65</v>
      </c>
      <c r="K141268" t="s">
        <v>38420</v>
      </c>
    </row>
    <row r="141269" spans="2:11" x14ac:dyDescent="0.3">
      <c r="B141269">
        <v>141261</v>
      </c>
      <c r="C141269" t="s">
        <v>39152</v>
      </c>
      <c r="D141269" t="s">
        <v>25702</v>
      </c>
      <c r="E141269" t="s">
        <v>20165</v>
      </c>
      <c r="F141269" s="4">
        <v>43726</v>
      </c>
      <c r="G141269" s="4">
        <v>44012</v>
      </c>
      <c r="H141269" s="5">
        <f t="shared" si="59"/>
        <v>0.78333333333333333</v>
      </c>
      <c r="I141269" s="1">
        <v>38827</v>
      </c>
      <c r="J141269" s="1">
        <v>29816.73</v>
      </c>
      <c r="K141269" t="s">
        <v>38420</v>
      </c>
    </row>
    <row r="141270" spans="2:11" x14ac:dyDescent="0.3">
      <c r="B141270">
        <v>141262</v>
      </c>
      <c r="C141270" t="s">
        <v>10584</v>
      </c>
      <c r="D141270" t="s">
        <v>15599</v>
      </c>
      <c r="E141270" t="s">
        <v>19045</v>
      </c>
      <c r="F141270" s="4">
        <v>37693</v>
      </c>
      <c r="G141270" s="4">
        <v>44012</v>
      </c>
      <c r="H141270" s="5">
        <f t="shared" si="59"/>
        <v>17.297222222222221</v>
      </c>
      <c r="I141270" s="1">
        <v>11981</v>
      </c>
      <c r="J141270" s="1">
        <v>12482.55</v>
      </c>
      <c r="K141270" t="s">
        <v>38420</v>
      </c>
    </row>
    <row r="141271" spans="2:11" x14ac:dyDescent="0.3">
      <c r="B141271">
        <v>141263</v>
      </c>
      <c r="C141271" t="s">
        <v>10584</v>
      </c>
      <c r="D141271" t="s">
        <v>15599</v>
      </c>
      <c r="E141271" t="s">
        <v>15600</v>
      </c>
      <c r="F141271" s="4">
        <v>39258</v>
      </c>
      <c r="G141271" s="4">
        <v>44012</v>
      </c>
      <c r="H141271" s="5">
        <f t="shared" si="59"/>
        <v>13.013888888888889</v>
      </c>
      <c r="I141271" s="1">
        <v>23941</v>
      </c>
      <c r="J141271" s="1">
        <v>1151</v>
      </c>
      <c r="K141271" t="s">
        <v>38420</v>
      </c>
    </row>
    <row r="141272" spans="2:11" x14ac:dyDescent="0.3">
      <c r="B141272">
        <v>141264</v>
      </c>
      <c r="C141272" t="s">
        <v>10585</v>
      </c>
      <c r="D141272" t="s">
        <v>34604</v>
      </c>
      <c r="E141272" t="s">
        <v>19820</v>
      </c>
      <c r="F141272" s="4">
        <v>32363</v>
      </c>
      <c r="G141272" s="4">
        <v>44012</v>
      </c>
      <c r="H141272" s="5">
        <f t="shared" si="59"/>
        <v>31.894444444444446</v>
      </c>
      <c r="I141272" s="1">
        <v>43042</v>
      </c>
      <c r="J141272" s="1">
        <v>66274.3</v>
      </c>
      <c r="K141272" t="s">
        <v>38420</v>
      </c>
    </row>
    <row r="141273" spans="2:11" x14ac:dyDescent="0.3">
      <c r="B141273">
        <v>141265</v>
      </c>
      <c r="C141273" t="s">
        <v>39153</v>
      </c>
      <c r="D141273" t="s">
        <v>38422</v>
      </c>
      <c r="E141273" t="s">
        <v>31612</v>
      </c>
      <c r="F141273" s="4">
        <v>43299</v>
      </c>
      <c r="G141273" s="4">
        <v>44012</v>
      </c>
      <c r="H141273" s="5">
        <f t="shared" si="59"/>
        <v>1.95</v>
      </c>
      <c r="I141273">
        <v>0</v>
      </c>
      <c r="J141273">
        <v>165</v>
      </c>
      <c r="K141273" t="s">
        <v>38420</v>
      </c>
    </row>
    <row r="141274" spans="2:11" x14ac:dyDescent="0.3">
      <c r="B141274">
        <v>141266</v>
      </c>
      <c r="C141274" t="s">
        <v>10586</v>
      </c>
      <c r="D141274" t="s">
        <v>32697</v>
      </c>
      <c r="E141274" t="s">
        <v>19100</v>
      </c>
      <c r="F141274" s="4">
        <v>33008</v>
      </c>
      <c r="G141274" s="4">
        <v>44012</v>
      </c>
      <c r="H141274" s="5">
        <f t="shared" si="59"/>
        <v>30.125</v>
      </c>
      <c r="I141274" s="1">
        <v>92548</v>
      </c>
      <c r="J141274" s="1">
        <v>135618.6</v>
      </c>
      <c r="K141274" t="s">
        <v>38420</v>
      </c>
    </row>
    <row r="141275" spans="2:11" x14ac:dyDescent="0.3">
      <c r="B141275">
        <v>141267</v>
      </c>
      <c r="C141275" t="s">
        <v>37009</v>
      </c>
      <c r="D141275" t="s">
        <v>9</v>
      </c>
      <c r="E141275" t="s">
        <v>20562</v>
      </c>
      <c r="F141275" s="4">
        <v>43395</v>
      </c>
      <c r="G141275" s="4">
        <v>44012</v>
      </c>
      <c r="H141275" s="5">
        <f t="shared" si="59"/>
        <v>1.6888888888888889</v>
      </c>
      <c r="I141275" s="1">
        <v>34321</v>
      </c>
      <c r="J141275" s="1">
        <v>34630.370000000003</v>
      </c>
      <c r="K141275" t="s">
        <v>38420</v>
      </c>
    </row>
    <row r="141276" spans="2:11" x14ac:dyDescent="0.3">
      <c r="B141276">
        <v>141268</v>
      </c>
      <c r="C141276" t="s">
        <v>16310</v>
      </c>
      <c r="D141276" t="s">
        <v>34692</v>
      </c>
      <c r="E141276" t="s">
        <v>19004</v>
      </c>
      <c r="F141276" s="4">
        <v>40995</v>
      </c>
      <c r="G141276" s="4">
        <v>44012</v>
      </c>
      <c r="H141276" s="5">
        <f t="shared" si="59"/>
        <v>8.2583333333333329</v>
      </c>
      <c r="I141276" s="1">
        <v>62784</v>
      </c>
      <c r="J141276" s="1">
        <v>62563.22</v>
      </c>
      <c r="K141276" t="s">
        <v>38420</v>
      </c>
    </row>
    <row r="141277" spans="2:11" x14ac:dyDescent="0.3">
      <c r="B141277">
        <v>141269</v>
      </c>
      <c r="C141277" t="s">
        <v>10589</v>
      </c>
      <c r="D141277" t="s">
        <v>34700</v>
      </c>
      <c r="E141277" t="s">
        <v>20666</v>
      </c>
      <c r="F141277" s="4">
        <v>34960</v>
      </c>
      <c r="G141277" s="4">
        <v>44012</v>
      </c>
      <c r="H141277" s="5">
        <f t="shared" si="59"/>
        <v>24.783333333333335</v>
      </c>
      <c r="I141277" s="1">
        <v>89205</v>
      </c>
      <c r="J141277" s="1">
        <v>109583.56</v>
      </c>
      <c r="K141277" t="s">
        <v>38420</v>
      </c>
    </row>
    <row r="141278" spans="2:11" x14ac:dyDescent="0.3">
      <c r="B141278">
        <v>141270</v>
      </c>
      <c r="C141278" t="s">
        <v>35224</v>
      </c>
      <c r="D141278" t="s">
        <v>32718</v>
      </c>
      <c r="E141278" t="s">
        <v>110</v>
      </c>
      <c r="F141278" s="4">
        <v>43060</v>
      </c>
      <c r="G141278" s="4">
        <v>44012</v>
      </c>
      <c r="H141278" s="5">
        <f t="shared" si="59"/>
        <v>2.6083333333333334</v>
      </c>
      <c r="I141278" s="1">
        <v>73800</v>
      </c>
      <c r="J141278" s="1">
        <v>73816.899999999994</v>
      </c>
      <c r="K141278" t="s">
        <v>38420</v>
      </c>
    </row>
    <row r="141279" spans="2:11" x14ac:dyDescent="0.3">
      <c r="B141279">
        <v>141271</v>
      </c>
      <c r="C141279" t="s">
        <v>30390</v>
      </c>
      <c r="D141279" t="s">
        <v>30108</v>
      </c>
      <c r="E141279" t="s">
        <v>19087</v>
      </c>
      <c r="F141279" s="4">
        <v>42158</v>
      </c>
      <c r="G141279" s="4">
        <v>44012</v>
      </c>
      <c r="H141279" s="5">
        <f t="shared" si="59"/>
        <v>5.0750000000000002</v>
      </c>
      <c r="I141279" s="1">
        <v>50777</v>
      </c>
      <c r="J141279" s="1">
        <v>76049.19</v>
      </c>
      <c r="K141279" t="s">
        <v>38420</v>
      </c>
    </row>
    <row r="141280" spans="2:11" x14ac:dyDescent="0.3">
      <c r="B141280">
        <v>141272</v>
      </c>
      <c r="C141280" t="s">
        <v>10590</v>
      </c>
      <c r="D141280" t="s">
        <v>34569</v>
      </c>
      <c r="E141280" t="s">
        <v>30015</v>
      </c>
      <c r="F141280" s="4">
        <v>39996</v>
      </c>
      <c r="G141280" s="4">
        <v>44012</v>
      </c>
      <c r="H141280" s="5">
        <f t="shared" si="59"/>
        <v>10.994444444444444</v>
      </c>
      <c r="I141280" s="1">
        <v>38523</v>
      </c>
      <c r="J141280" s="1">
        <v>38970.089999999997</v>
      </c>
      <c r="K141280" t="s">
        <v>38420</v>
      </c>
    </row>
    <row r="141281" spans="2:11" x14ac:dyDescent="0.3">
      <c r="B141281">
        <v>141273</v>
      </c>
      <c r="C141281" t="s">
        <v>39154</v>
      </c>
      <c r="D141281" t="s">
        <v>38422</v>
      </c>
      <c r="E141281" t="s">
        <v>31513</v>
      </c>
      <c r="F141281" s="4">
        <v>39358</v>
      </c>
      <c r="G141281" s="4">
        <v>44012</v>
      </c>
      <c r="H141281" s="5">
        <f t="shared" si="59"/>
        <v>12.741666666666667</v>
      </c>
      <c r="I141281">
        <v>0</v>
      </c>
      <c r="J141281">
        <v>225</v>
      </c>
      <c r="K141281" t="s">
        <v>38420</v>
      </c>
    </row>
    <row r="141282" spans="2:11" x14ac:dyDescent="0.3">
      <c r="B141282">
        <v>141274</v>
      </c>
      <c r="C141282" t="s">
        <v>33184</v>
      </c>
      <c r="D141282" t="s">
        <v>32785</v>
      </c>
      <c r="E141282" t="s">
        <v>19151</v>
      </c>
      <c r="F141282" s="4">
        <v>42684</v>
      </c>
      <c r="G141282" s="4">
        <v>44012</v>
      </c>
      <c r="H141282" s="5">
        <f t="shared" si="59"/>
        <v>3.6388888888888888</v>
      </c>
      <c r="I141282" s="1">
        <v>47907</v>
      </c>
      <c r="J141282" s="1">
        <v>57211.93</v>
      </c>
      <c r="K141282" t="s">
        <v>38420</v>
      </c>
    </row>
    <row r="141283" spans="2:11" x14ac:dyDescent="0.3">
      <c r="B141283">
        <v>141275</v>
      </c>
      <c r="C141283" t="s">
        <v>10593</v>
      </c>
      <c r="D141283" t="s">
        <v>8311</v>
      </c>
      <c r="E141283" t="s">
        <v>19108</v>
      </c>
      <c r="F141283" s="4">
        <v>38624</v>
      </c>
      <c r="G141283" s="4">
        <v>44012</v>
      </c>
      <c r="H141283" s="5">
        <f t="shared" ref="H141283:H141346" si="60">YEARFRAC(F141283,G141283,0)</f>
        <v>14.752777777777778</v>
      </c>
      <c r="I141283" s="1">
        <v>42783</v>
      </c>
      <c r="J141283" s="1">
        <v>43584.09</v>
      </c>
      <c r="K141283" t="s">
        <v>38420</v>
      </c>
    </row>
    <row r="141284" spans="2:11" x14ac:dyDescent="0.3">
      <c r="B141284">
        <v>141276</v>
      </c>
      <c r="C141284" t="s">
        <v>16312</v>
      </c>
      <c r="D141284" t="s">
        <v>35225</v>
      </c>
      <c r="E141284" t="s">
        <v>19027</v>
      </c>
      <c r="F141284" s="4">
        <v>39475</v>
      </c>
      <c r="G141284" s="4">
        <v>44012</v>
      </c>
      <c r="H141284" s="5">
        <f t="shared" si="60"/>
        <v>12.422222222222222</v>
      </c>
      <c r="I141284" s="1">
        <v>35390</v>
      </c>
      <c r="J141284" s="1">
        <v>51953.5</v>
      </c>
      <c r="K141284" t="s">
        <v>38420</v>
      </c>
    </row>
    <row r="141285" spans="2:11" x14ac:dyDescent="0.3">
      <c r="B141285">
        <v>141277</v>
      </c>
      <c r="C141285" t="s">
        <v>39155</v>
      </c>
      <c r="D141285" t="s">
        <v>34656</v>
      </c>
      <c r="E141285" t="s">
        <v>38427</v>
      </c>
      <c r="F141285" s="4">
        <v>42854</v>
      </c>
      <c r="G141285" s="4">
        <v>44012</v>
      </c>
      <c r="H141285" s="5">
        <f t="shared" si="60"/>
        <v>3.1694444444444443</v>
      </c>
      <c r="I141285" s="1">
        <v>22880</v>
      </c>
      <c r="J141285">
        <v>0</v>
      </c>
      <c r="K141285" t="s">
        <v>38420</v>
      </c>
    </row>
    <row r="141286" spans="2:11" x14ac:dyDescent="0.3">
      <c r="B141286">
        <v>141278</v>
      </c>
      <c r="C141286" t="s">
        <v>39156</v>
      </c>
      <c r="D141286" t="s">
        <v>34656</v>
      </c>
      <c r="E141286" t="s">
        <v>38427</v>
      </c>
      <c r="F141286" s="4">
        <v>42854</v>
      </c>
      <c r="G141286" s="4">
        <v>44012</v>
      </c>
      <c r="H141286" s="5">
        <f t="shared" si="60"/>
        <v>3.1694444444444443</v>
      </c>
      <c r="I141286" s="1">
        <v>22880</v>
      </c>
      <c r="J141286">
        <v>0</v>
      </c>
      <c r="K141286" t="s">
        <v>38420</v>
      </c>
    </row>
    <row r="141287" spans="2:11" x14ac:dyDescent="0.3">
      <c r="B141287">
        <v>141279</v>
      </c>
      <c r="C141287" t="s">
        <v>21233</v>
      </c>
      <c r="D141287" t="s">
        <v>34662</v>
      </c>
      <c r="E141287" t="s">
        <v>19614</v>
      </c>
      <c r="F141287" s="4">
        <v>39394</v>
      </c>
      <c r="G141287" s="4">
        <v>44012</v>
      </c>
      <c r="H141287" s="5">
        <f t="shared" si="60"/>
        <v>12.644444444444444</v>
      </c>
      <c r="I141287" s="1">
        <v>41995</v>
      </c>
      <c r="J141287" s="1">
        <v>27720.7</v>
      </c>
      <c r="K141287" t="s">
        <v>38420</v>
      </c>
    </row>
    <row r="141288" spans="2:11" x14ac:dyDescent="0.3">
      <c r="B141288">
        <v>141280</v>
      </c>
      <c r="C141288" t="s">
        <v>39157</v>
      </c>
      <c r="D141288" t="s">
        <v>38422</v>
      </c>
      <c r="E141288" t="s">
        <v>31612</v>
      </c>
      <c r="F141288" s="4">
        <v>43440</v>
      </c>
      <c r="G141288" s="4">
        <v>44012</v>
      </c>
      <c r="H141288" s="5">
        <f t="shared" si="60"/>
        <v>1.5666666666666667</v>
      </c>
      <c r="I141288">
        <v>0</v>
      </c>
      <c r="J141288">
        <v>165</v>
      </c>
      <c r="K141288" t="s">
        <v>38420</v>
      </c>
    </row>
    <row r="141289" spans="2:11" x14ac:dyDescent="0.3">
      <c r="B141289">
        <v>141281</v>
      </c>
      <c r="C141289" t="s">
        <v>10595</v>
      </c>
      <c r="D141289" t="s">
        <v>34842</v>
      </c>
      <c r="E141289" t="s">
        <v>19272</v>
      </c>
      <c r="F141289" s="4">
        <v>35821</v>
      </c>
      <c r="G141289" s="4">
        <v>44012</v>
      </c>
      <c r="H141289" s="5">
        <f t="shared" si="60"/>
        <v>22.427777777777777</v>
      </c>
      <c r="I141289" s="1">
        <v>57177</v>
      </c>
      <c r="J141289" s="1">
        <v>60074.22</v>
      </c>
      <c r="K141289" t="s">
        <v>38420</v>
      </c>
    </row>
    <row r="141290" spans="2:11" x14ac:dyDescent="0.3">
      <c r="B141290">
        <v>141282</v>
      </c>
      <c r="C141290" t="s">
        <v>16313</v>
      </c>
      <c r="D141290" t="s">
        <v>25632</v>
      </c>
      <c r="E141290" t="s">
        <v>19641</v>
      </c>
      <c r="F141290" s="4">
        <v>38306</v>
      </c>
      <c r="G141290" s="4">
        <v>44012</v>
      </c>
      <c r="H141290" s="5">
        <f t="shared" si="60"/>
        <v>15.625</v>
      </c>
      <c r="I141290" s="1">
        <v>72324</v>
      </c>
      <c r="J141290" s="1">
        <v>98686.75</v>
      </c>
      <c r="K141290" t="s">
        <v>38420</v>
      </c>
    </row>
    <row r="141291" spans="2:11" x14ac:dyDescent="0.3">
      <c r="B141291">
        <v>141283</v>
      </c>
      <c r="C141291" t="s">
        <v>33186</v>
      </c>
      <c r="D141291" t="s">
        <v>35226</v>
      </c>
      <c r="E141291" t="s">
        <v>19036</v>
      </c>
      <c r="F141291" s="4">
        <v>42654</v>
      </c>
      <c r="G141291" s="4">
        <v>44012</v>
      </c>
      <c r="H141291" s="5">
        <f t="shared" si="60"/>
        <v>3.7194444444444446</v>
      </c>
      <c r="I141291" s="1">
        <v>76875</v>
      </c>
      <c r="J141291" s="1">
        <v>52720.23</v>
      </c>
      <c r="K141291" t="s">
        <v>38420</v>
      </c>
    </row>
    <row r="141292" spans="2:11" x14ac:dyDescent="0.3">
      <c r="B141292">
        <v>141284</v>
      </c>
      <c r="C141292" t="s">
        <v>10599</v>
      </c>
      <c r="D141292" t="s">
        <v>35126</v>
      </c>
      <c r="E141292" t="s">
        <v>19813</v>
      </c>
      <c r="F141292" s="4">
        <v>35745</v>
      </c>
      <c r="G141292" s="4">
        <v>44012</v>
      </c>
      <c r="H141292" s="5">
        <f t="shared" si="60"/>
        <v>22.636111111111113</v>
      </c>
      <c r="I141292" s="1">
        <v>57177</v>
      </c>
      <c r="J141292" s="1">
        <v>57731.3</v>
      </c>
      <c r="K141292" t="s">
        <v>38420</v>
      </c>
    </row>
    <row r="141293" spans="2:11" x14ac:dyDescent="0.3">
      <c r="B141293">
        <v>141285</v>
      </c>
      <c r="C141293" t="s">
        <v>37010</v>
      </c>
      <c r="D141293" t="s">
        <v>34656</v>
      </c>
      <c r="E141293" t="s">
        <v>19401</v>
      </c>
      <c r="F141293" s="4">
        <v>42155</v>
      </c>
      <c r="G141293" s="4">
        <v>44012</v>
      </c>
      <c r="H141293" s="5">
        <f t="shared" si="60"/>
        <v>5.083333333333333</v>
      </c>
      <c r="I141293" s="1">
        <v>24960</v>
      </c>
      <c r="J141293" s="1">
        <v>6800.16</v>
      </c>
      <c r="K141293" t="s">
        <v>38420</v>
      </c>
    </row>
    <row r="141294" spans="2:11" x14ac:dyDescent="0.3">
      <c r="B141294">
        <v>141286</v>
      </c>
      <c r="C141294" t="s">
        <v>39158</v>
      </c>
      <c r="D141294" t="s">
        <v>38422</v>
      </c>
      <c r="E141294" t="s">
        <v>31513</v>
      </c>
      <c r="F141294" s="4">
        <v>43898</v>
      </c>
      <c r="G141294" s="4">
        <v>44012</v>
      </c>
      <c r="H141294" s="5">
        <f t="shared" si="60"/>
        <v>0.31111111111111112</v>
      </c>
      <c r="I141294">
        <v>0</v>
      </c>
      <c r="J141294">
        <v>165</v>
      </c>
      <c r="K141294" t="s">
        <v>38420</v>
      </c>
    </row>
    <row r="141295" spans="2:11" x14ac:dyDescent="0.3">
      <c r="B141295">
        <v>141287</v>
      </c>
      <c r="C141295" t="s">
        <v>10603</v>
      </c>
      <c r="D141295" t="s">
        <v>32697</v>
      </c>
      <c r="E141295" t="s">
        <v>19219</v>
      </c>
      <c r="F141295" s="4">
        <v>39063</v>
      </c>
      <c r="G141295" s="4">
        <v>44012</v>
      </c>
      <c r="H141295" s="5">
        <f t="shared" si="60"/>
        <v>13.55</v>
      </c>
      <c r="I141295" s="1">
        <v>81045</v>
      </c>
      <c r="J141295" s="1">
        <v>111476.46</v>
      </c>
      <c r="K141295" t="s">
        <v>38420</v>
      </c>
    </row>
    <row r="141296" spans="2:11" x14ac:dyDescent="0.3">
      <c r="B141296">
        <v>141288</v>
      </c>
      <c r="C141296" t="s">
        <v>10606</v>
      </c>
      <c r="D141296" t="s">
        <v>35227</v>
      </c>
      <c r="E141296" t="s">
        <v>21182</v>
      </c>
      <c r="F141296" s="4">
        <v>38285</v>
      </c>
      <c r="G141296" s="4">
        <v>44012</v>
      </c>
      <c r="H141296" s="5">
        <f t="shared" si="60"/>
        <v>15.680555555555555</v>
      </c>
      <c r="I141296" s="1">
        <v>36782</v>
      </c>
      <c r="J141296" s="1">
        <v>36686.51</v>
      </c>
      <c r="K141296" t="s">
        <v>38420</v>
      </c>
    </row>
    <row r="141297" spans="2:11" x14ac:dyDescent="0.3">
      <c r="B141297">
        <v>141289</v>
      </c>
      <c r="C141297" t="s">
        <v>10607</v>
      </c>
      <c r="D141297" t="s">
        <v>32751</v>
      </c>
      <c r="E141297" t="s">
        <v>20064</v>
      </c>
      <c r="F141297" s="4">
        <v>36776</v>
      </c>
      <c r="G141297" s="4">
        <v>44012</v>
      </c>
      <c r="H141297" s="5">
        <f t="shared" si="60"/>
        <v>19.81388888888889</v>
      </c>
      <c r="I141297" s="1">
        <v>37751</v>
      </c>
      <c r="J141297" s="1">
        <v>41928.43</v>
      </c>
      <c r="K141297" t="s">
        <v>38420</v>
      </c>
    </row>
    <row r="141298" spans="2:11" x14ac:dyDescent="0.3">
      <c r="B141298">
        <v>141290</v>
      </c>
      <c r="C141298" t="s">
        <v>26612</v>
      </c>
      <c r="D141298" t="s">
        <v>32738</v>
      </c>
      <c r="E141298" t="s">
        <v>19529</v>
      </c>
      <c r="F141298" s="4">
        <v>41624</v>
      </c>
      <c r="G141298" s="4">
        <v>44012</v>
      </c>
      <c r="H141298" s="5">
        <f t="shared" si="60"/>
        <v>6.5388888888888888</v>
      </c>
      <c r="I141298" s="1">
        <v>37658</v>
      </c>
      <c r="J141298" s="1">
        <v>38175.61</v>
      </c>
      <c r="K141298" t="s">
        <v>38420</v>
      </c>
    </row>
    <row r="141299" spans="2:11" x14ac:dyDescent="0.3">
      <c r="B141299">
        <v>141291</v>
      </c>
      <c r="C141299" t="s">
        <v>39159</v>
      </c>
      <c r="D141299" t="s">
        <v>35428</v>
      </c>
      <c r="E141299" t="s">
        <v>19335</v>
      </c>
      <c r="F141299" s="4">
        <v>43815</v>
      </c>
      <c r="G141299" s="4">
        <v>44012</v>
      </c>
      <c r="H141299" s="5">
        <f t="shared" si="60"/>
        <v>0.53888888888888886</v>
      </c>
      <c r="I141299" s="1">
        <v>76000</v>
      </c>
      <c r="J141299" s="1">
        <v>38000.03</v>
      </c>
      <c r="K141299" t="s">
        <v>38420</v>
      </c>
    </row>
    <row r="141300" spans="2:11" x14ac:dyDescent="0.3">
      <c r="B141300">
        <v>141292</v>
      </c>
      <c r="C141300" t="s">
        <v>10609</v>
      </c>
      <c r="D141300" t="s">
        <v>25764</v>
      </c>
      <c r="E141300" t="s">
        <v>19871</v>
      </c>
      <c r="F141300" s="4">
        <v>35520</v>
      </c>
      <c r="G141300" s="4">
        <v>44012</v>
      </c>
      <c r="H141300" s="5">
        <f t="shared" si="60"/>
        <v>23.25</v>
      </c>
      <c r="I141300" s="1">
        <v>79242</v>
      </c>
      <c r="J141300" s="1">
        <v>89276.52</v>
      </c>
      <c r="K141300" t="s">
        <v>38420</v>
      </c>
    </row>
    <row r="141301" spans="2:11" x14ac:dyDescent="0.3">
      <c r="B141301">
        <v>141293</v>
      </c>
      <c r="C141301" t="s">
        <v>37011</v>
      </c>
      <c r="D141301" t="s">
        <v>34727</v>
      </c>
      <c r="E141301" t="s">
        <v>21688</v>
      </c>
      <c r="F141301" s="4">
        <v>42523</v>
      </c>
      <c r="G141301" s="4">
        <v>44012</v>
      </c>
      <c r="H141301" s="5">
        <f t="shared" si="60"/>
        <v>4.0777777777777775</v>
      </c>
      <c r="I141301" s="1">
        <v>22880</v>
      </c>
      <c r="J141301" s="1">
        <v>18555.91</v>
      </c>
      <c r="K141301" t="s">
        <v>38420</v>
      </c>
    </row>
    <row r="141302" spans="2:11" x14ac:dyDescent="0.3">
      <c r="B141302">
        <v>141294</v>
      </c>
      <c r="C141302" t="s">
        <v>10611</v>
      </c>
      <c r="D141302" t="s">
        <v>26278</v>
      </c>
      <c r="E141302" t="s">
        <v>20176</v>
      </c>
      <c r="F141302" s="4">
        <v>36908</v>
      </c>
      <c r="G141302" s="4">
        <v>44012</v>
      </c>
      <c r="H141302" s="5">
        <f t="shared" si="60"/>
        <v>19.452777777777779</v>
      </c>
      <c r="I141302" s="1">
        <v>96965</v>
      </c>
      <c r="J141302" s="1">
        <v>123209.09</v>
      </c>
      <c r="K141302" t="s">
        <v>38420</v>
      </c>
    </row>
    <row r="141303" spans="2:11" x14ac:dyDescent="0.3">
      <c r="B141303">
        <v>141295</v>
      </c>
      <c r="C141303" t="s">
        <v>10612</v>
      </c>
      <c r="D141303" t="s">
        <v>1714</v>
      </c>
      <c r="E141303" t="s">
        <v>19031</v>
      </c>
      <c r="F141303" s="4">
        <v>35044</v>
      </c>
      <c r="G141303" s="4">
        <v>44012</v>
      </c>
      <c r="H141303" s="5">
        <f t="shared" si="60"/>
        <v>24.552777777777777</v>
      </c>
      <c r="I141303" s="1">
        <v>100415</v>
      </c>
      <c r="J141303" s="1">
        <v>149305.26999999999</v>
      </c>
      <c r="K141303" t="s">
        <v>38420</v>
      </c>
    </row>
    <row r="141304" spans="2:11" x14ac:dyDescent="0.3">
      <c r="B141304">
        <v>141296</v>
      </c>
      <c r="C141304" t="s">
        <v>10615</v>
      </c>
      <c r="D141304" t="s">
        <v>32758</v>
      </c>
      <c r="E141304" t="s">
        <v>19398</v>
      </c>
      <c r="F141304" s="4">
        <v>37851</v>
      </c>
      <c r="G141304" s="4">
        <v>44012</v>
      </c>
      <c r="H141304" s="5">
        <f t="shared" si="60"/>
        <v>16.866666666666667</v>
      </c>
      <c r="I141304" s="1">
        <v>44119</v>
      </c>
      <c r="J141304" s="1">
        <v>48915.43</v>
      </c>
      <c r="K141304" t="s">
        <v>38420</v>
      </c>
    </row>
    <row r="141305" spans="2:11" x14ac:dyDescent="0.3">
      <c r="B141305">
        <v>141297</v>
      </c>
      <c r="C141305" t="s">
        <v>37012</v>
      </c>
      <c r="D141305" t="s">
        <v>34660</v>
      </c>
      <c r="E141305" t="s">
        <v>19355</v>
      </c>
      <c r="F141305" s="4">
        <v>43636</v>
      </c>
      <c r="G141305" s="4">
        <v>44012</v>
      </c>
      <c r="H141305" s="5">
        <f t="shared" si="60"/>
        <v>1.0277777777777777</v>
      </c>
      <c r="I141305" s="1">
        <v>5512</v>
      </c>
      <c r="J141305" s="1">
        <v>4600.5</v>
      </c>
      <c r="K141305" t="s">
        <v>38420</v>
      </c>
    </row>
    <row r="141306" spans="2:11" x14ac:dyDescent="0.3">
      <c r="B141306">
        <v>141298</v>
      </c>
      <c r="C141306" t="s">
        <v>39160</v>
      </c>
      <c r="D141306" t="s">
        <v>34848</v>
      </c>
      <c r="E141306" t="s">
        <v>21574</v>
      </c>
      <c r="F141306" s="4">
        <v>42912</v>
      </c>
      <c r="G141306" s="4">
        <v>44012</v>
      </c>
      <c r="H141306" s="5">
        <f t="shared" si="60"/>
        <v>3.0111111111111111</v>
      </c>
      <c r="I141306" s="1">
        <v>22880</v>
      </c>
      <c r="J141306">
        <v>0</v>
      </c>
      <c r="K141306" t="s">
        <v>38420</v>
      </c>
    </row>
    <row r="141307" spans="2:11" x14ac:dyDescent="0.3">
      <c r="B141307">
        <v>141299</v>
      </c>
      <c r="C141307" t="s">
        <v>39161</v>
      </c>
      <c r="D141307" t="s">
        <v>34656</v>
      </c>
      <c r="E141307" t="s">
        <v>38427</v>
      </c>
      <c r="F141307" s="4">
        <v>42389</v>
      </c>
      <c r="G141307" s="4">
        <v>44012</v>
      </c>
      <c r="H141307" s="5">
        <f t="shared" si="60"/>
        <v>4.4444444444444446</v>
      </c>
      <c r="I141307" s="1">
        <v>22880</v>
      </c>
      <c r="J141307">
        <v>0</v>
      </c>
      <c r="K141307" t="s">
        <v>38420</v>
      </c>
    </row>
    <row r="141308" spans="2:11" x14ac:dyDescent="0.3">
      <c r="B141308">
        <v>141300</v>
      </c>
      <c r="C141308" t="s">
        <v>39162</v>
      </c>
      <c r="D141308" t="s">
        <v>38422</v>
      </c>
      <c r="E141308" t="s">
        <v>31612</v>
      </c>
      <c r="F141308" s="4">
        <v>43440</v>
      </c>
      <c r="G141308" s="4">
        <v>44012</v>
      </c>
      <c r="H141308" s="5">
        <f t="shared" si="60"/>
        <v>1.5666666666666667</v>
      </c>
      <c r="I141308">
        <v>0</v>
      </c>
      <c r="J141308">
        <v>165</v>
      </c>
      <c r="K141308" t="s">
        <v>38420</v>
      </c>
    </row>
    <row r="141309" spans="2:11" x14ac:dyDescent="0.3">
      <c r="B141309">
        <v>141301</v>
      </c>
      <c r="C141309" t="s">
        <v>10620</v>
      </c>
      <c r="D141309" t="s">
        <v>32785</v>
      </c>
      <c r="E141309" t="s">
        <v>19213</v>
      </c>
      <c r="F141309" s="4">
        <v>31848</v>
      </c>
      <c r="G141309" s="4">
        <v>44012</v>
      </c>
      <c r="H141309" s="5">
        <f t="shared" si="60"/>
        <v>33.299999999999997</v>
      </c>
      <c r="I141309" s="1">
        <v>55092</v>
      </c>
      <c r="J141309" s="1">
        <v>71028.98</v>
      </c>
      <c r="K141309" t="s">
        <v>38420</v>
      </c>
    </row>
    <row r="141310" spans="2:11" x14ac:dyDescent="0.3">
      <c r="B141310">
        <v>141302</v>
      </c>
      <c r="C141310" t="s">
        <v>39163</v>
      </c>
      <c r="D141310" t="s">
        <v>34811</v>
      </c>
      <c r="E141310" t="s">
        <v>20269</v>
      </c>
      <c r="F141310" s="4">
        <v>43941</v>
      </c>
      <c r="G141310" s="4">
        <v>44012</v>
      </c>
      <c r="H141310" s="5">
        <f t="shared" si="60"/>
        <v>0.19444444444444445</v>
      </c>
      <c r="I141310" s="1">
        <v>33095</v>
      </c>
      <c r="J141310" s="1">
        <v>5436.91</v>
      </c>
      <c r="K141310" t="s">
        <v>38420</v>
      </c>
    </row>
    <row r="141311" spans="2:11" x14ac:dyDescent="0.3">
      <c r="B141311">
        <v>141303</v>
      </c>
      <c r="C141311" t="s">
        <v>39163</v>
      </c>
      <c r="D141311" t="s">
        <v>38422</v>
      </c>
      <c r="E141311" t="s">
        <v>31612</v>
      </c>
      <c r="F141311" s="4">
        <v>42692</v>
      </c>
      <c r="G141311" s="4">
        <v>44012</v>
      </c>
      <c r="H141311" s="5">
        <f t="shared" si="60"/>
        <v>3.6166666666666667</v>
      </c>
      <c r="I141311">
        <v>0</v>
      </c>
      <c r="J141311">
        <v>165</v>
      </c>
      <c r="K141311" t="s">
        <v>38420</v>
      </c>
    </row>
    <row r="141312" spans="2:11" x14ac:dyDescent="0.3">
      <c r="B141312">
        <v>141304</v>
      </c>
      <c r="C141312" t="s">
        <v>39164</v>
      </c>
      <c r="D141312" t="s">
        <v>1733</v>
      </c>
      <c r="E141312" t="s">
        <v>19517</v>
      </c>
      <c r="F141312" s="4">
        <v>43743</v>
      </c>
      <c r="G141312" s="4">
        <v>44012</v>
      </c>
      <c r="H141312" s="5">
        <f t="shared" si="60"/>
        <v>0.73611111111111116</v>
      </c>
      <c r="I141312" s="1">
        <v>36043</v>
      </c>
      <c r="J141312" s="1">
        <v>1998.87</v>
      </c>
      <c r="K141312" t="s">
        <v>38420</v>
      </c>
    </row>
    <row r="141313" spans="2:11" x14ac:dyDescent="0.3">
      <c r="B141313">
        <v>141305</v>
      </c>
      <c r="C141313" t="s">
        <v>10622</v>
      </c>
      <c r="D141313" t="s">
        <v>34690</v>
      </c>
      <c r="E141313" t="s">
        <v>20709</v>
      </c>
      <c r="F141313" s="4">
        <v>30658</v>
      </c>
      <c r="G141313" s="4">
        <v>44012</v>
      </c>
      <c r="H141313" s="5">
        <f t="shared" si="60"/>
        <v>36.56111111111111</v>
      </c>
      <c r="I141313" s="1">
        <v>77399</v>
      </c>
      <c r="J141313" s="1">
        <v>77197.649999999994</v>
      </c>
      <c r="K141313" t="s">
        <v>38420</v>
      </c>
    </row>
    <row r="141314" spans="2:11" x14ac:dyDescent="0.3">
      <c r="B141314">
        <v>141306</v>
      </c>
      <c r="C141314" t="s">
        <v>31726</v>
      </c>
      <c r="D141314" t="s">
        <v>35712</v>
      </c>
      <c r="E141314" t="s">
        <v>19444</v>
      </c>
      <c r="F141314" s="4">
        <v>42317</v>
      </c>
      <c r="G141314" s="4">
        <v>44012</v>
      </c>
      <c r="H141314" s="5">
        <f t="shared" si="60"/>
        <v>4.6416666666666666</v>
      </c>
      <c r="I141314" s="1">
        <v>48311</v>
      </c>
      <c r="J141314" s="1">
        <v>58002.54</v>
      </c>
      <c r="K141314" t="s">
        <v>38420</v>
      </c>
    </row>
    <row r="141315" spans="2:11" x14ac:dyDescent="0.3">
      <c r="B141315">
        <v>141307</v>
      </c>
      <c r="C141315" t="s">
        <v>10623</v>
      </c>
      <c r="D141315" t="s">
        <v>32751</v>
      </c>
      <c r="E141315" t="s">
        <v>20643</v>
      </c>
      <c r="F141315" s="4">
        <v>33586</v>
      </c>
      <c r="G141315" s="4">
        <v>44012</v>
      </c>
      <c r="H141315" s="5">
        <f t="shared" si="60"/>
        <v>28.544444444444444</v>
      </c>
      <c r="I141315" s="1">
        <v>33933</v>
      </c>
      <c r="J141315" s="1">
        <v>46666.38</v>
      </c>
      <c r="K141315" t="s">
        <v>38420</v>
      </c>
    </row>
    <row r="141316" spans="2:11" x14ac:dyDescent="0.3">
      <c r="B141316">
        <v>141308</v>
      </c>
      <c r="C141316" t="s">
        <v>39165</v>
      </c>
      <c r="D141316" t="s">
        <v>34683</v>
      </c>
      <c r="E141316" t="s">
        <v>21457</v>
      </c>
      <c r="F141316" s="4">
        <v>42037</v>
      </c>
      <c r="G141316" s="4">
        <v>44012</v>
      </c>
      <c r="H141316" s="5">
        <f t="shared" si="60"/>
        <v>5.4111111111111114</v>
      </c>
      <c r="I141316" s="1">
        <v>81932</v>
      </c>
      <c r="J141316" s="1">
        <v>21743.47</v>
      </c>
      <c r="K141316" t="s">
        <v>38420</v>
      </c>
    </row>
    <row r="141317" spans="2:11" x14ac:dyDescent="0.3">
      <c r="B141317">
        <v>141309</v>
      </c>
      <c r="C141317" t="s">
        <v>10624</v>
      </c>
      <c r="D141317" t="s">
        <v>83</v>
      </c>
      <c r="E141317" t="s">
        <v>31423</v>
      </c>
      <c r="F141317" s="4">
        <v>36207</v>
      </c>
      <c r="G141317" s="4">
        <v>44012</v>
      </c>
      <c r="H141317" s="5">
        <f t="shared" si="60"/>
        <v>21.372222222222224</v>
      </c>
      <c r="I141317" s="1">
        <v>79919</v>
      </c>
      <c r="J141317" s="1">
        <v>94768.15</v>
      </c>
      <c r="K141317" t="s">
        <v>38420</v>
      </c>
    </row>
    <row r="141318" spans="2:11" x14ac:dyDescent="0.3">
      <c r="B141318">
        <v>141310</v>
      </c>
      <c r="C141318" t="s">
        <v>30397</v>
      </c>
      <c r="D141318" t="s">
        <v>34576</v>
      </c>
      <c r="E141318" t="s">
        <v>19587</v>
      </c>
      <c r="F141318" s="4">
        <v>41827</v>
      </c>
      <c r="G141318" s="4">
        <v>44012</v>
      </c>
      <c r="H141318" s="5">
        <f t="shared" si="60"/>
        <v>5.9805555555555552</v>
      </c>
      <c r="I141318" s="1">
        <v>88765</v>
      </c>
      <c r="J141318" s="1">
        <v>78782.240000000005</v>
      </c>
      <c r="K141318" t="s">
        <v>38420</v>
      </c>
    </row>
    <row r="141319" spans="2:11" x14ac:dyDescent="0.3">
      <c r="B141319">
        <v>141311</v>
      </c>
      <c r="C141319" t="s">
        <v>30398</v>
      </c>
      <c r="D141319" t="s">
        <v>32725</v>
      </c>
      <c r="E141319" t="s">
        <v>19133</v>
      </c>
      <c r="F141319" s="4">
        <v>42011</v>
      </c>
      <c r="G141319" s="4">
        <v>44012</v>
      </c>
      <c r="H141319" s="5">
        <f t="shared" si="60"/>
        <v>5.4805555555555552</v>
      </c>
      <c r="I141319" s="1">
        <v>73999</v>
      </c>
      <c r="J141319" s="1">
        <v>97765.04</v>
      </c>
      <c r="K141319" t="s">
        <v>38420</v>
      </c>
    </row>
    <row r="141320" spans="2:11" x14ac:dyDescent="0.3">
      <c r="B141320">
        <v>141312</v>
      </c>
      <c r="C141320" t="s">
        <v>10632</v>
      </c>
      <c r="D141320" t="s">
        <v>35110</v>
      </c>
      <c r="E141320" t="s">
        <v>19420</v>
      </c>
      <c r="F141320" s="4">
        <v>38034</v>
      </c>
      <c r="G141320" s="4">
        <v>44012</v>
      </c>
      <c r="H141320" s="5">
        <f t="shared" si="60"/>
        <v>16.369444444444444</v>
      </c>
      <c r="I141320" s="1">
        <v>54946</v>
      </c>
      <c r="J141320" s="1">
        <v>62622.26</v>
      </c>
      <c r="K141320" t="s">
        <v>38420</v>
      </c>
    </row>
    <row r="141321" spans="2:11" x14ac:dyDescent="0.3">
      <c r="B141321">
        <v>141313</v>
      </c>
      <c r="C141321" t="s">
        <v>10633</v>
      </c>
      <c r="D141321" t="s">
        <v>34669</v>
      </c>
      <c r="E141321" t="s">
        <v>19027</v>
      </c>
      <c r="F141321" s="4">
        <v>36535</v>
      </c>
      <c r="G141321" s="4">
        <v>44012</v>
      </c>
      <c r="H141321" s="5">
        <f t="shared" si="60"/>
        <v>20.472222222222221</v>
      </c>
      <c r="I141321" s="1">
        <v>37823</v>
      </c>
      <c r="J141321" s="1">
        <v>6354.63</v>
      </c>
      <c r="K141321" t="s">
        <v>38420</v>
      </c>
    </row>
    <row r="141322" spans="2:11" x14ac:dyDescent="0.3">
      <c r="B141322">
        <v>141314</v>
      </c>
      <c r="C141322" t="s">
        <v>39166</v>
      </c>
      <c r="D141322" t="s">
        <v>34656</v>
      </c>
      <c r="E141322" t="s">
        <v>38427</v>
      </c>
      <c r="F141322" s="4">
        <v>43265</v>
      </c>
      <c r="G141322" s="4">
        <v>44012</v>
      </c>
      <c r="H141322" s="5">
        <f t="shared" si="60"/>
        <v>2.0444444444444443</v>
      </c>
      <c r="I141322" s="1">
        <v>22880</v>
      </c>
      <c r="J141322">
        <v>0</v>
      </c>
      <c r="K141322" t="s">
        <v>38420</v>
      </c>
    </row>
    <row r="141323" spans="2:11" x14ac:dyDescent="0.3">
      <c r="B141323">
        <v>141315</v>
      </c>
      <c r="C141323" t="s">
        <v>10635</v>
      </c>
      <c r="D141323" t="s">
        <v>34710</v>
      </c>
      <c r="E141323" t="s">
        <v>19478</v>
      </c>
      <c r="F141323" s="4">
        <v>35066</v>
      </c>
      <c r="G141323" s="4">
        <v>44012</v>
      </c>
      <c r="H141323" s="5">
        <f t="shared" si="60"/>
        <v>24.494444444444444</v>
      </c>
      <c r="I141323" s="1">
        <v>43645</v>
      </c>
      <c r="J141323" s="1">
        <v>73802.69</v>
      </c>
      <c r="K141323" t="s">
        <v>38420</v>
      </c>
    </row>
    <row r="141324" spans="2:11" x14ac:dyDescent="0.3">
      <c r="B141324">
        <v>141316</v>
      </c>
      <c r="C141324" t="s">
        <v>37014</v>
      </c>
      <c r="D141324" t="s">
        <v>34656</v>
      </c>
      <c r="E141324" t="s">
        <v>19401</v>
      </c>
      <c r="F141324" s="4">
        <v>43389</v>
      </c>
      <c r="G141324" s="4">
        <v>44012</v>
      </c>
      <c r="H141324" s="5">
        <f t="shared" si="60"/>
        <v>1.7055555555555555</v>
      </c>
      <c r="I141324" s="1">
        <v>22880</v>
      </c>
      <c r="J141324" s="1">
        <v>21107.119999999999</v>
      </c>
      <c r="K141324" t="s">
        <v>38420</v>
      </c>
    </row>
    <row r="141325" spans="2:11" x14ac:dyDescent="0.3">
      <c r="B141325">
        <v>141317</v>
      </c>
      <c r="C141325" t="s">
        <v>35231</v>
      </c>
      <c r="D141325" t="s">
        <v>32697</v>
      </c>
      <c r="E141325" t="s">
        <v>19105</v>
      </c>
      <c r="F141325" s="4">
        <v>43200</v>
      </c>
      <c r="G141325" s="4">
        <v>44012</v>
      </c>
      <c r="H141325" s="5">
        <f t="shared" si="60"/>
        <v>2.2222222222222223</v>
      </c>
      <c r="I141325" s="1">
        <v>54454</v>
      </c>
      <c r="J141325" s="1">
        <v>71264.429999999993</v>
      </c>
      <c r="K141325" t="s">
        <v>38420</v>
      </c>
    </row>
    <row r="141326" spans="2:11" x14ac:dyDescent="0.3">
      <c r="B141326">
        <v>141318</v>
      </c>
      <c r="C141326" t="s">
        <v>10638</v>
      </c>
      <c r="D141326" t="s">
        <v>35232</v>
      </c>
      <c r="E141326" t="s">
        <v>19317</v>
      </c>
      <c r="F141326" s="4">
        <v>36129</v>
      </c>
      <c r="G141326" s="4">
        <v>44012</v>
      </c>
      <c r="H141326" s="5">
        <f t="shared" si="60"/>
        <v>21.583333333333332</v>
      </c>
      <c r="I141326" s="1">
        <v>64957</v>
      </c>
      <c r="J141326" s="1">
        <v>65159.12</v>
      </c>
      <c r="K141326" t="s">
        <v>38420</v>
      </c>
    </row>
    <row r="141327" spans="2:11" x14ac:dyDescent="0.3">
      <c r="B141327">
        <v>141319</v>
      </c>
      <c r="C141327" t="s">
        <v>39167</v>
      </c>
      <c r="D141327" t="s">
        <v>34727</v>
      </c>
      <c r="E141327" t="s">
        <v>25213</v>
      </c>
      <c r="F141327" s="4">
        <v>43995</v>
      </c>
      <c r="G141327" s="4">
        <v>44012</v>
      </c>
      <c r="H141327" s="5">
        <f t="shared" si="60"/>
        <v>4.7222222222222221E-2</v>
      </c>
      <c r="I141327" s="1">
        <v>22880</v>
      </c>
      <c r="J141327">
        <v>0</v>
      </c>
      <c r="K141327" t="s">
        <v>38420</v>
      </c>
    </row>
    <row r="141328" spans="2:11" x14ac:dyDescent="0.3">
      <c r="B141328">
        <v>141320</v>
      </c>
      <c r="C141328" t="s">
        <v>30400</v>
      </c>
      <c r="D141328" t="s">
        <v>32751</v>
      </c>
      <c r="E141328" t="s">
        <v>20116</v>
      </c>
      <c r="F141328" s="4">
        <v>41855</v>
      </c>
      <c r="G141328" s="4">
        <v>44012</v>
      </c>
      <c r="H141328" s="5">
        <f t="shared" si="60"/>
        <v>5.9055555555555559</v>
      </c>
      <c r="I141328" s="1">
        <v>35615</v>
      </c>
      <c r="J141328" s="1">
        <v>34381.93</v>
      </c>
      <c r="K141328" t="s">
        <v>38420</v>
      </c>
    </row>
    <row r="141329" spans="2:11" x14ac:dyDescent="0.3">
      <c r="B141329">
        <v>141321</v>
      </c>
      <c r="C141329" t="s">
        <v>33191</v>
      </c>
      <c r="D141329" t="s">
        <v>34745</v>
      </c>
      <c r="E141329" t="s">
        <v>19281</v>
      </c>
      <c r="F141329" s="4">
        <v>41358</v>
      </c>
      <c r="G141329" s="4">
        <v>44012</v>
      </c>
      <c r="H141329" s="5">
        <f t="shared" si="60"/>
        <v>7.2638888888888893</v>
      </c>
      <c r="I141329" s="1">
        <v>39402</v>
      </c>
      <c r="J141329" s="1">
        <v>37064.93</v>
      </c>
      <c r="K141329" t="s">
        <v>38420</v>
      </c>
    </row>
    <row r="141330" spans="2:11" x14ac:dyDescent="0.3">
      <c r="B141330">
        <v>141322</v>
      </c>
      <c r="C141330" t="s">
        <v>33192</v>
      </c>
      <c r="D141330" t="s">
        <v>35233</v>
      </c>
      <c r="E141330" t="s">
        <v>19752</v>
      </c>
      <c r="F141330" s="4">
        <v>42979</v>
      </c>
      <c r="G141330" s="4">
        <v>44012</v>
      </c>
      <c r="H141330" s="5">
        <f t="shared" si="60"/>
        <v>2.8305555555555557</v>
      </c>
      <c r="I141330" s="1">
        <v>188000</v>
      </c>
      <c r="J141330" s="1">
        <v>148735.74</v>
      </c>
      <c r="K141330" t="s">
        <v>38420</v>
      </c>
    </row>
    <row r="141331" spans="2:11" x14ac:dyDescent="0.3">
      <c r="B141331">
        <v>141323</v>
      </c>
      <c r="C141331" t="s">
        <v>10639</v>
      </c>
      <c r="D141331" t="s">
        <v>32697</v>
      </c>
      <c r="E141331" t="s">
        <v>19917</v>
      </c>
      <c r="F141331" s="4">
        <v>36809</v>
      </c>
      <c r="G141331" s="4">
        <v>44012</v>
      </c>
      <c r="H141331" s="5">
        <f t="shared" si="60"/>
        <v>19.722222222222221</v>
      </c>
      <c r="I141331" s="1">
        <v>87924</v>
      </c>
      <c r="J141331" s="1">
        <v>115906.92</v>
      </c>
      <c r="K141331" t="s">
        <v>38420</v>
      </c>
    </row>
    <row r="141332" spans="2:11" x14ac:dyDescent="0.3">
      <c r="B141332">
        <v>141324</v>
      </c>
      <c r="C141332" t="s">
        <v>10641</v>
      </c>
      <c r="D141332" t="s">
        <v>34569</v>
      </c>
      <c r="E141332" t="s">
        <v>21058</v>
      </c>
      <c r="F141332" s="4">
        <v>34379</v>
      </c>
      <c r="G141332" s="4">
        <v>44012</v>
      </c>
      <c r="H141332" s="5">
        <f t="shared" si="60"/>
        <v>26.377777777777776</v>
      </c>
      <c r="I141332" s="1">
        <v>41889</v>
      </c>
      <c r="J141332" s="1">
        <v>63509.06</v>
      </c>
      <c r="K141332" t="s">
        <v>38420</v>
      </c>
    </row>
    <row r="141333" spans="2:11" x14ac:dyDescent="0.3">
      <c r="B141333">
        <v>141325</v>
      </c>
      <c r="C141333" t="s">
        <v>10643</v>
      </c>
      <c r="D141333" t="s">
        <v>32689</v>
      </c>
      <c r="E141333" t="s">
        <v>19191</v>
      </c>
      <c r="F141333" s="4">
        <v>35873</v>
      </c>
      <c r="G141333" s="4">
        <v>44012</v>
      </c>
      <c r="H141333" s="5">
        <f t="shared" si="60"/>
        <v>22.280555555555555</v>
      </c>
      <c r="I141333" s="1">
        <v>104649</v>
      </c>
      <c r="J141333" s="1">
        <v>138023.97</v>
      </c>
      <c r="K141333" t="s">
        <v>38420</v>
      </c>
    </row>
    <row r="141334" spans="2:11" x14ac:dyDescent="0.3">
      <c r="B141334">
        <v>141326</v>
      </c>
      <c r="C141334" t="s">
        <v>33193</v>
      </c>
      <c r="D141334" t="s">
        <v>34585</v>
      </c>
      <c r="E141334" t="s">
        <v>20106</v>
      </c>
      <c r="F141334" s="4">
        <v>42807</v>
      </c>
      <c r="G141334" s="4">
        <v>44012</v>
      </c>
      <c r="H141334" s="5">
        <f t="shared" si="60"/>
        <v>3.2972222222222221</v>
      </c>
      <c r="I141334" s="1">
        <v>90168</v>
      </c>
      <c r="J141334" s="1">
        <v>74335.73</v>
      </c>
      <c r="K141334" t="s">
        <v>38420</v>
      </c>
    </row>
    <row r="141335" spans="2:11" x14ac:dyDescent="0.3">
      <c r="B141335">
        <v>141327</v>
      </c>
      <c r="C141335" t="s">
        <v>10644</v>
      </c>
      <c r="D141335" t="s">
        <v>32697</v>
      </c>
      <c r="E141335" t="s">
        <v>19170</v>
      </c>
      <c r="F141335" s="4">
        <v>39310</v>
      </c>
      <c r="G141335" s="4">
        <v>44012</v>
      </c>
      <c r="H141335" s="5">
        <f t="shared" si="60"/>
        <v>12.872222222222222</v>
      </c>
      <c r="I141335" s="1">
        <v>80295</v>
      </c>
      <c r="J141335" s="1">
        <v>91644.21</v>
      </c>
      <c r="K141335" t="s">
        <v>38420</v>
      </c>
    </row>
    <row r="141336" spans="2:11" x14ac:dyDescent="0.3">
      <c r="B141336">
        <v>141328</v>
      </c>
      <c r="C141336" t="s">
        <v>39168</v>
      </c>
      <c r="D141336" t="s">
        <v>38422</v>
      </c>
      <c r="E141336" t="s">
        <v>31612</v>
      </c>
      <c r="F141336" s="4">
        <v>43898</v>
      </c>
      <c r="G141336" s="4">
        <v>44012</v>
      </c>
      <c r="H141336" s="5">
        <f t="shared" si="60"/>
        <v>0.31111111111111112</v>
      </c>
      <c r="I141336">
        <v>0</v>
      </c>
      <c r="J141336">
        <v>165</v>
      </c>
      <c r="K141336" t="s">
        <v>38420</v>
      </c>
    </row>
    <row r="141337" spans="2:11" x14ac:dyDescent="0.3">
      <c r="B141337">
        <v>141329</v>
      </c>
      <c r="C141337" t="s">
        <v>30401</v>
      </c>
      <c r="D141337" t="s">
        <v>25781</v>
      </c>
      <c r="E141337" t="s">
        <v>19368</v>
      </c>
      <c r="F141337" s="4">
        <v>42172</v>
      </c>
      <c r="G141337" s="4">
        <v>44012</v>
      </c>
      <c r="H141337" s="5">
        <f t="shared" si="60"/>
        <v>5.0361111111111114</v>
      </c>
      <c r="I141337" s="1">
        <v>54728</v>
      </c>
      <c r="J141337" s="1">
        <v>61211.08</v>
      </c>
      <c r="K141337" t="s">
        <v>38420</v>
      </c>
    </row>
    <row r="141338" spans="2:11" x14ac:dyDescent="0.3">
      <c r="B141338">
        <v>141330</v>
      </c>
      <c r="C141338" t="s">
        <v>39169</v>
      </c>
      <c r="D141338" t="s">
        <v>34727</v>
      </c>
      <c r="E141338" t="s">
        <v>24165</v>
      </c>
      <c r="F141338" s="4">
        <v>43829</v>
      </c>
      <c r="G141338" s="4">
        <v>44012</v>
      </c>
      <c r="H141338" s="5">
        <f t="shared" si="60"/>
        <v>0.5</v>
      </c>
      <c r="I141338" s="1">
        <v>22880</v>
      </c>
      <c r="J141338" s="1">
        <v>15433.83</v>
      </c>
      <c r="K141338" t="s">
        <v>38420</v>
      </c>
    </row>
    <row r="141339" spans="2:11" x14ac:dyDescent="0.3">
      <c r="B141339">
        <v>141331</v>
      </c>
      <c r="C141339" t="s">
        <v>37015</v>
      </c>
      <c r="D141339" t="s">
        <v>37016</v>
      </c>
      <c r="E141339" t="s">
        <v>19529</v>
      </c>
      <c r="F141339" s="4">
        <v>43451</v>
      </c>
      <c r="G141339" s="4">
        <v>44012</v>
      </c>
      <c r="H141339" s="5">
        <f t="shared" si="60"/>
        <v>1.5361111111111112</v>
      </c>
      <c r="I141339" s="1">
        <v>123012</v>
      </c>
      <c r="J141339" s="1">
        <v>52937.23</v>
      </c>
      <c r="K141339" t="s">
        <v>38420</v>
      </c>
    </row>
    <row r="141340" spans="2:11" x14ac:dyDescent="0.3">
      <c r="B141340">
        <v>141332</v>
      </c>
      <c r="C141340" t="s">
        <v>10648</v>
      </c>
      <c r="D141340" t="s">
        <v>15599</v>
      </c>
      <c r="E141340" t="s">
        <v>19045</v>
      </c>
      <c r="F141340" s="4">
        <v>40605</v>
      </c>
      <c r="G141340" s="4">
        <v>44012</v>
      </c>
      <c r="H141340" s="5">
        <f t="shared" si="60"/>
        <v>9.3249999999999993</v>
      </c>
      <c r="I141340" s="1">
        <v>11303</v>
      </c>
      <c r="J141340" s="1">
        <v>11423.64</v>
      </c>
      <c r="K141340" t="s">
        <v>38420</v>
      </c>
    </row>
    <row r="141341" spans="2:11" x14ac:dyDescent="0.3">
      <c r="B141341">
        <v>141333</v>
      </c>
      <c r="C141341" t="s">
        <v>39170</v>
      </c>
      <c r="D141341" t="s">
        <v>34569</v>
      </c>
      <c r="E141341" t="s">
        <v>21457</v>
      </c>
      <c r="F141341" s="4">
        <v>43741</v>
      </c>
      <c r="G141341" s="4">
        <v>44012</v>
      </c>
      <c r="H141341" s="5">
        <f t="shared" si="60"/>
        <v>0.7416666666666667</v>
      </c>
      <c r="I141341" s="1">
        <v>31488</v>
      </c>
      <c r="J141341" s="1">
        <v>13003.49</v>
      </c>
      <c r="K141341" t="s">
        <v>38420</v>
      </c>
    </row>
    <row r="141342" spans="2:11" x14ac:dyDescent="0.3">
      <c r="B141342">
        <v>141334</v>
      </c>
      <c r="C141342" t="s">
        <v>16328</v>
      </c>
      <c r="D141342" t="s">
        <v>32772</v>
      </c>
      <c r="E141342" t="s">
        <v>19044</v>
      </c>
      <c r="F141342" s="4">
        <v>41568</v>
      </c>
      <c r="G141342" s="4">
        <v>44012</v>
      </c>
      <c r="H141342" s="5">
        <f t="shared" si="60"/>
        <v>6.6916666666666664</v>
      </c>
      <c r="I141342" s="1">
        <v>37543</v>
      </c>
      <c r="J141342" s="1">
        <v>24625.919999999998</v>
      </c>
      <c r="K141342" t="s">
        <v>38420</v>
      </c>
    </row>
    <row r="141343" spans="2:11" x14ac:dyDescent="0.3">
      <c r="B141343">
        <v>141335</v>
      </c>
      <c r="C141343" t="s">
        <v>39171</v>
      </c>
      <c r="D141343" t="s">
        <v>34585</v>
      </c>
      <c r="E141343" t="s">
        <v>19095</v>
      </c>
      <c r="F141343" s="4">
        <v>43818</v>
      </c>
      <c r="G141343" s="4">
        <v>44012</v>
      </c>
      <c r="H141343" s="5">
        <f t="shared" si="60"/>
        <v>0.53055555555555556</v>
      </c>
      <c r="I141343" s="1">
        <v>52000</v>
      </c>
      <c r="J141343" s="1">
        <v>17733</v>
      </c>
      <c r="K141343" t="s">
        <v>38420</v>
      </c>
    </row>
    <row r="141344" spans="2:11" x14ac:dyDescent="0.3">
      <c r="B141344">
        <v>141336</v>
      </c>
      <c r="C141344" t="s">
        <v>10654</v>
      </c>
      <c r="D141344" t="s">
        <v>34587</v>
      </c>
      <c r="E141344" t="s">
        <v>19368</v>
      </c>
      <c r="F141344" s="4">
        <v>29201</v>
      </c>
      <c r="G141344" s="4">
        <v>44012</v>
      </c>
      <c r="H141344" s="5">
        <f t="shared" si="60"/>
        <v>40.549999999999997</v>
      </c>
      <c r="I141344" s="1">
        <v>40599</v>
      </c>
      <c r="J141344" s="1">
        <v>40926.720000000001</v>
      </c>
      <c r="K141344" t="s">
        <v>38420</v>
      </c>
    </row>
    <row r="141345" spans="2:11" x14ac:dyDescent="0.3">
      <c r="B141345">
        <v>141337</v>
      </c>
      <c r="C141345" t="s">
        <v>39172</v>
      </c>
      <c r="D141345" t="s">
        <v>1733</v>
      </c>
      <c r="E141345" t="s">
        <v>19232</v>
      </c>
      <c r="F141345" s="4">
        <v>43885</v>
      </c>
      <c r="G141345" s="4">
        <v>44012</v>
      </c>
      <c r="H141345" s="5">
        <f t="shared" si="60"/>
        <v>0.35</v>
      </c>
      <c r="I141345" s="1">
        <v>36043</v>
      </c>
      <c r="J141345" s="1">
        <v>12078.91</v>
      </c>
      <c r="K141345" t="s">
        <v>38420</v>
      </c>
    </row>
    <row r="141346" spans="2:11" x14ac:dyDescent="0.3">
      <c r="B141346">
        <v>141338</v>
      </c>
      <c r="C141346" t="s">
        <v>10655</v>
      </c>
      <c r="D141346" t="s">
        <v>25672</v>
      </c>
      <c r="E141346" t="s">
        <v>19492</v>
      </c>
      <c r="F141346" s="4">
        <v>32825</v>
      </c>
      <c r="G141346" s="4">
        <v>44012</v>
      </c>
      <c r="H141346" s="5">
        <f t="shared" si="60"/>
        <v>30.630555555555556</v>
      </c>
      <c r="I141346" s="1">
        <v>81700</v>
      </c>
      <c r="J141346" s="1">
        <v>98279.47</v>
      </c>
      <c r="K141346" t="s">
        <v>38420</v>
      </c>
    </row>
    <row r="141347" spans="2:11" x14ac:dyDescent="0.3">
      <c r="B141347">
        <v>141339</v>
      </c>
      <c r="C141347" t="s">
        <v>35235</v>
      </c>
      <c r="D141347" t="s">
        <v>34570</v>
      </c>
      <c r="E141347" t="s">
        <v>32693</v>
      </c>
      <c r="F141347" s="4">
        <v>43267</v>
      </c>
      <c r="G141347" s="4">
        <v>44012</v>
      </c>
      <c r="H141347" s="5">
        <f t="shared" ref="H141347:H141410" si="61">YEARFRAC(F141347,G141347,0)</f>
        <v>2.0388888888888888</v>
      </c>
      <c r="I141347" s="1">
        <v>47249</v>
      </c>
      <c r="J141347" s="1">
        <v>49769.15</v>
      </c>
      <c r="K141347" t="s">
        <v>38420</v>
      </c>
    </row>
    <row r="141348" spans="2:11" x14ac:dyDescent="0.3">
      <c r="B141348">
        <v>141340</v>
      </c>
      <c r="C141348" t="s">
        <v>10656</v>
      </c>
      <c r="D141348" t="s">
        <v>21261</v>
      </c>
      <c r="E141348" t="s">
        <v>19457</v>
      </c>
      <c r="F141348" s="4">
        <v>37306</v>
      </c>
      <c r="G141348" s="4">
        <v>44012</v>
      </c>
      <c r="H141348" s="5">
        <f t="shared" si="61"/>
        <v>18.363888888888887</v>
      </c>
      <c r="I141348" s="1">
        <v>63169</v>
      </c>
      <c r="J141348" s="1">
        <v>64457.68</v>
      </c>
      <c r="K141348" t="s">
        <v>38420</v>
      </c>
    </row>
    <row r="141349" spans="2:11" x14ac:dyDescent="0.3">
      <c r="B141349">
        <v>141341</v>
      </c>
      <c r="C141349" t="s">
        <v>31728</v>
      </c>
      <c r="D141349" t="s">
        <v>32751</v>
      </c>
      <c r="E141349" t="s">
        <v>32395</v>
      </c>
      <c r="F141349" s="4">
        <v>39503</v>
      </c>
      <c r="G141349" s="4">
        <v>44012</v>
      </c>
      <c r="H141349" s="5">
        <f t="shared" si="61"/>
        <v>12.347222222222221</v>
      </c>
      <c r="I141349" s="1">
        <v>35615</v>
      </c>
      <c r="J141349" s="1">
        <v>28376.83</v>
      </c>
      <c r="K141349" t="s">
        <v>38420</v>
      </c>
    </row>
    <row r="141350" spans="2:11" x14ac:dyDescent="0.3">
      <c r="B141350">
        <v>141342</v>
      </c>
      <c r="C141350" t="s">
        <v>30404</v>
      </c>
      <c r="D141350" t="s">
        <v>38461</v>
      </c>
      <c r="E141350" t="s">
        <v>19067</v>
      </c>
      <c r="F141350" s="4">
        <v>41939</v>
      </c>
      <c r="G141350" s="4">
        <v>44012</v>
      </c>
      <c r="H141350" s="5">
        <f t="shared" si="61"/>
        <v>5.6749999999999998</v>
      </c>
      <c r="I141350" s="1">
        <v>41623</v>
      </c>
      <c r="J141350" s="1">
        <v>35033.53</v>
      </c>
      <c r="K141350" t="s">
        <v>38420</v>
      </c>
    </row>
    <row r="141351" spans="2:11" x14ac:dyDescent="0.3">
      <c r="B141351">
        <v>141343</v>
      </c>
      <c r="C141351" t="s">
        <v>39173</v>
      </c>
      <c r="D141351" t="s">
        <v>32713</v>
      </c>
      <c r="E141351" t="s">
        <v>19103</v>
      </c>
      <c r="F141351" s="4">
        <v>43647</v>
      </c>
      <c r="G141351" s="4">
        <v>44012</v>
      </c>
      <c r="H141351" s="5">
        <f t="shared" si="61"/>
        <v>0.99722222222222223</v>
      </c>
      <c r="I141351" s="1">
        <v>23920</v>
      </c>
      <c r="J141351" s="1">
        <v>4485.01</v>
      </c>
      <c r="K141351" t="s">
        <v>38420</v>
      </c>
    </row>
    <row r="141352" spans="2:11" x14ac:dyDescent="0.3">
      <c r="B141352">
        <v>141344</v>
      </c>
      <c r="C141352" t="s">
        <v>10659</v>
      </c>
      <c r="D141352" t="s">
        <v>15599</v>
      </c>
      <c r="E141352" t="s">
        <v>19045</v>
      </c>
      <c r="F141352" s="4">
        <v>39331</v>
      </c>
      <c r="G141352" s="4">
        <v>44012</v>
      </c>
      <c r="H141352" s="5">
        <f t="shared" si="61"/>
        <v>12.816666666666666</v>
      </c>
      <c r="I141352" s="1">
        <v>11642</v>
      </c>
      <c r="J141352" s="1">
        <v>11760.16</v>
      </c>
      <c r="K141352" t="s">
        <v>38420</v>
      </c>
    </row>
    <row r="141353" spans="2:11" x14ac:dyDescent="0.3">
      <c r="B141353">
        <v>141345</v>
      </c>
      <c r="C141353" t="s">
        <v>21265</v>
      </c>
      <c r="D141353" t="s">
        <v>35236</v>
      </c>
      <c r="E141353" t="s">
        <v>19517</v>
      </c>
      <c r="F141353" s="4">
        <v>31117</v>
      </c>
      <c r="G141353" s="4">
        <v>44012</v>
      </c>
      <c r="H141353" s="5">
        <f t="shared" si="61"/>
        <v>35.302777777777777</v>
      </c>
      <c r="I141353" s="1">
        <v>75037</v>
      </c>
      <c r="J141353" s="1">
        <v>77373.5</v>
      </c>
      <c r="K141353" t="s">
        <v>38420</v>
      </c>
    </row>
    <row r="141354" spans="2:11" x14ac:dyDescent="0.3">
      <c r="B141354">
        <v>141346</v>
      </c>
      <c r="C141354" t="s">
        <v>39174</v>
      </c>
      <c r="D141354" t="s">
        <v>34656</v>
      </c>
      <c r="E141354" t="s">
        <v>38427</v>
      </c>
      <c r="F141354" s="4">
        <v>42854</v>
      </c>
      <c r="G141354" s="4">
        <v>44012</v>
      </c>
      <c r="H141354" s="5">
        <f t="shared" si="61"/>
        <v>3.1694444444444443</v>
      </c>
      <c r="I141354" s="1">
        <v>22880</v>
      </c>
      <c r="J141354">
        <v>0</v>
      </c>
      <c r="K141354" t="s">
        <v>38420</v>
      </c>
    </row>
    <row r="141355" spans="2:11" x14ac:dyDescent="0.3">
      <c r="B141355">
        <v>141347</v>
      </c>
      <c r="C141355" t="s">
        <v>26633</v>
      </c>
      <c r="D141355" t="s">
        <v>34656</v>
      </c>
      <c r="E141355" t="s">
        <v>20191</v>
      </c>
      <c r="F141355" s="4">
        <v>41575</v>
      </c>
      <c r="G141355" s="4">
        <v>44012</v>
      </c>
      <c r="H141355" s="5">
        <f t="shared" si="61"/>
        <v>6.6722222222222225</v>
      </c>
      <c r="I141355" s="1">
        <v>29120</v>
      </c>
      <c r="J141355" s="1">
        <v>30799.79</v>
      </c>
      <c r="K141355" t="s">
        <v>38420</v>
      </c>
    </row>
    <row r="141356" spans="2:11" x14ac:dyDescent="0.3">
      <c r="B141356">
        <v>141348</v>
      </c>
      <c r="C141356" t="s">
        <v>39175</v>
      </c>
      <c r="D141356" t="s">
        <v>30237</v>
      </c>
      <c r="E141356" t="s">
        <v>20320</v>
      </c>
      <c r="F141356" s="4">
        <v>43731</v>
      </c>
      <c r="G141356" s="4">
        <v>44012</v>
      </c>
      <c r="H141356" s="5">
        <f t="shared" si="61"/>
        <v>0.76944444444444449</v>
      </c>
      <c r="I141356" s="1">
        <v>160000</v>
      </c>
      <c r="J141356" s="1">
        <v>119154.42</v>
      </c>
      <c r="K141356" t="s">
        <v>38420</v>
      </c>
    </row>
    <row r="141357" spans="2:11" x14ac:dyDescent="0.3">
      <c r="B141357">
        <v>141349</v>
      </c>
      <c r="C141357" t="s">
        <v>10661</v>
      </c>
      <c r="D141357" t="s">
        <v>32689</v>
      </c>
      <c r="E141357" t="s">
        <v>19917</v>
      </c>
      <c r="F141357" s="4">
        <v>33742</v>
      </c>
      <c r="G141357" s="4">
        <v>44012</v>
      </c>
      <c r="H141357" s="5">
        <f t="shared" si="61"/>
        <v>28.116666666666667</v>
      </c>
      <c r="I141357" s="1">
        <v>107364</v>
      </c>
      <c r="J141357" s="1">
        <v>110216.36</v>
      </c>
      <c r="K141357" t="s">
        <v>38420</v>
      </c>
    </row>
    <row r="141358" spans="2:11" x14ac:dyDescent="0.3">
      <c r="B141358">
        <v>141350</v>
      </c>
      <c r="C141358" t="s">
        <v>39176</v>
      </c>
      <c r="D141358" t="s">
        <v>38422</v>
      </c>
      <c r="E141358" t="s">
        <v>31612</v>
      </c>
      <c r="F141358" s="4">
        <v>40448</v>
      </c>
      <c r="G141358" s="4">
        <v>44012</v>
      </c>
      <c r="H141358" s="5">
        <f t="shared" si="61"/>
        <v>9.7583333333333329</v>
      </c>
      <c r="I141358">
        <v>0</v>
      </c>
      <c r="J141358">
        <v>400</v>
      </c>
      <c r="K141358" t="s">
        <v>38420</v>
      </c>
    </row>
    <row r="141359" spans="2:11" x14ac:dyDescent="0.3">
      <c r="B141359">
        <v>141351</v>
      </c>
      <c r="C141359" t="s">
        <v>10662</v>
      </c>
      <c r="D141359" t="s">
        <v>34713</v>
      </c>
      <c r="E141359" t="s">
        <v>19931</v>
      </c>
      <c r="F141359" s="4">
        <v>39650</v>
      </c>
      <c r="G141359" s="4">
        <v>44012</v>
      </c>
      <c r="H141359" s="5">
        <f t="shared" si="61"/>
        <v>11.941666666666666</v>
      </c>
      <c r="I141359" s="1">
        <v>37448</v>
      </c>
      <c r="J141359" s="1">
        <v>48810.65</v>
      </c>
      <c r="K141359" t="s">
        <v>38420</v>
      </c>
    </row>
    <row r="141360" spans="2:11" x14ac:dyDescent="0.3">
      <c r="B141360">
        <v>141352</v>
      </c>
      <c r="C141360" t="s">
        <v>39177</v>
      </c>
      <c r="D141360" t="s">
        <v>38422</v>
      </c>
      <c r="E141360" t="s">
        <v>31612</v>
      </c>
      <c r="F141360" s="4">
        <v>39774</v>
      </c>
      <c r="G141360" s="4">
        <v>44012</v>
      </c>
      <c r="H141360" s="5">
        <f t="shared" si="61"/>
        <v>11.605555555555556</v>
      </c>
      <c r="I141360">
        <v>0</v>
      </c>
      <c r="J141360">
        <v>165</v>
      </c>
      <c r="K141360" t="s">
        <v>38420</v>
      </c>
    </row>
    <row r="141361" spans="2:11" x14ac:dyDescent="0.3">
      <c r="B141361">
        <v>141353</v>
      </c>
      <c r="C141361" t="s">
        <v>31729</v>
      </c>
      <c r="D141361" t="s">
        <v>34660</v>
      </c>
      <c r="E141361" t="s">
        <v>19355</v>
      </c>
      <c r="F141361" s="4">
        <v>40091</v>
      </c>
      <c r="G141361" s="4">
        <v>44012</v>
      </c>
      <c r="H141361" s="5">
        <f t="shared" si="61"/>
        <v>10.736111111111111</v>
      </c>
      <c r="I141361" s="1">
        <v>5512</v>
      </c>
      <c r="J141361">
        <v>0</v>
      </c>
      <c r="K141361" t="s">
        <v>38420</v>
      </c>
    </row>
    <row r="141362" spans="2:11" x14ac:dyDescent="0.3">
      <c r="B141362">
        <v>141354</v>
      </c>
      <c r="C141362" t="s">
        <v>10663</v>
      </c>
      <c r="D141362" t="s">
        <v>32697</v>
      </c>
      <c r="E141362" t="s">
        <v>19170</v>
      </c>
      <c r="F141362" s="4">
        <v>33431</v>
      </c>
      <c r="G141362" s="4">
        <v>44012</v>
      </c>
      <c r="H141362" s="5">
        <f t="shared" si="61"/>
        <v>28.966666666666665</v>
      </c>
      <c r="I141362" s="1">
        <v>92548</v>
      </c>
      <c r="J141362" s="1">
        <v>128724.1</v>
      </c>
      <c r="K141362" t="s">
        <v>38420</v>
      </c>
    </row>
    <row r="141363" spans="2:11" x14ac:dyDescent="0.3">
      <c r="B141363">
        <v>141355</v>
      </c>
      <c r="C141363" t="s">
        <v>33195</v>
      </c>
      <c r="D141363" t="s">
        <v>32751</v>
      </c>
      <c r="E141363" t="s">
        <v>19438</v>
      </c>
      <c r="F141363" s="4">
        <v>42681</v>
      </c>
      <c r="G141363" s="4">
        <v>44012</v>
      </c>
      <c r="H141363" s="5">
        <f t="shared" si="61"/>
        <v>3.6472222222222221</v>
      </c>
      <c r="I141363" s="1">
        <v>35615</v>
      </c>
      <c r="J141363" s="1">
        <v>53405.36</v>
      </c>
      <c r="K141363" t="s">
        <v>38420</v>
      </c>
    </row>
    <row r="141364" spans="2:11" x14ac:dyDescent="0.3">
      <c r="B141364">
        <v>141356</v>
      </c>
      <c r="C141364" t="s">
        <v>10664</v>
      </c>
      <c r="D141364" t="s">
        <v>32751</v>
      </c>
      <c r="E141364" t="s">
        <v>20046</v>
      </c>
      <c r="F141364" s="4">
        <v>39022</v>
      </c>
      <c r="G141364" s="4">
        <v>44012</v>
      </c>
      <c r="H141364" s="5">
        <f t="shared" si="61"/>
        <v>13.66388888888889</v>
      </c>
      <c r="I141364" s="1">
        <v>35615</v>
      </c>
      <c r="J141364" s="1">
        <v>25647.95</v>
      </c>
      <c r="K141364" t="s">
        <v>38420</v>
      </c>
    </row>
    <row r="141365" spans="2:11" x14ac:dyDescent="0.3">
      <c r="B141365">
        <v>141357</v>
      </c>
      <c r="C141365" t="s">
        <v>10666</v>
      </c>
      <c r="D141365" t="s">
        <v>34633</v>
      </c>
      <c r="E141365" t="s">
        <v>20955</v>
      </c>
      <c r="F141365" s="4">
        <v>32212</v>
      </c>
      <c r="G141365" s="4">
        <v>44012</v>
      </c>
      <c r="H141365" s="5">
        <f t="shared" si="61"/>
        <v>32.305555555555557</v>
      </c>
      <c r="I141365" s="1">
        <v>39832</v>
      </c>
      <c r="J141365" s="1">
        <v>10724</v>
      </c>
      <c r="K141365" t="s">
        <v>38420</v>
      </c>
    </row>
    <row r="141366" spans="2:11" x14ac:dyDescent="0.3">
      <c r="B141366">
        <v>141358</v>
      </c>
      <c r="C141366" t="s">
        <v>10667</v>
      </c>
      <c r="D141366" t="s">
        <v>32689</v>
      </c>
      <c r="E141366" t="s">
        <v>19312</v>
      </c>
      <c r="F141366" s="4">
        <v>36766</v>
      </c>
      <c r="G141366" s="4">
        <v>44012</v>
      </c>
      <c r="H141366" s="5">
        <f t="shared" si="61"/>
        <v>19.838888888888889</v>
      </c>
      <c r="I141366" s="1">
        <v>101941</v>
      </c>
      <c r="J141366" s="1">
        <v>150210.22</v>
      </c>
      <c r="K141366" t="s">
        <v>38420</v>
      </c>
    </row>
    <row r="141367" spans="2:11" x14ac:dyDescent="0.3">
      <c r="B141367">
        <v>141359</v>
      </c>
      <c r="C141367" t="s">
        <v>37017</v>
      </c>
      <c r="D141367" t="s">
        <v>26402</v>
      </c>
      <c r="E141367" t="s">
        <v>20191</v>
      </c>
      <c r="F141367" s="4">
        <v>43311</v>
      </c>
      <c r="G141367" s="4">
        <v>44012</v>
      </c>
      <c r="H141367" s="5">
        <f t="shared" si="61"/>
        <v>1.9166666666666667</v>
      </c>
      <c r="I141367" s="1">
        <v>68595</v>
      </c>
      <c r="J141367" s="1">
        <v>68718.69</v>
      </c>
      <c r="K141367" t="s">
        <v>38420</v>
      </c>
    </row>
    <row r="141368" spans="2:11" x14ac:dyDescent="0.3">
      <c r="B141368">
        <v>141360</v>
      </c>
      <c r="C141368" t="s">
        <v>10669</v>
      </c>
      <c r="D141368" t="s">
        <v>34569</v>
      </c>
      <c r="E141368" t="s">
        <v>20306</v>
      </c>
      <c r="F141368" s="4">
        <v>31999</v>
      </c>
      <c r="G141368" s="4">
        <v>44012</v>
      </c>
      <c r="H141368" s="5">
        <f t="shared" si="61"/>
        <v>32.888888888888886</v>
      </c>
      <c r="I141368" s="1">
        <v>43011</v>
      </c>
      <c r="J141368" s="1">
        <v>44049.08</v>
      </c>
      <c r="K141368" t="s">
        <v>38420</v>
      </c>
    </row>
    <row r="141369" spans="2:11" x14ac:dyDescent="0.3">
      <c r="B141369">
        <v>141361</v>
      </c>
      <c r="C141369" t="s">
        <v>39178</v>
      </c>
      <c r="D141369" t="s">
        <v>34656</v>
      </c>
      <c r="E141369" t="s">
        <v>38427</v>
      </c>
      <c r="F141369" s="4">
        <v>43146</v>
      </c>
      <c r="G141369" s="4">
        <v>44012</v>
      </c>
      <c r="H141369" s="5">
        <f t="shared" si="61"/>
        <v>2.375</v>
      </c>
      <c r="I141369" s="1">
        <v>22880</v>
      </c>
      <c r="J141369">
        <v>0</v>
      </c>
      <c r="K141369" t="s">
        <v>38420</v>
      </c>
    </row>
    <row r="141370" spans="2:11" x14ac:dyDescent="0.3">
      <c r="B141370">
        <v>141362</v>
      </c>
      <c r="C141370" t="s">
        <v>39179</v>
      </c>
      <c r="D141370" t="s">
        <v>38422</v>
      </c>
      <c r="E141370" t="s">
        <v>31612</v>
      </c>
      <c r="F141370" s="4">
        <v>39028</v>
      </c>
      <c r="G141370" s="4">
        <v>44012</v>
      </c>
      <c r="H141370" s="5">
        <f t="shared" si="61"/>
        <v>13.647222222222222</v>
      </c>
      <c r="I141370">
        <v>0</v>
      </c>
      <c r="J141370">
        <v>400</v>
      </c>
      <c r="K141370" t="s">
        <v>38420</v>
      </c>
    </row>
    <row r="141371" spans="2:11" x14ac:dyDescent="0.3">
      <c r="B141371">
        <v>141363</v>
      </c>
      <c r="C141371" t="s">
        <v>31730</v>
      </c>
      <c r="D141371" t="s">
        <v>25632</v>
      </c>
      <c r="E141371" t="s">
        <v>19814</v>
      </c>
      <c r="F141371" s="4">
        <v>42270</v>
      </c>
      <c r="G141371" s="4">
        <v>44012</v>
      </c>
      <c r="H141371" s="5">
        <f t="shared" si="61"/>
        <v>4.7694444444444448</v>
      </c>
      <c r="I141371" s="1">
        <v>65334</v>
      </c>
      <c r="J141371" s="1">
        <v>83002.67</v>
      </c>
      <c r="K141371" t="s">
        <v>38420</v>
      </c>
    </row>
    <row r="141372" spans="2:11" x14ac:dyDescent="0.3">
      <c r="B141372">
        <v>141364</v>
      </c>
      <c r="C141372" t="s">
        <v>39180</v>
      </c>
      <c r="D141372" t="s">
        <v>34656</v>
      </c>
      <c r="E141372" t="s">
        <v>38427</v>
      </c>
      <c r="F141372" s="4">
        <v>43628</v>
      </c>
      <c r="G141372" s="4">
        <v>44012</v>
      </c>
      <c r="H141372" s="5">
        <f t="shared" si="61"/>
        <v>1.05</v>
      </c>
      <c r="I141372" s="1">
        <v>22880</v>
      </c>
      <c r="J141372" s="1">
        <v>1161.5</v>
      </c>
      <c r="K141372" t="s">
        <v>38420</v>
      </c>
    </row>
    <row r="141373" spans="2:11" x14ac:dyDescent="0.3">
      <c r="B141373">
        <v>141365</v>
      </c>
      <c r="C141373" t="s">
        <v>37018</v>
      </c>
      <c r="D141373" t="s">
        <v>38456</v>
      </c>
      <c r="E141373" t="s">
        <v>38465</v>
      </c>
      <c r="F141373" s="4">
        <v>43314</v>
      </c>
      <c r="G141373" s="4">
        <v>44012</v>
      </c>
      <c r="H141373" s="5">
        <f t="shared" si="61"/>
        <v>1.9111111111111112</v>
      </c>
      <c r="I141373" s="1">
        <v>40248</v>
      </c>
      <c r="J141373" s="1">
        <v>7450.05</v>
      </c>
      <c r="K141373" t="s">
        <v>38420</v>
      </c>
    </row>
    <row r="141374" spans="2:11" x14ac:dyDescent="0.3">
      <c r="B141374">
        <v>141366</v>
      </c>
      <c r="C141374" t="s">
        <v>31731</v>
      </c>
      <c r="D141374" t="s">
        <v>32711</v>
      </c>
      <c r="E141374" t="s">
        <v>31489</v>
      </c>
      <c r="F141374" s="4">
        <v>42270</v>
      </c>
      <c r="G141374" s="4">
        <v>44012</v>
      </c>
      <c r="H141374" s="5">
        <f t="shared" si="61"/>
        <v>4.7694444444444448</v>
      </c>
      <c r="I141374" s="1">
        <v>70698</v>
      </c>
      <c r="J141374" s="1">
        <v>100501.12</v>
      </c>
      <c r="K141374" t="s">
        <v>38420</v>
      </c>
    </row>
    <row r="141375" spans="2:11" x14ac:dyDescent="0.3">
      <c r="B141375">
        <v>141367</v>
      </c>
      <c r="C141375" t="s">
        <v>26642</v>
      </c>
      <c r="D141375" t="s">
        <v>34811</v>
      </c>
      <c r="E141375" t="s">
        <v>20655</v>
      </c>
      <c r="F141375" s="4">
        <v>41780</v>
      </c>
      <c r="G141375" s="4">
        <v>44012</v>
      </c>
      <c r="H141375" s="5">
        <f t="shared" si="61"/>
        <v>6.1083333333333334</v>
      </c>
      <c r="I141375" s="1">
        <v>33095</v>
      </c>
      <c r="J141375" s="1">
        <v>27363.64</v>
      </c>
      <c r="K141375" t="s">
        <v>38420</v>
      </c>
    </row>
    <row r="141376" spans="2:11" x14ac:dyDescent="0.3">
      <c r="B141376">
        <v>141368</v>
      </c>
      <c r="C141376" t="s">
        <v>39181</v>
      </c>
      <c r="D141376" t="s">
        <v>34585</v>
      </c>
      <c r="E141376" t="s">
        <v>20292</v>
      </c>
      <c r="F141376" s="4">
        <v>43745</v>
      </c>
      <c r="G141376" s="4">
        <v>44012</v>
      </c>
      <c r="H141376" s="5">
        <f t="shared" si="61"/>
        <v>0.73055555555555551</v>
      </c>
      <c r="I141376" s="1">
        <v>37440</v>
      </c>
      <c r="J141376" s="1">
        <v>7038.36</v>
      </c>
      <c r="K141376" t="s">
        <v>38420</v>
      </c>
    </row>
    <row r="141377" spans="2:11" x14ac:dyDescent="0.3">
      <c r="B141377">
        <v>141369</v>
      </c>
      <c r="C141377" t="s">
        <v>37019</v>
      </c>
      <c r="D141377" t="s">
        <v>32755</v>
      </c>
      <c r="E141377" t="s">
        <v>19529</v>
      </c>
      <c r="F141377" s="4">
        <v>43351</v>
      </c>
      <c r="G141377" s="4">
        <v>44012</v>
      </c>
      <c r="H141377" s="5">
        <f t="shared" si="61"/>
        <v>1.8111111111111111</v>
      </c>
      <c r="I141377" s="1">
        <v>35218</v>
      </c>
      <c r="J141377" s="1">
        <v>35307.360000000001</v>
      </c>
      <c r="K141377" t="s">
        <v>38420</v>
      </c>
    </row>
    <row r="141378" spans="2:11" x14ac:dyDescent="0.3">
      <c r="B141378">
        <v>141370</v>
      </c>
      <c r="C141378" t="s">
        <v>10674</v>
      </c>
      <c r="D141378" t="s">
        <v>34811</v>
      </c>
      <c r="E141378" t="s">
        <v>19993</v>
      </c>
      <c r="F141378" s="4">
        <v>36864</v>
      </c>
      <c r="G141378" s="4">
        <v>44012</v>
      </c>
      <c r="H141378" s="5">
        <f t="shared" si="61"/>
        <v>19.572222222222223</v>
      </c>
      <c r="I141378" s="1">
        <v>39796</v>
      </c>
      <c r="J141378" s="1">
        <v>45592.59</v>
      </c>
      <c r="K141378" t="s">
        <v>38420</v>
      </c>
    </row>
    <row r="141379" spans="2:11" x14ac:dyDescent="0.3">
      <c r="B141379">
        <v>141371</v>
      </c>
      <c r="C141379" t="s">
        <v>39182</v>
      </c>
      <c r="D141379" t="s">
        <v>38422</v>
      </c>
      <c r="E141379" t="s">
        <v>31612</v>
      </c>
      <c r="F141379" s="4">
        <v>43440</v>
      </c>
      <c r="G141379" s="4">
        <v>44012</v>
      </c>
      <c r="H141379" s="5">
        <f t="shared" si="61"/>
        <v>1.5666666666666667</v>
      </c>
      <c r="I141379">
        <v>0</v>
      </c>
      <c r="J141379">
        <v>165</v>
      </c>
      <c r="K141379" t="s">
        <v>38420</v>
      </c>
    </row>
    <row r="141380" spans="2:11" x14ac:dyDescent="0.3">
      <c r="B141380">
        <v>141372</v>
      </c>
      <c r="C141380" t="s">
        <v>37020</v>
      </c>
      <c r="D141380" t="s">
        <v>34564</v>
      </c>
      <c r="E141380" t="s">
        <v>19733</v>
      </c>
      <c r="F141380" s="4">
        <v>43629</v>
      </c>
      <c r="G141380" s="4">
        <v>44012</v>
      </c>
      <c r="H141380" s="5">
        <f t="shared" si="61"/>
        <v>1.0472222222222223</v>
      </c>
      <c r="I141380" s="1">
        <v>31200</v>
      </c>
      <c r="J141380" s="1">
        <v>2926.88</v>
      </c>
      <c r="K141380" t="s">
        <v>38420</v>
      </c>
    </row>
    <row r="141381" spans="2:11" x14ac:dyDescent="0.3">
      <c r="B141381">
        <v>141373</v>
      </c>
      <c r="C141381" t="s">
        <v>35237</v>
      </c>
      <c r="D141381" t="s">
        <v>34659</v>
      </c>
      <c r="E141381" t="s">
        <v>19287</v>
      </c>
      <c r="F141381" s="4">
        <v>43069</v>
      </c>
      <c r="G141381" s="4">
        <v>44012</v>
      </c>
      <c r="H141381" s="5">
        <f t="shared" si="61"/>
        <v>2.5833333333333335</v>
      </c>
      <c r="I141381" s="1">
        <v>27834</v>
      </c>
      <c r="J141381" s="1">
        <v>27806.91</v>
      </c>
      <c r="K141381" t="s">
        <v>38420</v>
      </c>
    </row>
    <row r="141382" spans="2:11" x14ac:dyDescent="0.3">
      <c r="B141382">
        <v>141374</v>
      </c>
      <c r="C141382" t="s">
        <v>35237</v>
      </c>
      <c r="D141382" t="s">
        <v>19138</v>
      </c>
      <c r="E141382" t="s">
        <v>19288</v>
      </c>
      <c r="F141382" s="4">
        <v>43642</v>
      </c>
      <c r="G141382" s="4">
        <v>44012</v>
      </c>
      <c r="H141382" s="5">
        <f t="shared" si="61"/>
        <v>1.0111111111111111</v>
      </c>
      <c r="I141382" s="1">
        <v>31242</v>
      </c>
      <c r="J141382" s="1">
        <v>2065.27</v>
      </c>
      <c r="K141382" t="s">
        <v>38420</v>
      </c>
    </row>
    <row r="141383" spans="2:11" x14ac:dyDescent="0.3">
      <c r="B141383">
        <v>141375</v>
      </c>
      <c r="C141383" t="s">
        <v>16340</v>
      </c>
      <c r="D141383" t="s">
        <v>34856</v>
      </c>
      <c r="E141383" t="s">
        <v>19213</v>
      </c>
      <c r="F141383" s="4">
        <v>40948</v>
      </c>
      <c r="G141383" s="4">
        <v>44012</v>
      </c>
      <c r="H141383" s="5">
        <f t="shared" si="61"/>
        <v>8.3916666666666675</v>
      </c>
      <c r="I141383" s="1">
        <v>67459</v>
      </c>
      <c r="J141383" s="1">
        <v>69716.429999999993</v>
      </c>
      <c r="K141383" t="s">
        <v>38420</v>
      </c>
    </row>
    <row r="141384" spans="2:11" x14ac:dyDescent="0.3">
      <c r="B141384">
        <v>141376</v>
      </c>
      <c r="C141384" t="s">
        <v>39183</v>
      </c>
      <c r="D141384" t="s">
        <v>38422</v>
      </c>
      <c r="E141384" t="s">
        <v>31612</v>
      </c>
      <c r="F141384" s="4">
        <v>43898</v>
      </c>
      <c r="G141384" s="4">
        <v>44012</v>
      </c>
      <c r="H141384" s="5">
        <f t="shared" si="61"/>
        <v>0.31111111111111112</v>
      </c>
      <c r="I141384">
        <v>0</v>
      </c>
      <c r="J141384">
        <v>165</v>
      </c>
      <c r="K141384" t="s">
        <v>38420</v>
      </c>
    </row>
    <row r="141385" spans="2:11" x14ac:dyDescent="0.3">
      <c r="B141385">
        <v>141377</v>
      </c>
      <c r="C141385" t="s">
        <v>39184</v>
      </c>
      <c r="D141385" t="s">
        <v>38422</v>
      </c>
      <c r="E141385" t="s">
        <v>31612</v>
      </c>
      <c r="F141385" s="4">
        <v>42515</v>
      </c>
      <c r="G141385" s="4">
        <v>44012</v>
      </c>
      <c r="H141385" s="5">
        <f t="shared" si="61"/>
        <v>4.0972222222222223</v>
      </c>
      <c r="I141385">
        <v>0</v>
      </c>
      <c r="J141385">
        <v>165</v>
      </c>
      <c r="K141385" t="s">
        <v>38420</v>
      </c>
    </row>
    <row r="141386" spans="2:11" x14ac:dyDescent="0.3">
      <c r="B141386">
        <v>141378</v>
      </c>
      <c r="C141386" t="s">
        <v>39185</v>
      </c>
      <c r="D141386" t="s">
        <v>32704</v>
      </c>
      <c r="E141386" t="s">
        <v>19142</v>
      </c>
      <c r="F141386" s="4">
        <v>43836</v>
      </c>
      <c r="G141386" s="4">
        <v>44012</v>
      </c>
      <c r="H141386" s="5">
        <f t="shared" si="61"/>
        <v>0.48333333333333334</v>
      </c>
      <c r="I141386" s="1">
        <v>53512</v>
      </c>
      <c r="J141386" s="1">
        <v>6801.82</v>
      </c>
      <c r="K141386" t="s">
        <v>38420</v>
      </c>
    </row>
    <row r="141387" spans="2:11" x14ac:dyDescent="0.3">
      <c r="B141387">
        <v>141379</v>
      </c>
      <c r="C141387" t="s">
        <v>39186</v>
      </c>
      <c r="D141387" t="s">
        <v>35230</v>
      </c>
      <c r="E141387" t="s">
        <v>20958</v>
      </c>
      <c r="F141387" s="4">
        <v>39256</v>
      </c>
      <c r="G141387" s="4">
        <v>44012</v>
      </c>
      <c r="H141387" s="5">
        <f t="shared" si="61"/>
        <v>13.019444444444444</v>
      </c>
      <c r="I141387" s="1">
        <v>32749</v>
      </c>
      <c r="J141387" s="1">
        <v>32094.79</v>
      </c>
      <c r="K141387" t="s">
        <v>38420</v>
      </c>
    </row>
    <row r="141388" spans="2:11" x14ac:dyDescent="0.3">
      <c r="B141388">
        <v>141380</v>
      </c>
      <c r="C141388" t="s">
        <v>37021</v>
      </c>
      <c r="D141388" t="s">
        <v>25632</v>
      </c>
      <c r="E141388" t="s">
        <v>19871</v>
      </c>
      <c r="F141388" s="4">
        <v>37139</v>
      </c>
      <c r="G141388" s="4">
        <v>44012</v>
      </c>
      <c r="H141388" s="5">
        <f t="shared" si="61"/>
        <v>18.819444444444443</v>
      </c>
      <c r="I141388" s="1">
        <v>49887</v>
      </c>
      <c r="J141388" s="1">
        <v>60438.8</v>
      </c>
      <c r="K141388" t="s">
        <v>38420</v>
      </c>
    </row>
    <row r="141389" spans="2:11" x14ac:dyDescent="0.3">
      <c r="B141389">
        <v>141381</v>
      </c>
      <c r="C141389" t="s">
        <v>10678</v>
      </c>
      <c r="D141389" t="s">
        <v>32689</v>
      </c>
      <c r="E141389" t="s">
        <v>20095</v>
      </c>
      <c r="F141389" s="4">
        <v>36412</v>
      </c>
      <c r="G141389" s="4">
        <v>44012</v>
      </c>
      <c r="H141389" s="5">
        <f t="shared" si="61"/>
        <v>20.808333333333334</v>
      </c>
      <c r="I141389" s="1">
        <v>102879</v>
      </c>
      <c r="J141389" s="1">
        <v>200871.91</v>
      </c>
      <c r="K141389" t="s">
        <v>38420</v>
      </c>
    </row>
    <row r="141390" spans="2:11" x14ac:dyDescent="0.3">
      <c r="B141390">
        <v>141382</v>
      </c>
      <c r="C141390" t="s">
        <v>10679</v>
      </c>
      <c r="D141390" t="s">
        <v>32779</v>
      </c>
      <c r="E141390" t="s">
        <v>19443</v>
      </c>
      <c r="F141390" s="4">
        <v>37294</v>
      </c>
      <c r="G141390" s="4">
        <v>44012</v>
      </c>
      <c r="H141390" s="5">
        <f t="shared" si="61"/>
        <v>18.397222222222222</v>
      </c>
      <c r="I141390" s="1">
        <v>35342</v>
      </c>
      <c r="J141390" s="1">
        <v>35412.32</v>
      </c>
      <c r="K141390" t="s">
        <v>38420</v>
      </c>
    </row>
    <row r="141391" spans="2:11" x14ac:dyDescent="0.3">
      <c r="B141391">
        <v>141383</v>
      </c>
      <c r="C141391" t="s">
        <v>39187</v>
      </c>
      <c r="D141391" t="s">
        <v>34656</v>
      </c>
      <c r="E141391" t="s">
        <v>19346</v>
      </c>
      <c r="F141391" s="4">
        <v>43745</v>
      </c>
      <c r="G141391" s="4">
        <v>44012</v>
      </c>
      <c r="H141391" s="5">
        <f t="shared" si="61"/>
        <v>0.73055555555555551</v>
      </c>
      <c r="I141391" s="1">
        <v>30529</v>
      </c>
      <c r="J141391" s="1">
        <v>16434.66</v>
      </c>
      <c r="K141391" t="s">
        <v>38420</v>
      </c>
    </row>
    <row r="141392" spans="2:11" x14ac:dyDescent="0.3">
      <c r="B141392">
        <v>141384</v>
      </c>
      <c r="C141392" t="s">
        <v>10681</v>
      </c>
      <c r="D141392" t="s">
        <v>32758</v>
      </c>
      <c r="E141392" t="s">
        <v>19106</v>
      </c>
      <c r="F141392" s="4">
        <v>35639</v>
      </c>
      <c r="G141392" s="4">
        <v>44012</v>
      </c>
      <c r="H141392" s="5">
        <f t="shared" si="61"/>
        <v>22.922222222222221</v>
      </c>
      <c r="I141392" s="1">
        <v>45367</v>
      </c>
      <c r="J141392" s="1">
        <v>47183.19</v>
      </c>
      <c r="K141392" t="s">
        <v>38420</v>
      </c>
    </row>
    <row r="141393" spans="2:11" x14ac:dyDescent="0.3">
      <c r="B141393">
        <v>141385</v>
      </c>
      <c r="C141393" t="s">
        <v>33197</v>
      </c>
      <c r="D141393" t="s">
        <v>34576</v>
      </c>
      <c r="E141393" t="s">
        <v>20150</v>
      </c>
      <c r="F141393" s="4">
        <v>38817</v>
      </c>
      <c r="G141393" s="4">
        <v>44012</v>
      </c>
      <c r="H141393" s="5">
        <f t="shared" si="61"/>
        <v>14.222222222222221</v>
      </c>
      <c r="I141393" s="1">
        <v>62224</v>
      </c>
      <c r="J141393" s="1">
        <v>63242.53</v>
      </c>
      <c r="K141393" t="s">
        <v>38420</v>
      </c>
    </row>
    <row r="141394" spans="2:11" x14ac:dyDescent="0.3">
      <c r="B141394">
        <v>141386</v>
      </c>
      <c r="C141394" t="s">
        <v>10684</v>
      </c>
      <c r="D141394" t="s">
        <v>30854</v>
      </c>
      <c r="E141394" t="s">
        <v>19586</v>
      </c>
      <c r="F141394" s="4">
        <v>40238</v>
      </c>
      <c r="G141394" s="4">
        <v>44012</v>
      </c>
      <c r="H141394" s="5">
        <f t="shared" si="61"/>
        <v>10.330555555555556</v>
      </c>
      <c r="I141394" s="1">
        <v>176830</v>
      </c>
      <c r="J141394" s="1">
        <v>173474.99</v>
      </c>
      <c r="K141394" t="s">
        <v>38420</v>
      </c>
    </row>
    <row r="141395" spans="2:11" x14ac:dyDescent="0.3">
      <c r="B141395">
        <v>141387</v>
      </c>
      <c r="C141395" t="s">
        <v>16344</v>
      </c>
      <c r="D141395" t="s">
        <v>30094</v>
      </c>
      <c r="E141395" t="s">
        <v>19307</v>
      </c>
      <c r="F141395" s="4">
        <v>40721</v>
      </c>
      <c r="G141395" s="4">
        <v>44012</v>
      </c>
      <c r="H141395" s="5">
        <f t="shared" si="61"/>
        <v>9.0083333333333329</v>
      </c>
      <c r="I141395" s="1">
        <v>70276</v>
      </c>
      <c r="J141395" s="1">
        <v>71184.34</v>
      </c>
      <c r="K141395" t="s">
        <v>38420</v>
      </c>
    </row>
    <row r="141396" spans="2:11" x14ac:dyDescent="0.3">
      <c r="B141396">
        <v>141388</v>
      </c>
      <c r="C141396" t="s">
        <v>10685</v>
      </c>
      <c r="D141396" t="s">
        <v>32758</v>
      </c>
      <c r="E141396" t="s">
        <v>19398</v>
      </c>
      <c r="F141396" s="4">
        <v>27015</v>
      </c>
      <c r="G141396" s="4">
        <v>44012</v>
      </c>
      <c r="H141396" s="5">
        <f t="shared" si="61"/>
        <v>46.536111111111111</v>
      </c>
      <c r="I141396" s="1">
        <v>48695</v>
      </c>
      <c r="J141396" s="1">
        <v>53543.65</v>
      </c>
      <c r="K141396" t="s">
        <v>38420</v>
      </c>
    </row>
    <row r="141397" spans="2:11" x14ac:dyDescent="0.3">
      <c r="B141397">
        <v>141389</v>
      </c>
      <c r="C141397" t="s">
        <v>37022</v>
      </c>
      <c r="D141397" t="s">
        <v>25632</v>
      </c>
      <c r="E141397" t="s">
        <v>19059</v>
      </c>
      <c r="F141397" s="4">
        <v>39256</v>
      </c>
      <c r="G141397" s="4">
        <v>44012</v>
      </c>
      <c r="H141397" s="5">
        <f t="shared" si="61"/>
        <v>13.019444444444444</v>
      </c>
      <c r="I141397" s="1">
        <v>41905</v>
      </c>
      <c r="J141397" s="1">
        <v>46834.27</v>
      </c>
      <c r="K141397" t="s">
        <v>38420</v>
      </c>
    </row>
    <row r="141398" spans="2:11" x14ac:dyDescent="0.3">
      <c r="B141398">
        <v>141390</v>
      </c>
      <c r="C141398" t="s">
        <v>30410</v>
      </c>
      <c r="D141398" t="s">
        <v>35118</v>
      </c>
      <c r="E141398" t="s">
        <v>19529</v>
      </c>
      <c r="F141398" s="4">
        <v>41897</v>
      </c>
      <c r="G141398" s="4">
        <v>44012</v>
      </c>
      <c r="H141398" s="5">
        <f t="shared" si="61"/>
        <v>5.791666666666667</v>
      </c>
      <c r="I141398" s="1">
        <v>51607</v>
      </c>
      <c r="J141398" s="1">
        <v>64032.68</v>
      </c>
      <c r="K141398" t="s">
        <v>38420</v>
      </c>
    </row>
    <row r="141399" spans="2:11" x14ac:dyDescent="0.3">
      <c r="B141399">
        <v>141391</v>
      </c>
      <c r="C141399" t="s">
        <v>37023</v>
      </c>
      <c r="D141399" t="s">
        <v>34692</v>
      </c>
      <c r="E141399" t="s">
        <v>19004</v>
      </c>
      <c r="F141399" s="4">
        <v>43591</v>
      </c>
      <c r="G141399" s="4">
        <v>44012</v>
      </c>
      <c r="H141399" s="5">
        <f t="shared" si="61"/>
        <v>1.1499999999999999</v>
      </c>
      <c r="I141399" s="1">
        <v>63000</v>
      </c>
      <c r="J141399" s="1">
        <v>55794.44</v>
      </c>
      <c r="K141399" t="s">
        <v>38420</v>
      </c>
    </row>
    <row r="141400" spans="2:11" x14ac:dyDescent="0.3">
      <c r="B141400">
        <v>141392</v>
      </c>
      <c r="C141400" t="s">
        <v>37024</v>
      </c>
      <c r="D141400" t="s">
        <v>34669</v>
      </c>
      <c r="E141400" t="s">
        <v>19027</v>
      </c>
      <c r="F141400" s="4">
        <v>43598</v>
      </c>
      <c r="G141400" s="4">
        <v>44012</v>
      </c>
      <c r="H141400" s="5">
        <f t="shared" si="61"/>
        <v>1.1305555555555555</v>
      </c>
      <c r="I141400" s="1">
        <v>30527</v>
      </c>
      <c r="J141400" s="1">
        <v>31722.81</v>
      </c>
      <c r="K141400" t="s">
        <v>38420</v>
      </c>
    </row>
    <row r="141401" spans="2:11" x14ac:dyDescent="0.3">
      <c r="B141401">
        <v>141393</v>
      </c>
      <c r="C141401" t="s">
        <v>33198</v>
      </c>
      <c r="D141401" t="s">
        <v>34588</v>
      </c>
      <c r="E141401" t="s">
        <v>19516</v>
      </c>
      <c r="F141401" s="4">
        <v>42752</v>
      </c>
      <c r="G141401" s="4">
        <v>44012</v>
      </c>
      <c r="H141401" s="5">
        <f t="shared" si="61"/>
        <v>3.4527777777777779</v>
      </c>
      <c r="I141401" s="1">
        <v>32270</v>
      </c>
      <c r="J141401" s="1">
        <v>9643.89</v>
      </c>
      <c r="K141401" t="s">
        <v>38420</v>
      </c>
    </row>
    <row r="141402" spans="2:11" x14ac:dyDescent="0.3">
      <c r="B141402">
        <v>141394</v>
      </c>
      <c r="C141402" t="s">
        <v>10687</v>
      </c>
      <c r="D141402" t="s">
        <v>38476</v>
      </c>
      <c r="E141402" t="s">
        <v>19083</v>
      </c>
      <c r="F141402" s="4">
        <v>39741</v>
      </c>
      <c r="G141402" s="4">
        <v>44012</v>
      </c>
      <c r="H141402" s="5">
        <f t="shared" si="61"/>
        <v>11.694444444444445</v>
      </c>
      <c r="I141402" s="1">
        <v>49307</v>
      </c>
      <c r="J141402" s="1">
        <v>52620.61</v>
      </c>
      <c r="K141402" t="s">
        <v>38420</v>
      </c>
    </row>
    <row r="141403" spans="2:11" x14ac:dyDescent="0.3">
      <c r="B141403">
        <v>141395</v>
      </c>
      <c r="C141403" t="s">
        <v>10688</v>
      </c>
      <c r="D141403" t="s">
        <v>32837</v>
      </c>
      <c r="E141403" t="s">
        <v>38465</v>
      </c>
      <c r="F141403" s="4">
        <v>40630</v>
      </c>
      <c r="G141403" s="4">
        <v>44012</v>
      </c>
      <c r="H141403" s="5">
        <f t="shared" si="61"/>
        <v>9.2555555555555564</v>
      </c>
      <c r="I141403" s="1">
        <v>38669</v>
      </c>
      <c r="J141403" s="1">
        <v>41303.14</v>
      </c>
      <c r="K141403" t="s">
        <v>38420</v>
      </c>
    </row>
    <row r="141404" spans="2:11" x14ac:dyDescent="0.3">
      <c r="B141404">
        <v>141396</v>
      </c>
      <c r="C141404" t="s">
        <v>10689</v>
      </c>
      <c r="D141404" t="s">
        <v>34648</v>
      </c>
      <c r="E141404" t="s">
        <v>19075</v>
      </c>
      <c r="F141404" s="4">
        <v>34332</v>
      </c>
      <c r="G141404" s="4">
        <v>44012</v>
      </c>
      <c r="H141404" s="5">
        <f t="shared" si="61"/>
        <v>26.502777777777776</v>
      </c>
      <c r="I141404" s="1">
        <v>57616</v>
      </c>
      <c r="J141404" s="1">
        <v>78832.649999999994</v>
      </c>
      <c r="K141404" t="s">
        <v>38420</v>
      </c>
    </row>
    <row r="141405" spans="2:11" x14ac:dyDescent="0.3">
      <c r="B141405">
        <v>141397</v>
      </c>
      <c r="C141405" t="s">
        <v>10690</v>
      </c>
      <c r="D141405" t="s">
        <v>32779</v>
      </c>
      <c r="E141405" t="s">
        <v>19443</v>
      </c>
      <c r="F141405" s="4">
        <v>42509</v>
      </c>
      <c r="G141405" s="4">
        <v>44012</v>
      </c>
      <c r="H141405" s="5">
        <f t="shared" si="61"/>
        <v>4.1138888888888889</v>
      </c>
      <c r="I141405" s="1">
        <v>33342</v>
      </c>
      <c r="J141405" s="1">
        <v>34218.879999999997</v>
      </c>
      <c r="K141405" t="s">
        <v>38420</v>
      </c>
    </row>
    <row r="141406" spans="2:11" x14ac:dyDescent="0.3">
      <c r="B141406">
        <v>141398</v>
      </c>
      <c r="C141406" t="s">
        <v>31733</v>
      </c>
      <c r="D141406" t="s">
        <v>34569</v>
      </c>
      <c r="E141406" t="s">
        <v>19256</v>
      </c>
      <c r="F141406" s="4">
        <v>42324</v>
      </c>
      <c r="G141406" s="4">
        <v>44012</v>
      </c>
      <c r="H141406" s="5">
        <f t="shared" si="61"/>
        <v>4.6222222222222218</v>
      </c>
      <c r="I141406" s="1">
        <v>37401</v>
      </c>
      <c r="J141406" s="1">
        <v>40740.050000000003</v>
      </c>
      <c r="K141406" t="s">
        <v>38420</v>
      </c>
    </row>
    <row r="141407" spans="2:11" x14ac:dyDescent="0.3">
      <c r="B141407">
        <v>141399</v>
      </c>
      <c r="C141407" t="s">
        <v>30411</v>
      </c>
      <c r="D141407" t="s">
        <v>34727</v>
      </c>
      <c r="E141407" t="s">
        <v>19577</v>
      </c>
      <c r="F141407" s="4">
        <v>42184</v>
      </c>
      <c r="G141407" s="4">
        <v>44012</v>
      </c>
      <c r="H141407" s="5">
        <f t="shared" si="61"/>
        <v>5.0027777777777782</v>
      </c>
      <c r="I141407" s="1">
        <v>29120</v>
      </c>
      <c r="J141407" s="1">
        <v>19787.740000000002</v>
      </c>
      <c r="K141407" t="s">
        <v>38420</v>
      </c>
    </row>
    <row r="141408" spans="2:11" x14ac:dyDescent="0.3">
      <c r="B141408">
        <v>141400</v>
      </c>
      <c r="C141408" t="s">
        <v>39188</v>
      </c>
      <c r="D141408" t="s">
        <v>38422</v>
      </c>
      <c r="E141408" t="s">
        <v>31612</v>
      </c>
      <c r="F141408" s="4">
        <v>43440</v>
      </c>
      <c r="G141408" s="4">
        <v>44012</v>
      </c>
      <c r="H141408" s="5">
        <f t="shared" si="61"/>
        <v>1.5666666666666667</v>
      </c>
      <c r="I141408">
        <v>0</v>
      </c>
      <c r="J141408">
        <v>165</v>
      </c>
      <c r="K141408" t="s">
        <v>38420</v>
      </c>
    </row>
    <row r="141409" spans="2:11" x14ac:dyDescent="0.3">
      <c r="B141409">
        <v>141401</v>
      </c>
      <c r="C141409" t="s">
        <v>37025</v>
      </c>
      <c r="D141409" t="s">
        <v>30019</v>
      </c>
      <c r="E141409" t="s">
        <v>36876</v>
      </c>
      <c r="F141409" s="4">
        <v>43467</v>
      </c>
      <c r="G141409" s="4">
        <v>44012</v>
      </c>
      <c r="H141409" s="5">
        <f t="shared" si="61"/>
        <v>1.4944444444444445</v>
      </c>
      <c r="I141409" s="1">
        <v>77908</v>
      </c>
      <c r="J141409" s="1">
        <v>68543.039999999994</v>
      </c>
      <c r="K141409" t="s">
        <v>38420</v>
      </c>
    </row>
    <row r="141410" spans="2:11" x14ac:dyDescent="0.3">
      <c r="B141410">
        <v>141402</v>
      </c>
      <c r="C141410" t="s">
        <v>37026</v>
      </c>
      <c r="D141410" t="s">
        <v>34587</v>
      </c>
      <c r="E141410" t="s">
        <v>19110</v>
      </c>
      <c r="F141410" s="4">
        <v>43575</v>
      </c>
      <c r="G141410" s="4">
        <v>44012</v>
      </c>
      <c r="H141410" s="5">
        <f t="shared" si="61"/>
        <v>1.1944444444444444</v>
      </c>
      <c r="I141410" s="1">
        <v>29638</v>
      </c>
      <c r="J141410" s="1">
        <v>8551.1299999999992</v>
      </c>
      <c r="K141410" t="s">
        <v>38420</v>
      </c>
    </row>
    <row r="141411" spans="2:11" x14ac:dyDescent="0.3">
      <c r="B141411">
        <v>141403</v>
      </c>
      <c r="C141411" t="s">
        <v>39189</v>
      </c>
      <c r="D141411" t="s">
        <v>38422</v>
      </c>
      <c r="E141411" t="s">
        <v>31612</v>
      </c>
      <c r="F141411" s="4">
        <v>43440</v>
      </c>
      <c r="G141411" s="4">
        <v>44012</v>
      </c>
      <c r="H141411" s="5">
        <f t="shared" ref="H141411:H141474" si="62">YEARFRAC(F141411,G141411,0)</f>
        <v>1.5666666666666667</v>
      </c>
      <c r="I141411">
        <v>0</v>
      </c>
      <c r="J141411">
        <v>165</v>
      </c>
      <c r="K141411" t="s">
        <v>38420</v>
      </c>
    </row>
    <row r="141412" spans="2:11" x14ac:dyDescent="0.3">
      <c r="B141412">
        <v>141404</v>
      </c>
      <c r="C141412" t="s">
        <v>21292</v>
      </c>
      <c r="D141412" t="s">
        <v>34662</v>
      </c>
      <c r="E141412" t="s">
        <v>19466</v>
      </c>
      <c r="F141412" s="4">
        <v>38589</v>
      </c>
      <c r="G141412" s="4">
        <v>44012</v>
      </c>
      <c r="H141412" s="5">
        <f t="shared" si="62"/>
        <v>14.847222222222221</v>
      </c>
      <c r="I141412" s="1">
        <v>41995</v>
      </c>
      <c r="J141412" s="1">
        <v>40379.75</v>
      </c>
      <c r="K141412" t="s">
        <v>38420</v>
      </c>
    </row>
    <row r="141413" spans="2:11" x14ac:dyDescent="0.3">
      <c r="B141413">
        <v>141405</v>
      </c>
      <c r="C141413" t="s">
        <v>10695</v>
      </c>
      <c r="D141413" t="s">
        <v>34731</v>
      </c>
      <c r="E141413" t="s">
        <v>19599</v>
      </c>
      <c r="F141413" s="4">
        <v>34947</v>
      </c>
      <c r="G141413" s="4">
        <v>44012</v>
      </c>
      <c r="H141413" s="5">
        <f t="shared" si="62"/>
        <v>24.819444444444443</v>
      </c>
      <c r="I141413" s="1">
        <v>57177</v>
      </c>
      <c r="J141413" s="1">
        <v>79218.710000000006</v>
      </c>
      <c r="K141413" t="s">
        <v>38420</v>
      </c>
    </row>
    <row r="141414" spans="2:11" x14ac:dyDescent="0.3">
      <c r="B141414">
        <v>141406</v>
      </c>
      <c r="C141414" t="s">
        <v>39190</v>
      </c>
      <c r="D141414" t="s">
        <v>34585</v>
      </c>
      <c r="E141414" t="s">
        <v>19964</v>
      </c>
      <c r="F141414" s="4">
        <v>43711</v>
      </c>
      <c r="G141414" s="4">
        <v>44012</v>
      </c>
      <c r="H141414" s="5">
        <f t="shared" si="62"/>
        <v>0.82499999999999996</v>
      </c>
      <c r="I141414" s="1">
        <v>41725</v>
      </c>
      <c r="J141414" s="1">
        <v>29417.59</v>
      </c>
      <c r="K141414" t="s">
        <v>38420</v>
      </c>
    </row>
    <row r="141415" spans="2:11" x14ac:dyDescent="0.3">
      <c r="B141415">
        <v>141407</v>
      </c>
      <c r="C141415" t="s">
        <v>39191</v>
      </c>
      <c r="D141415" t="s">
        <v>15599</v>
      </c>
      <c r="E141415" t="s">
        <v>19045</v>
      </c>
      <c r="F141415" s="4">
        <v>43335</v>
      </c>
      <c r="G141415" s="4">
        <v>44012</v>
      </c>
      <c r="H141415" s="5">
        <f t="shared" si="62"/>
        <v>1.8527777777777779</v>
      </c>
      <c r="I141415" s="1">
        <v>10356</v>
      </c>
      <c r="J141415" s="1">
        <v>6255.22</v>
      </c>
      <c r="K141415" t="s">
        <v>38420</v>
      </c>
    </row>
    <row r="141416" spans="2:11" x14ac:dyDescent="0.3">
      <c r="B141416">
        <v>141408</v>
      </c>
      <c r="C141416" t="s">
        <v>39192</v>
      </c>
      <c r="D141416" t="s">
        <v>34656</v>
      </c>
      <c r="E141416" t="s">
        <v>19401</v>
      </c>
      <c r="F141416" s="4">
        <v>43759</v>
      </c>
      <c r="G141416" s="4">
        <v>44012</v>
      </c>
      <c r="H141416" s="5">
        <f t="shared" si="62"/>
        <v>0.69166666666666665</v>
      </c>
      <c r="I141416" s="1">
        <v>24960</v>
      </c>
      <c r="J141416" s="1">
        <v>3363.96</v>
      </c>
      <c r="K141416" t="s">
        <v>38420</v>
      </c>
    </row>
    <row r="141417" spans="2:11" x14ac:dyDescent="0.3">
      <c r="B141417">
        <v>141409</v>
      </c>
      <c r="C141417" t="s">
        <v>37027</v>
      </c>
      <c r="D141417" t="s">
        <v>32758</v>
      </c>
      <c r="E141417" t="s">
        <v>31438</v>
      </c>
      <c r="F141417" s="4">
        <v>43325</v>
      </c>
      <c r="G141417" s="4">
        <v>44012</v>
      </c>
      <c r="H141417" s="5">
        <f t="shared" si="62"/>
        <v>1.8805555555555555</v>
      </c>
      <c r="I141417" s="1">
        <v>39205</v>
      </c>
      <c r="J141417" s="1">
        <v>41149.22</v>
      </c>
      <c r="K141417" t="s">
        <v>38420</v>
      </c>
    </row>
    <row r="141418" spans="2:11" x14ac:dyDescent="0.3">
      <c r="B141418">
        <v>141410</v>
      </c>
      <c r="C141418" t="s">
        <v>10697</v>
      </c>
      <c r="D141418" t="s">
        <v>32697</v>
      </c>
      <c r="E141418" t="s">
        <v>23301</v>
      </c>
      <c r="F141418" s="4">
        <v>36913</v>
      </c>
      <c r="G141418" s="4">
        <v>44012</v>
      </c>
      <c r="H141418" s="5">
        <f t="shared" si="62"/>
        <v>19.43888888888889</v>
      </c>
      <c r="I141418" s="1">
        <v>87924</v>
      </c>
      <c r="J141418" s="1">
        <v>118311.73</v>
      </c>
      <c r="K141418" t="s">
        <v>38420</v>
      </c>
    </row>
    <row r="141419" spans="2:11" x14ac:dyDescent="0.3">
      <c r="B141419">
        <v>141411</v>
      </c>
      <c r="C141419" t="s">
        <v>10698</v>
      </c>
      <c r="D141419" t="s">
        <v>32697</v>
      </c>
      <c r="E141419" t="s">
        <v>21520</v>
      </c>
      <c r="F141419" s="4">
        <v>34057</v>
      </c>
      <c r="G141419" s="4">
        <v>44012</v>
      </c>
      <c r="H141419" s="5">
        <f t="shared" si="62"/>
        <v>27.252777777777776</v>
      </c>
      <c r="I141419" s="1">
        <v>92548</v>
      </c>
      <c r="J141419" s="1">
        <v>131492.32999999999</v>
      </c>
      <c r="K141419" t="s">
        <v>38420</v>
      </c>
    </row>
    <row r="141420" spans="2:11" x14ac:dyDescent="0.3">
      <c r="B141420">
        <v>141412</v>
      </c>
      <c r="C141420" t="s">
        <v>31736</v>
      </c>
      <c r="D141420" t="s">
        <v>35462</v>
      </c>
      <c r="E141420" t="s">
        <v>19624</v>
      </c>
      <c r="F141420" s="4">
        <v>42275</v>
      </c>
      <c r="G141420" s="4">
        <v>44012</v>
      </c>
      <c r="H141420" s="5">
        <f t="shared" si="62"/>
        <v>4.7555555555555555</v>
      </c>
      <c r="I141420" s="1">
        <v>66118</v>
      </c>
      <c r="J141420" s="1">
        <v>66662.78</v>
      </c>
      <c r="K141420" t="s">
        <v>38420</v>
      </c>
    </row>
    <row r="141421" spans="2:11" x14ac:dyDescent="0.3">
      <c r="B141421">
        <v>141413</v>
      </c>
      <c r="C141421" t="s">
        <v>10699</v>
      </c>
      <c r="D141421" t="s">
        <v>34923</v>
      </c>
      <c r="E141421" t="s">
        <v>19333</v>
      </c>
      <c r="F141421" s="4">
        <v>35467</v>
      </c>
      <c r="G141421" s="4">
        <v>44012</v>
      </c>
      <c r="H141421" s="5">
        <f t="shared" si="62"/>
        <v>23.4</v>
      </c>
      <c r="I141421" s="1">
        <v>50097</v>
      </c>
      <c r="J141421" s="1">
        <v>49492.41</v>
      </c>
      <c r="K141421" t="s">
        <v>38420</v>
      </c>
    </row>
    <row r="141422" spans="2:11" x14ac:dyDescent="0.3">
      <c r="B141422">
        <v>141414</v>
      </c>
      <c r="C141422" t="s">
        <v>39193</v>
      </c>
      <c r="D141422" t="s">
        <v>38422</v>
      </c>
      <c r="E141422" t="s">
        <v>31612</v>
      </c>
      <c r="F141422" s="4">
        <v>42692</v>
      </c>
      <c r="G141422" s="4">
        <v>44012</v>
      </c>
      <c r="H141422" s="5">
        <f t="shared" si="62"/>
        <v>3.6166666666666667</v>
      </c>
      <c r="I141422">
        <v>0</v>
      </c>
      <c r="J141422">
        <v>165</v>
      </c>
      <c r="K141422" t="s">
        <v>38420</v>
      </c>
    </row>
    <row r="141423" spans="2:11" x14ac:dyDescent="0.3">
      <c r="B141423">
        <v>141415</v>
      </c>
      <c r="C141423" t="s">
        <v>37028</v>
      </c>
      <c r="D141423" t="s">
        <v>34658</v>
      </c>
      <c r="E141423" t="s">
        <v>19614</v>
      </c>
      <c r="F141423" s="4">
        <v>43696</v>
      </c>
      <c r="G141423" s="4">
        <v>44012</v>
      </c>
      <c r="H141423" s="5">
        <f t="shared" si="62"/>
        <v>0.86388888888888893</v>
      </c>
      <c r="I141423" s="1">
        <v>41702</v>
      </c>
      <c r="J141423" s="1">
        <v>38609.81</v>
      </c>
      <c r="K141423" t="s">
        <v>38420</v>
      </c>
    </row>
    <row r="141424" spans="2:11" x14ac:dyDescent="0.3">
      <c r="B141424">
        <v>141416</v>
      </c>
      <c r="C141424" t="s">
        <v>39194</v>
      </c>
      <c r="D141424" t="s">
        <v>38422</v>
      </c>
      <c r="E141424" t="s">
        <v>31513</v>
      </c>
      <c r="F141424" s="4">
        <v>39774</v>
      </c>
      <c r="G141424" s="4">
        <v>44012</v>
      </c>
      <c r="H141424" s="5">
        <f t="shared" si="62"/>
        <v>11.605555555555556</v>
      </c>
      <c r="I141424">
        <v>0</v>
      </c>
      <c r="J141424">
        <v>165</v>
      </c>
      <c r="K141424" t="s">
        <v>38420</v>
      </c>
    </row>
    <row r="141425" spans="2:11" x14ac:dyDescent="0.3">
      <c r="B141425">
        <v>141417</v>
      </c>
      <c r="C141425" t="s">
        <v>35243</v>
      </c>
      <c r="D141425" t="s">
        <v>34755</v>
      </c>
      <c r="E141425" t="s">
        <v>19833</v>
      </c>
      <c r="F141425" s="4">
        <v>43157</v>
      </c>
      <c r="G141425" s="4">
        <v>44012</v>
      </c>
      <c r="H141425" s="5">
        <f t="shared" si="62"/>
        <v>2.3444444444444446</v>
      </c>
      <c r="I141425" s="1">
        <v>52275</v>
      </c>
      <c r="J141425" s="1">
        <v>52226.98</v>
      </c>
      <c r="K141425" t="s">
        <v>38420</v>
      </c>
    </row>
    <row r="141426" spans="2:11" x14ac:dyDescent="0.3">
      <c r="B141426">
        <v>141418</v>
      </c>
      <c r="C141426" t="s">
        <v>26653</v>
      </c>
      <c r="D141426" t="s">
        <v>35244</v>
      </c>
      <c r="E141426" t="s">
        <v>20106</v>
      </c>
      <c r="F141426" s="4">
        <v>43017</v>
      </c>
      <c r="G141426" s="4">
        <v>44012</v>
      </c>
      <c r="H141426" s="5">
        <f t="shared" si="62"/>
        <v>2.7250000000000001</v>
      </c>
      <c r="I141426" s="1">
        <v>8600</v>
      </c>
      <c r="J141426" s="1">
        <v>8062.08</v>
      </c>
      <c r="K141426" t="s">
        <v>38420</v>
      </c>
    </row>
    <row r="141427" spans="2:11" x14ac:dyDescent="0.3">
      <c r="B141427">
        <v>141419</v>
      </c>
      <c r="C141427" t="s">
        <v>26653</v>
      </c>
      <c r="D141427" t="s">
        <v>32751</v>
      </c>
      <c r="E141427" t="s">
        <v>19820</v>
      </c>
      <c r="F141427" s="4">
        <v>41477</v>
      </c>
      <c r="G141427" s="4">
        <v>44012</v>
      </c>
      <c r="H141427" s="5">
        <f t="shared" si="62"/>
        <v>6.9388888888888891</v>
      </c>
      <c r="I141427" s="1">
        <v>35615</v>
      </c>
      <c r="J141427" s="1">
        <v>40973.9</v>
      </c>
      <c r="K141427" t="s">
        <v>38420</v>
      </c>
    </row>
    <row r="141428" spans="2:11" x14ac:dyDescent="0.3">
      <c r="B141428">
        <v>141420</v>
      </c>
      <c r="C141428" t="s">
        <v>10702</v>
      </c>
      <c r="D141428" t="s">
        <v>25632</v>
      </c>
      <c r="E141428" t="s">
        <v>20281</v>
      </c>
      <c r="F141428" s="4">
        <v>36908</v>
      </c>
      <c r="G141428" s="4">
        <v>44012</v>
      </c>
      <c r="H141428" s="5">
        <f t="shared" si="62"/>
        <v>19.452777777777779</v>
      </c>
      <c r="I141428" s="1">
        <v>72324</v>
      </c>
      <c r="J141428" s="1">
        <v>78750.52</v>
      </c>
      <c r="K141428" t="s">
        <v>38420</v>
      </c>
    </row>
    <row r="141429" spans="2:11" x14ac:dyDescent="0.3">
      <c r="B141429">
        <v>141421</v>
      </c>
      <c r="C141429" t="s">
        <v>33201</v>
      </c>
      <c r="D141429" t="s">
        <v>15599</v>
      </c>
      <c r="E141429" t="s">
        <v>19045</v>
      </c>
      <c r="F141429" s="4">
        <v>40332</v>
      </c>
      <c r="G141429" s="4">
        <v>44012</v>
      </c>
      <c r="H141429" s="5">
        <f t="shared" si="62"/>
        <v>10.074999999999999</v>
      </c>
      <c r="I141429" s="1">
        <v>10486</v>
      </c>
      <c r="J141429" s="1">
        <v>10374.92</v>
      </c>
      <c r="K141429" t="s">
        <v>38420</v>
      </c>
    </row>
    <row r="141430" spans="2:11" x14ac:dyDescent="0.3">
      <c r="B141430">
        <v>141422</v>
      </c>
      <c r="C141430" t="s">
        <v>33201</v>
      </c>
      <c r="D141430" t="s">
        <v>15599</v>
      </c>
      <c r="E141430" t="s">
        <v>15600</v>
      </c>
      <c r="F141430" s="4">
        <v>43647</v>
      </c>
      <c r="G141430" s="4">
        <v>44012</v>
      </c>
      <c r="H141430" s="5">
        <f t="shared" si="62"/>
        <v>0.99722222222222223</v>
      </c>
      <c r="I141430" s="1">
        <v>22214</v>
      </c>
      <c r="J141430" s="1">
        <v>1089.3499999999999</v>
      </c>
      <c r="K141430" t="s">
        <v>38420</v>
      </c>
    </row>
    <row r="141431" spans="2:11" x14ac:dyDescent="0.3">
      <c r="B141431">
        <v>141423</v>
      </c>
      <c r="C141431" t="s">
        <v>39195</v>
      </c>
      <c r="D141431" t="s">
        <v>38422</v>
      </c>
      <c r="E141431" t="s">
        <v>31612</v>
      </c>
      <c r="F141431" s="4">
        <v>43299</v>
      </c>
      <c r="G141431" s="4">
        <v>44012</v>
      </c>
      <c r="H141431" s="5">
        <f t="shared" si="62"/>
        <v>1.95</v>
      </c>
      <c r="I141431">
        <v>0</v>
      </c>
      <c r="J141431">
        <v>165</v>
      </c>
      <c r="K141431" t="s">
        <v>38420</v>
      </c>
    </row>
    <row r="141432" spans="2:11" x14ac:dyDescent="0.3">
      <c r="B141432">
        <v>141424</v>
      </c>
      <c r="C141432" t="s">
        <v>33202</v>
      </c>
      <c r="D141432" t="s">
        <v>36245</v>
      </c>
      <c r="E141432" t="s">
        <v>19083</v>
      </c>
      <c r="F141432" s="4">
        <v>42654</v>
      </c>
      <c r="G141432" s="4">
        <v>44012</v>
      </c>
      <c r="H141432" s="5">
        <f t="shared" si="62"/>
        <v>3.7194444444444446</v>
      </c>
      <c r="I141432" s="1">
        <v>42745</v>
      </c>
      <c r="J141432" s="1">
        <v>39063.49</v>
      </c>
      <c r="K141432" t="s">
        <v>38420</v>
      </c>
    </row>
    <row r="141433" spans="2:11" x14ac:dyDescent="0.3">
      <c r="B141433">
        <v>141425</v>
      </c>
      <c r="C141433" t="s">
        <v>35245</v>
      </c>
      <c r="D141433" t="s">
        <v>32758</v>
      </c>
      <c r="E141433" t="s">
        <v>19681</v>
      </c>
      <c r="F141433" s="4">
        <v>37319</v>
      </c>
      <c r="G141433" s="4">
        <v>44012</v>
      </c>
      <c r="H141433" s="5">
        <f t="shared" si="62"/>
        <v>18.322222222222223</v>
      </c>
      <c r="I141433" s="1">
        <v>39969</v>
      </c>
      <c r="J141433" s="1">
        <v>10788.22</v>
      </c>
      <c r="K141433" t="s">
        <v>38420</v>
      </c>
    </row>
    <row r="141434" spans="2:11" x14ac:dyDescent="0.3">
      <c r="B141434">
        <v>141426</v>
      </c>
      <c r="C141434" t="s">
        <v>10705</v>
      </c>
      <c r="D141434" t="s">
        <v>34647</v>
      </c>
      <c r="E141434" t="s">
        <v>19752</v>
      </c>
      <c r="F141434" s="4">
        <v>40189</v>
      </c>
      <c r="G141434" s="4">
        <v>44012</v>
      </c>
      <c r="H141434" s="5">
        <f t="shared" si="62"/>
        <v>10.469444444444445</v>
      </c>
      <c r="I141434" s="1">
        <v>47787</v>
      </c>
      <c r="J141434" s="1">
        <v>47716.36</v>
      </c>
      <c r="K141434" t="s">
        <v>38420</v>
      </c>
    </row>
    <row r="141435" spans="2:11" x14ac:dyDescent="0.3">
      <c r="B141435">
        <v>141427</v>
      </c>
      <c r="C141435" t="s">
        <v>10705</v>
      </c>
      <c r="D141435" t="s">
        <v>38422</v>
      </c>
      <c r="E141435" t="s">
        <v>31612</v>
      </c>
      <c r="F141435" s="4">
        <v>40448</v>
      </c>
      <c r="G141435" s="4">
        <v>44012</v>
      </c>
      <c r="H141435" s="5">
        <f t="shared" si="62"/>
        <v>9.7583333333333329</v>
      </c>
      <c r="I141435">
        <v>0</v>
      </c>
      <c r="J141435">
        <v>165</v>
      </c>
      <c r="K141435" t="s">
        <v>38420</v>
      </c>
    </row>
    <row r="141436" spans="2:11" x14ac:dyDescent="0.3">
      <c r="B141436">
        <v>141428</v>
      </c>
      <c r="C141436" t="s">
        <v>10706</v>
      </c>
      <c r="D141436" t="s">
        <v>6993</v>
      </c>
      <c r="E141436" t="s">
        <v>19143</v>
      </c>
      <c r="F141436" s="4">
        <v>30431</v>
      </c>
      <c r="G141436" s="4">
        <v>44012</v>
      </c>
      <c r="H141436" s="5">
        <f t="shared" si="62"/>
        <v>37.180555555555557</v>
      </c>
      <c r="I141436" s="1">
        <v>71955</v>
      </c>
      <c r="J141436" s="1">
        <v>47771.22</v>
      </c>
      <c r="K141436" t="s">
        <v>38420</v>
      </c>
    </row>
    <row r="141437" spans="2:11" x14ac:dyDescent="0.3">
      <c r="B141437">
        <v>141429</v>
      </c>
      <c r="C141437" t="s">
        <v>10707</v>
      </c>
      <c r="D141437" t="s">
        <v>32697</v>
      </c>
      <c r="E141437" t="s">
        <v>19400</v>
      </c>
      <c r="F141437" s="4">
        <v>39175</v>
      </c>
      <c r="G141437" s="4">
        <v>44012</v>
      </c>
      <c r="H141437" s="5">
        <f t="shared" si="62"/>
        <v>13.241666666666667</v>
      </c>
      <c r="I141437" s="1">
        <v>81045</v>
      </c>
      <c r="J141437" s="1">
        <v>100094.51</v>
      </c>
      <c r="K141437" t="s">
        <v>38420</v>
      </c>
    </row>
    <row r="141438" spans="2:11" x14ac:dyDescent="0.3">
      <c r="B141438">
        <v>141430</v>
      </c>
      <c r="C141438" t="s">
        <v>39196</v>
      </c>
      <c r="D141438" t="s">
        <v>38422</v>
      </c>
      <c r="E141438" t="s">
        <v>31612</v>
      </c>
      <c r="F141438" s="4">
        <v>43440</v>
      </c>
      <c r="G141438" s="4">
        <v>44012</v>
      </c>
      <c r="H141438" s="5">
        <f t="shared" si="62"/>
        <v>1.5666666666666667</v>
      </c>
      <c r="I141438">
        <v>0</v>
      </c>
      <c r="J141438">
        <v>165</v>
      </c>
      <c r="K141438" t="s">
        <v>38420</v>
      </c>
    </row>
    <row r="141439" spans="2:11" x14ac:dyDescent="0.3">
      <c r="B141439">
        <v>141431</v>
      </c>
      <c r="C141439" t="s">
        <v>37029</v>
      </c>
      <c r="D141439" t="s">
        <v>34656</v>
      </c>
      <c r="E141439" t="s">
        <v>36834</v>
      </c>
      <c r="F141439" s="4">
        <v>42155</v>
      </c>
      <c r="G141439" s="4">
        <v>44012</v>
      </c>
      <c r="H141439" s="5">
        <f t="shared" si="62"/>
        <v>5.083333333333333</v>
      </c>
      <c r="I141439" s="1">
        <v>31200</v>
      </c>
      <c r="J141439" s="1">
        <v>2810.5</v>
      </c>
      <c r="K141439" t="s">
        <v>38420</v>
      </c>
    </row>
    <row r="141440" spans="2:11" x14ac:dyDescent="0.3">
      <c r="B141440">
        <v>141432</v>
      </c>
      <c r="C141440" t="s">
        <v>37030</v>
      </c>
      <c r="D141440" t="s">
        <v>34656</v>
      </c>
      <c r="E141440" t="s">
        <v>19401</v>
      </c>
      <c r="F141440" s="4">
        <v>42854</v>
      </c>
      <c r="G141440" s="4">
        <v>44012</v>
      </c>
      <c r="H141440" s="5">
        <f t="shared" si="62"/>
        <v>3.1694444444444443</v>
      </c>
      <c r="I141440" s="1">
        <v>22880</v>
      </c>
      <c r="J141440">
        <v>0</v>
      </c>
      <c r="K141440" t="s">
        <v>38420</v>
      </c>
    </row>
    <row r="141441" spans="2:11" x14ac:dyDescent="0.3">
      <c r="B141441">
        <v>141433</v>
      </c>
      <c r="C141441" t="s">
        <v>37031</v>
      </c>
      <c r="D141441" t="s">
        <v>34594</v>
      </c>
      <c r="E141441" t="s">
        <v>31426</v>
      </c>
      <c r="F141441" s="4">
        <v>43584</v>
      </c>
      <c r="G141441" s="4">
        <v>44012</v>
      </c>
      <c r="H141441" s="5">
        <f t="shared" si="62"/>
        <v>1.1694444444444445</v>
      </c>
      <c r="I141441" s="1">
        <v>43395</v>
      </c>
      <c r="J141441" s="1">
        <v>47638.82</v>
      </c>
      <c r="K141441" t="s">
        <v>38420</v>
      </c>
    </row>
    <row r="141442" spans="2:11" x14ac:dyDescent="0.3">
      <c r="B141442">
        <v>141434</v>
      </c>
      <c r="C141442" t="s">
        <v>10709</v>
      </c>
      <c r="D141442" t="s">
        <v>34845</v>
      </c>
      <c r="E141442" t="s">
        <v>19944</v>
      </c>
      <c r="F141442" s="4">
        <v>39139</v>
      </c>
      <c r="G141442" s="4">
        <v>44012</v>
      </c>
      <c r="H141442" s="5">
        <f t="shared" si="62"/>
        <v>13.344444444444445</v>
      </c>
      <c r="I141442" s="1">
        <v>35485</v>
      </c>
      <c r="J141442" s="1">
        <v>41005.57</v>
      </c>
      <c r="K141442" t="s">
        <v>38420</v>
      </c>
    </row>
    <row r="141443" spans="2:11" x14ac:dyDescent="0.3">
      <c r="B141443">
        <v>141435</v>
      </c>
      <c r="C141443" t="s">
        <v>10710</v>
      </c>
      <c r="D141443" t="s">
        <v>32689</v>
      </c>
      <c r="E141443" t="s">
        <v>19214</v>
      </c>
      <c r="F141443" s="4">
        <v>40149</v>
      </c>
      <c r="G141443" s="4">
        <v>44012</v>
      </c>
      <c r="H141443" s="5">
        <f t="shared" si="62"/>
        <v>10.577777777777778</v>
      </c>
      <c r="I141443" s="1">
        <v>92212</v>
      </c>
      <c r="J141443" s="1">
        <v>117332.94</v>
      </c>
      <c r="K141443" t="s">
        <v>38420</v>
      </c>
    </row>
    <row r="141444" spans="2:11" x14ac:dyDescent="0.3">
      <c r="B141444">
        <v>141436</v>
      </c>
      <c r="C141444" t="s">
        <v>10711</v>
      </c>
      <c r="D141444" t="s">
        <v>32785</v>
      </c>
      <c r="E141444" t="s">
        <v>19213</v>
      </c>
      <c r="F141444" s="4">
        <v>28558</v>
      </c>
      <c r="G141444" s="4">
        <v>44012</v>
      </c>
      <c r="H141444" s="5">
        <f t="shared" si="62"/>
        <v>42.30833333333333</v>
      </c>
      <c r="I141444" s="1">
        <v>56050</v>
      </c>
      <c r="J141444" s="1">
        <v>68440.41</v>
      </c>
      <c r="K141444" t="s">
        <v>38420</v>
      </c>
    </row>
    <row r="141445" spans="2:11" x14ac:dyDescent="0.3">
      <c r="B141445">
        <v>141437</v>
      </c>
      <c r="C141445" t="s">
        <v>10712</v>
      </c>
      <c r="D141445" t="s">
        <v>2644</v>
      </c>
      <c r="E141445" t="s">
        <v>19852</v>
      </c>
      <c r="F141445" s="4">
        <v>37551</v>
      </c>
      <c r="G141445" s="4">
        <v>44012</v>
      </c>
      <c r="H141445" s="5">
        <f t="shared" si="62"/>
        <v>17.68888888888889</v>
      </c>
      <c r="I141445" s="1">
        <v>103855</v>
      </c>
      <c r="J141445" s="1">
        <v>135003.91</v>
      </c>
      <c r="K141445" t="s">
        <v>38420</v>
      </c>
    </row>
    <row r="141446" spans="2:11" x14ac:dyDescent="0.3">
      <c r="B141446">
        <v>141438</v>
      </c>
      <c r="C141446" t="s">
        <v>35246</v>
      </c>
      <c r="D141446" t="s">
        <v>32862</v>
      </c>
      <c r="E141446" t="s">
        <v>38465</v>
      </c>
      <c r="F141446" s="4">
        <v>43157</v>
      </c>
      <c r="G141446" s="4">
        <v>44012</v>
      </c>
      <c r="H141446" s="5">
        <f t="shared" si="62"/>
        <v>2.3444444444444446</v>
      </c>
      <c r="I141446" s="1">
        <v>35615</v>
      </c>
      <c r="J141446" s="1">
        <v>34960.51</v>
      </c>
      <c r="K141446" t="s">
        <v>38420</v>
      </c>
    </row>
    <row r="141447" spans="2:11" x14ac:dyDescent="0.3">
      <c r="B141447">
        <v>141439</v>
      </c>
      <c r="C141447" t="s">
        <v>39197</v>
      </c>
      <c r="D141447" t="s">
        <v>38422</v>
      </c>
      <c r="E141447" t="s">
        <v>31612</v>
      </c>
      <c r="F141447" s="4">
        <v>42720</v>
      </c>
      <c r="G141447" s="4">
        <v>44012</v>
      </c>
      <c r="H141447" s="5">
        <f t="shared" si="62"/>
        <v>3.5388888888888888</v>
      </c>
      <c r="I141447">
        <v>0</v>
      </c>
      <c r="J141447">
        <v>400</v>
      </c>
      <c r="K141447" t="s">
        <v>38420</v>
      </c>
    </row>
    <row r="141448" spans="2:11" x14ac:dyDescent="0.3">
      <c r="B141448">
        <v>141440</v>
      </c>
      <c r="C141448" t="s">
        <v>10715</v>
      </c>
      <c r="D141448" t="s">
        <v>25686</v>
      </c>
      <c r="E141448" t="s">
        <v>19951</v>
      </c>
      <c r="F141448" s="4">
        <v>34387</v>
      </c>
      <c r="G141448" s="4">
        <v>44012</v>
      </c>
      <c r="H141448" s="5">
        <f t="shared" si="62"/>
        <v>26.355555555555554</v>
      </c>
      <c r="I141448" s="1">
        <v>107227</v>
      </c>
      <c r="J141448" s="1">
        <v>109210.6</v>
      </c>
      <c r="K141448" t="s">
        <v>38420</v>
      </c>
    </row>
    <row r="141449" spans="2:11" x14ac:dyDescent="0.3">
      <c r="B141449">
        <v>141441</v>
      </c>
      <c r="C141449" t="s">
        <v>39198</v>
      </c>
      <c r="D141449" t="s">
        <v>35520</v>
      </c>
      <c r="E141449" t="s">
        <v>19955</v>
      </c>
      <c r="F141449" s="4">
        <v>43944</v>
      </c>
      <c r="G141449" s="4">
        <v>44012</v>
      </c>
      <c r="H141449" s="5">
        <f t="shared" si="62"/>
        <v>0.18611111111111112</v>
      </c>
      <c r="I141449" s="1">
        <v>66000</v>
      </c>
      <c r="J141449" s="1">
        <v>10153.84</v>
      </c>
      <c r="K141449" t="s">
        <v>38420</v>
      </c>
    </row>
    <row r="141450" spans="2:11" x14ac:dyDescent="0.3">
      <c r="B141450">
        <v>141442</v>
      </c>
      <c r="C141450" t="s">
        <v>39199</v>
      </c>
      <c r="D141450" t="s">
        <v>38422</v>
      </c>
      <c r="E141450" t="s">
        <v>31612</v>
      </c>
      <c r="F141450" s="4">
        <v>43299</v>
      </c>
      <c r="G141450" s="4">
        <v>44012</v>
      </c>
      <c r="H141450" s="5">
        <f t="shared" si="62"/>
        <v>1.95</v>
      </c>
      <c r="I141450">
        <v>0</v>
      </c>
      <c r="J141450">
        <v>400</v>
      </c>
      <c r="K141450" t="s">
        <v>38420</v>
      </c>
    </row>
    <row r="141451" spans="2:11" x14ac:dyDescent="0.3">
      <c r="B141451">
        <v>141443</v>
      </c>
      <c r="C141451" t="s">
        <v>10716</v>
      </c>
      <c r="D141451" t="s">
        <v>34569</v>
      </c>
      <c r="E141451" t="s">
        <v>19557</v>
      </c>
      <c r="F141451" s="4">
        <v>39184</v>
      </c>
      <c r="G141451" s="4">
        <v>44012</v>
      </c>
      <c r="H141451" s="5">
        <f t="shared" si="62"/>
        <v>13.216666666666667</v>
      </c>
      <c r="I141451" s="1">
        <v>38523</v>
      </c>
      <c r="J141451" s="1">
        <v>43881.74</v>
      </c>
      <c r="K141451" t="s">
        <v>38420</v>
      </c>
    </row>
    <row r="141452" spans="2:11" x14ac:dyDescent="0.3">
      <c r="B141452">
        <v>141444</v>
      </c>
      <c r="C141452" t="s">
        <v>10718</v>
      </c>
      <c r="D141452" t="s">
        <v>32697</v>
      </c>
      <c r="E141452" t="s">
        <v>19105</v>
      </c>
      <c r="F141452" s="4">
        <v>39703</v>
      </c>
      <c r="G141452" s="4">
        <v>44012</v>
      </c>
      <c r="H141452" s="5">
        <f t="shared" si="62"/>
        <v>11.8</v>
      </c>
      <c r="I141452" s="1">
        <v>79544</v>
      </c>
      <c r="J141452" s="1">
        <v>85221.38</v>
      </c>
      <c r="K141452" t="s">
        <v>38420</v>
      </c>
    </row>
    <row r="141453" spans="2:11" x14ac:dyDescent="0.3">
      <c r="B141453">
        <v>141445</v>
      </c>
      <c r="C141453" t="s">
        <v>33203</v>
      </c>
      <c r="D141453" t="s">
        <v>25655</v>
      </c>
      <c r="E141453" t="s">
        <v>19552</v>
      </c>
      <c r="F141453" s="4">
        <v>42655</v>
      </c>
      <c r="G141453" s="4">
        <v>44012</v>
      </c>
      <c r="H141453" s="5">
        <f t="shared" si="62"/>
        <v>3.7166666666666668</v>
      </c>
      <c r="I141453" s="1">
        <v>71368</v>
      </c>
      <c r="J141453" s="1">
        <v>71066.36</v>
      </c>
      <c r="K141453" t="s">
        <v>38420</v>
      </c>
    </row>
    <row r="141454" spans="2:11" x14ac:dyDescent="0.3">
      <c r="B141454">
        <v>141446</v>
      </c>
      <c r="C141454" t="s">
        <v>10720</v>
      </c>
      <c r="D141454" t="s">
        <v>34570</v>
      </c>
      <c r="E141454" t="s">
        <v>32693</v>
      </c>
      <c r="F141454" s="4">
        <v>35688</v>
      </c>
      <c r="G141454" s="4">
        <v>44012</v>
      </c>
      <c r="H141454" s="5">
        <f t="shared" si="62"/>
        <v>22.791666666666668</v>
      </c>
      <c r="I141454" s="1">
        <v>59654</v>
      </c>
      <c r="J141454" s="1">
        <v>62171.27</v>
      </c>
      <c r="K141454" t="s">
        <v>38420</v>
      </c>
    </row>
    <row r="141455" spans="2:11" x14ac:dyDescent="0.3">
      <c r="B141455">
        <v>141447</v>
      </c>
      <c r="C141455" t="s">
        <v>10721</v>
      </c>
      <c r="D141455" t="s">
        <v>32751</v>
      </c>
      <c r="E141455" t="s">
        <v>19110</v>
      </c>
      <c r="F141455" s="4">
        <v>38663</v>
      </c>
      <c r="G141455" s="4">
        <v>44012</v>
      </c>
      <c r="H141455" s="5">
        <f t="shared" si="62"/>
        <v>14.647222222222222</v>
      </c>
      <c r="I141455" s="1">
        <v>36683</v>
      </c>
      <c r="J141455" s="1">
        <v>45443.09</v>
      </c>
      <c r="K141455" t="s">
        <v>38420</v>
      </c>
    </row>
    <row r="141456" spans="2:11" x14ac:dyDescent="0.3">
      <c r="B141456">
        <v>141448</v>
      </c>
      <c r="C141456" t="s">
        <v>10722</v>
      </c>
      <c r="D141456" t="s">
        <v>38476</v>
      </c>
      <c r="E141456" t="s">
        <v>19044</v>
      </c>
      <c r="F141456" s="4">
        <v>31936</v>
      </c>
      <c r="G141456" s="4">
        <v>44012</v>
      </c>
      <c r="H141456" s="5">
        <f t="shared" si="62"/>
        <v>33.06111111111111</v>
      </c>
      <c r="I141456" s="1">
        <v>55051</v>
      </c>
      <c r="J141456" s="1">
        <v>111770.91</v>
      </c>
      <c r="K141456" t="s">
        <v>38420</v>
      </c>
    </row>
    <row r="141457" spans="2:11" x14ac:dyDescent="0.3">
      <c r="B141457">
        <v>141449</v>
      </c>
      <c r="C141457" t="s">
        <v>10724</v>
      </c>
      <c r="D141457" t="s">
        <v>35247</v>
      </c>
      <c r="E141457" t="s">
        <v>20162</v>
      </c>
      <c r="F141457" s="4">
        <v>29679</v>
      </c>
      <c r="G141457" s="4">
        <v>44012</v>
      </c>
      <c r="H141457" s="5">
        <f t="shared" si="62"/>
        <v>39.241666666666667</v>
      </c>
      <c r="I141457" s="1">
        <v>75276</v>
      </c>
      <c r="J141457" s="1">
        <v>76006.58</v>
      </c>
      <c r="K141457" t="s">
        <v>38420</v>
      </c>
    </row>
    <row r="141458" spans="2:11" x14ac:dyDescent="0.3">
      <c r="B141458">
        <v>141450</v>
      </c>
      <c r="C141458" t="s">
        <v>37032</v>
      </c>
      <c r="D141458" t="s">
        <v>38461</v>
      </c>
      <c r="E141458" t="s">
        <v>19438</v>
      </c>
      <c r="F141458" s="4">
        <v>43563</v>
      </c>
      <c r="G141458" s="4">
        <v>44012</v>
      </c>
      <c r="H141458" s="5">
        <f t="shared" si="62"/>
        <v>1.2277777777777779</v>
      </c>
      <c r="I141458" s="1">
        <v>38044</v>
      </c>
      <c r="J141458" s="1">
        <v>56502.9</v>
      </c>
      <c r="K141458" t="s">
        <v>38420</v>
      </c>
    </row>
    <row r="141459" spans="2:11" x14ac:dyDescent="0.3">
      <c r="B141459">
        <v>141451</v>
      </c>
      <c r="C141459" t="s">
        <v>10729</v>
      </c>
      <c r="D141459" t="s">
        <v>15599</v>
      </c>
      <c r="E141459" t="s">
        <v>19045</v>
      </c>
      <c r="F141459" s="4">
        <v>40115</v>
      </c>
      <c r="G141459" s="4">
        <v>44012</v>
      </c>
      <c r="H141459" s="5">
        <f t="shared" si="62"/>
        <v>10.669444444444444</v>
      </c>
      <c r="I141459" s="1">
        <v>11642</v>
      </c>
      <c r="J141459" s="1">
        <v>11799.58</v>
      </c>
      <c r="K141459" t="s">
        <v>38420</v>
      </c>
    </row>
    <row r="141460" spans="2:11" x14ac:dyDescent="0.3">
      <c r="B141460">
        <v>141452</v>
      </c>
      <c r="C141460" t="s">
        <v>10729</v>
      </c>
      <c r="D141460" t="s">
        <v>15599</v>
      </c>
      <c r="E141460" t="s">
        <v>15600</v>
      </c>
      <c r="F141460" s="4">
        <v>40357</v>
      </c>
      <c r="G141460" s="4">
        <v>44012</v>
      </c>
      <c r="H141460" s="5">
        <f t="shared" si="62"/>
        <v>10.005555555555556</v>
      </c>
      <c r="I141460" s="1">
        <v>23941</v>
      </c>
      <c r="J141460" s="1">
        <v>1174.02</v>
      </c>
      <c r="K141460" t="s">
        <v>38420</v>
      </c>
    </row>
    <row r="141461" spans="2:11" x14ac:dyDescent="0.3">
      <c r="B141461">
        <v>141453</v>
      </c>
      <c r="C141461" t="s">
        <v>31737</v>
      </c>
      <c r="D141461" t="s">
        <v>35086</v>
      </c>
      <c r="E141461" t="s">
        <v>19002</v>
      </c>
      <c r="F141461" s="4">
        <v>42467</v>
      </c>
      <c r="G141461" s="4">
        <v>44012</v>
      </c>
      <c r="H141461" s="5">
        <f t="shared" si="62"/>
        <v>4.2305555555555552</v>
      </c>
      <c r="I141461" s="1">
        <v>41897</v>
      </c>
      <c r="J141461" s="1">
        <v>42671.54</v>
      </c>
      <c r="K141461" t="s">
        <v>38420</v>
      </c>
    </row>
    <row r="141462" spans="2:11" x14ac:dyDescent="0.3">
      <c r="B141462">
        <v>141454</v>
      </c>
      <c r="C141462" t="s">
        <v>37033</v>
      </c>
      <c r="D141462" t="s">
        <v>31384</v>
      </c>
      <c r="E141462" t="s">
        <v>19586</v>
      </c>
      <c r="F141462" s="4">
        <v>43626</v>
      </c>
      <c r="G141462" s="4">
        <v>44012</v>
      </c>
      <c r="H141462" s="5">
        <f t="shared" si="62"/>
        <v>1.0555555555555556</v>
      </c>
      <c r="I141462" s="1">
        <v>71039</v>
      </c>
      <c r="J141462" s="1">
        <v>69238.14</v>
      </c>
      <c r="K141462" t="s">
        <v>38420</v>
      </c>
    </row>
    <row r="141463" spans="2:11" x14ac:dyDescent="0.3">
      <c r="B141463">
        <v>141455</v>
      </c>
      <c r="C141463" t="s">
        <v>30413</v>
      </c>
      <c r="D141463" t="s">
        <v>25931</v>
      </c>
      <c r="E141463" t="s">
        <v>19004</v>
      </c>
      <c r="F141463" s="4">
        <v>41827</v>
      </c>
      <c r="G141463" s="4">
        <v>44012</v>
      </c>
      <c r="H141463" s="5">
        <f t="shared" si="62"/>
        <v>5.9805555555555552</v>
      </c>
      <c r="I141463" s="1">
        <v>89808</v>
      </c>
      <c r="J141463" s="1">
        <v>90050.8</v>
      </c>
      <c r="K141463" t="s">
        <v>38420</v>
      </c>
    </row>
    <row r="141464" spans="2:11" x14ac:dyDescent="0.3">
      <c r="B141464">
        <v>141456</v>
      </c>
      <c r="C141464" t="s">
        <v>39200</v>
      </c>
      <c r="D141464" t="s">
        <v>38422</v>
      </c>
      <c r="E141464" t="s">
        <v>31612</v>
      </c>
      <c r="F141464" s="4">
        <v>37940</v>
      </c>
      <c r="G141464" s="4">
        <v>44012</v>
      </c>
      <c r="H141464" s="5">
        <f t="shared" si="62"/>
        <v>16.625</v>
      </c>
      <c r="I141464">
        <v>0</v>
      </c>
      <c r="J141464">
        <v>165</v>
      </c>
      <c r="K141464" t="s">
        <v>38420</v>
      </c>
    </row>
    <row r="141465" spans="2:11" x14ac:dyDescent="0.3">
      <c r="B141465">
        <v>141457</v>
      </c>
      <c r="C141465" t="s">
        <v>10732</v>
      </c>
      <c r="D141465" t="s">
        <v>15599</v>
      </c>
      <c r="E141465" t="s">
        <v>19045</v>
      </c>
      <c r="F141465" s="4">
        <v>39177</v>
      </c>
      <c r="G141465" s="4">
        <v>44012</v>
      </c>
      <c r="H141465" s="5">
        <f t="shared" si="62"/>
        <v>13.236111111111111</v>
      </c>
      <c r="I141465" s="1">
        <v>11642</v>
      </c>
      <c r="J141465" s="1">
        <v>11573.83</v>
      </c>
      <c r="K141465" t="s">
        <v>38420</v>
      </c>
    </row>
    <row r="141466" spans="2:11" x14ac:dyDescent="0.3">
      <c r="B141466">
        <v>141458</v>
      </c>
      <c r="C141466" t="s">
        <v>10733</v>
      </c>
      <c r="D141466" t="s">
        <v>35248</v>
      </c>
      <c r="E141466" t="s">
        <v>19111</v>
      </c>
      <c r="F141466" s="4">
        <v>38042</v>
      </c>
      <c r="G141466" s="4">
        <v>44012</v>
      </c>
      <c r="H141466" s="5">
        <f t="shared" si="62"/>
        <v>16.347222222222221</v>
      </c>
      <c r="I141466" s="1">
        <v>76092</v>
      </c>
      <c r="J141466" s="1">
        <v>121796.36</v>
      </c>
      <c r="K141466" t="s">
        <v>38420</v>
      </c>
    </row>
    <row r="141467" spans="2:11" x14ac:dyDescent="0.3">
      <c r="B141467">
        <v>141459</v>
      </c>
      <c r="C141467" t="s">
        <v>10739</v>
      </c>
      <c r="D141467" t="s">
        <v>26402</v>
      </c>
      <c r="E141467" t="s">
        <v>19713</v>
      </c>
      <c r="F141467" s="4">
        <v>39485</v>
      </c>
      <c r="G141467" s="4">
        <v>44012</v>
      </c>
      <c r="H141467" s="5">
        <f t="shared" si="62"/>
        <v>12.397222222222222</v>
      </c>
      <c r="I141467" s="1">
        <v>72570</v>
      </c>
      <c r="J141467" s="1">
        <v>73050.98</v>
      </c>
      <c r="K141467" t="s">
        <v>38420</v>
      </c>
    </row>
    <row r="141468" spans="2:11" x14ac:dyDescent="0.3">
      <c r="B141468">
        <v>141460</v>
      </c>
      <c r="C141468" t="s">
        <v>10741</v>
      </c>
      <c r="D141468" t="s">
        <v>38461</v>
      </c>
      <c r="E141468" t="s">
        <v>30230</v>
      </c>
      <c r="F141468" s="4">
        <v>39069</v>
      </c>
      <c r="G141468" s="4">
        <v>44012</v>
      </c>
      <c r="H141468" s="5">
        <f t="shared" si="62"/>
        <v>13.533333333333333</v>
      </c>
      <c r="I141468" s="1">
        <v>42872</v>
      </c>
      <c r="J141468" s="1">
        <v>44832.57</v>
      </c>
      <c r="K141468" t="s">
        <v>38420</v>
      </c>
    </row>
    <row r="141469" spans="2:11" x14ac:dyDescent="0.3">
      <c r="B141469">
        <v>141461</v>
      </c>
      <c r="C141469" t="s">
        <v>31738</v>
      </c>
      <c r="D141469" t="s">
        <v>34799</v>
      </c>
      <c r="E141469" t="s">
        <v>19599</v>
      </c>
      <c r="F141469" s="4">
        <v>42495</v>
      </c>
      <c r="G141469" s="4">
        <v>44012</v>
      </c>
      <c r="H141469" s="5">
        <f t="shared" si="62"/>
        <v>4.1527777777777777</v>
      </c>
      <c r="I141469" s="1">
        <v>36389</v>
      </c>
      <c r="J141469" s="1">
        <v>38294.92</v>
      </c>
      <c r="K141469" t="s">
        <v>38420</v>
      </c>
    </row>
    <row r="141470" spans="2:11" x14ac:dyDescent="0.3">
      <c r="B141470">
        <v>141462</v>
      </c>
      <c r="C141470" t="s">
        <v>31739</v>
      </c>
      <c r="D141470" t="s">
        <v>32701</v>
      </c>
      <c r="E141470" t="s">
        <v>19002</v>
      </c>
      <c r="F141470" s="4">
        <v>31738</v>
      </c>
      <c r="G141470" s="4">
        <v>44012</v>
      </c>
      <c r="H141470" s="5">
        <f t="shared" si="62"/>
        <v>33.605555555555554</v>
      </c>
      <c r="I141470" s="1">
        <v>46069</v>
      </c>
      <c r="J141470" s="1">
        <v>46789.82</v>
      </c>
      <c r="K141470" t="s">
        <v>38420</v>
      </c>
    </row>
    <row r="141471" spans="2:11" x14ac:dyDescent="0.3">
      <c r="B141471">
        <v>141463</v>
      </c>
      <c r="C141471" t="s">
        <v>35249</v>
      </c>
      <c r="D141471" t="s">
        <v>34811</v>
      </c>
      <c r="E141471" t="s">
        <v>32853</v>
      </c>
      <c r="F141471" s="4">
        <v>43262</v>
      </c>
      <c r="G141471" s="4">
        <v>44012</v>
      </c>
      <c r="H141471" s="5">
        <f t="shared" si="62"/>
        <v>2.0527777777777776</v>
      </c>
      <c r="I141471" s="1">
        <v>33095</v>
      </c>
      <c r="J141471" s="1">
        <v>32639.85</v>
      </c>
      <c r="K141471" t="s">
        <v>38420</v>
      </c>
    </row>
    <row r="141472" spans="2:11" x14ac:dyDescent="0.3">
      <c r="B141472">
        <v>141464</v>
      </c>
      <c r="C141472" t="s">
        <v>26661</v>
      </c>
      <c r="D141472" t="s">
        <v>34691</v>
      </c>
      <c r="E141472" t="s">
        <v>20509</v>
      </c>
      <c r="F141472" s="4">
        <v>39256</v>
      </c>
      <c r="G141472" s="4">
        <v>44012</v>
      </c>
      <c r="H141472" s="5">
        <f t="shared" si="62"/>
        <v>13.019444444444444</v>
      </c>
      <c r="I141472" s="1">
        <v>59593</v>
      </c>
      <c r="J141472" s="1">
        <v>60277.86</v>
      </c>
      <c r="K141472" t="s">
        <v>38420</v>
      </c>
    </row>
    <row r="141473" spans="2:11" x14ac:dyDescent="0.3">
      <c r="B141473">
        <v>141465</v>
      </c>
      <c r="C141473" t="s">
        <v>10742</v>
      </c>
      <c r="D141473" t="s">
        <v>34648</v>
      </c>
      <c r="E141473" t="s">
        <v>19075</v>
      </c>
      <c r="F141473" s="4">
        <v>31547</v>
      </c>
      <c r="G141473" s="4">
        <v>44012</v>
      </c>
      <c r="H141473" s="5">
        <f t="shared" si="62"/>
        <v>34.125</v>
      </c>
      <c r="I141473" s="1">
        <v>60981</v>
      </c>
      <c r="J141473" s="1">
        <v>82497.33</v>
      </c>
      <c r="K141473" t="s">
        <v>38420</v>
      </c>
    </row>
    <row r="141474" spans="2:11" x14ac:dyDescent="0.3">
      <c r="B141474">
        <v>141466</v>
      </c>
      <c r="C141474" t="s">
        <v>39201</v>
      </c>
      <c r="D141474" t="s">
        <v>38422</v>
      </c>
      <c r="E141474" t="s">
        <v>31612</v>
      </c>
      <c r="F141474" s="4">
        <v>43299</v>
      </c>
      <c r="G141474" s="4">
        <v>44012</v>
      </c>
      <c r="H141474" s="5">
        <f t="shared" si="62"/>
        <v>1.95</v>
      </c>
      <c r="I141474">
        <v>0</v>
      </c>
      <c r="J141474">
        <v>165</v>
      </c>
      <c r="K141474" t="s">
        <v>38420</v>
      </c>
    </row>
    <row r="141475" spans="2:11" x14ac:dyDescent="0.3">
      <c r="B141475">
        <v>141467</v>
      </c>
      <c r="C141475" t="s">
        <v>10743</v>
      </c>
      <c r="D141475" t="s">
        <v>38476</v>
      </c>
      <c r="E141475" t="s">
        <v>19505</v>
      </c>
      <c r="F141475" s="4">
        <v>32316</v>
      </c>
      <c r="G141475" s="4">
        <v>44012</v>
      </c>
      <c r="H141475" s="5">
        <f t="shared" ref="H141475:H141538" si="63">YEARFRAC(F141475,G141475,0)</f>
        <v>32.022222222222226</v>
      </c>
      <c r="I141475" s="1">
        <v>55051</v>
      </c>
      <c r="J141475" s="1">
        <v>60786.5</v>
      </c>
      <c r="K141475" t="s">
        <v>38420</v>
      </c>
    </row>
    <row r="141476" spans="2:11" x14ac:dyDescent="0.3">
      <c r="B141476">
        <v>141468</v>
      </c>
      <c r="C141476" t="s">
        <v>31740</v>
      </c>
      <c r="D141476" t="s">
        <v>1920</v>
      </c>
      <c r="E141476" t="s">
        <v>19372</v>
      </c>
      <c r="F141476" s="4">
        <v>34890</v>
      </c>
      <c r="G141476" s="4">
        <v>44012</v>
      </c>
      <c r="H141476" s="5">
        <f t="shared" si="63"/>
        <v>24.972222222222221</v>
      </c>
      <c r="I141476" s="1">
        <v>78831</v>
      </c>
      <c r="J141476" s="1">
        <v>79956.460000000006</v>
      </c>
      <c r="K141476" t="s">
        <v>38420</v>
      </c>
    </row>
    <row r="141477" spans="2:11" x14ac:dyDescent="0.3">
      <c r="B141477">
        <v>141469</v>
      </c>
      <c r="C141477" t="s">
        <v>37034</v>
      </c>
      <c r="D141477" t="s">
        <v>32714</v>
      </c>
      <c r="E141477" t="s">
        <v>31438</v>
      </c>
      <c r="F141477" s="4">
        <v>43479</v>
      </c>
      <c r="G141477" s="4">
        <v>44012</v>
      </c>
      <c r="H141477" s="5">
        <f t="shared" si="63"/>
        <v>1.461111111111111</v>
      </c>
      <c r="I141477" s="1">
        <v>34411</v>
      </c>
      <c r="J141477" s="1">
        <v>34658.910000000003</v>
      </c>
      <c r="K141477" t="s">
        <v>38420</v>
      </c>
    </row>
    <row r="141478" spans="2:11" x14ac:dyDescent="0.3">
      <c r="B141478">
        <v>141470</v>
      </c>
      <c r="C141478" t="s">
        <v>10744</v>
      </c>
      <c r="D141478" t="s">
        <v>30085</v>
      </c>
      <c r="E141478" t="s">
        <v>20037</v>
      </c>
      <c r="F141478" s="4">
        <v>34547</v>
      </c>
      <c r="G141478" s="4">
        <v>44012</v>
      </c>
      <c r="H141478" s="5">
        <f t="shared" si="63"/>
        <v>25.913888888888888</v>
      </c>
      <c r="I141478" s="1">
        <v>175000</v>
      </c>
      <c r="J141478" s="1">
        <v>56777</v>
      </c>
      <c r="K141478" t="s">
        <v>38420</v>
      </c>
    </row>
    <row r="141479" spans="2:11" x14ac:dyDescent="0.3">
      <c r="B141479">
        <v>141471</v>
      </c>
      <c r="C141479" t="s">
        <v>39202</v>
      </c>
      <c r="D141479" t="s">
        <v>35079</v>
      </c>
      <c r="E141479" t="s">
        <v>19008</v>
      </c>
      <c r="F141479" s="4">
        <v>43759</v>
      </c>
      <c r="G141479" s="4">
        <v>44012</v>
      </c>
      <c r="H141479" s="5">
        <f t="shared" si="63"/>
        <v>0.69166666666666665</v>
      </c>
      <c r="I141479" s="1">
        <v>70276</v>
      </c>
      <c r="J141479" s="1">
        <v>45949.67</v>
      </c>
      <c r="K141479" t="s">
        <v>38420</v>
      </c>
    </row>
    <row r="141480" spans="2:11" x14ac:dyDescent="0.3">
      <c r="B141480">
        <v>141472</v>
      </c>
      <c r="C141480" t="s">
        <v>39203</v>
      </c>
      <c r="D141480" t="s">
        <v>38422</v>
      </c>
      <c r="E141480" t="s">
        <v>31612</v>
      </c>
      <c r="F141480" s="4">
        <v>39028</v>
      </c>
      <c r="G141480" s="4">
        <v>44012</v>
      </c>
      <c r="H141480" s="5">
        <f t="shared" si="63"/>
        <v>13.647222222222222</v>
      </c>
      <c r="I141480">
        <v>0</v>
      </c>
      <c r="J141480">
        <v>165</v>
      </c>
      <c r="K141480" t="s">
        <v>38420</v>
      </c>
    </row>
    <row r="141481" spans="2:11" x14ac:dyDescent="0.3">
      <c r="B141481">
        <v>141473</v>
      </c>
      <c r="C141481" t="s">
        <v>10746</v>
      </c>
      <c r="D141481" t="s">
        <v>32815</v>
      </c>
      <c r="E141481" t="s">
        <v>19409</v>
      </c>
      <c r="F141481" s="4">
        <v>36128</v>
      </c>
      <c r="G141481" s="4">
        <v>44012</v>
      </c>
      <c r="H141481" s="5">
        <f t="shared" si="63"/>
        <v>21.586111111111112</v>
      </c>
      <c r="I141481" s="1">
        <v>117902</v>
      </c>
      <c r="J141481" s="1">
        <v>163598.70000000001</v>
      </c>
      <c r="K141481" t="s">
        <v>38420</v>
      </c>
    </row>
    <row r="141482" spans="2:11" x14ac:dyDescent="0.3">
      <c r="B141482">
        <v>141474</v>
      </c>
      <c r="C141482" t="s">
        <v>10747</v>
      </c>
      <c r="D141482" t="s">
        <v>34659</v>
      </c>
      <c r="E141482" t="s">
        <v>19888</v>
      </c>
      <c r="F141482" s="4">
        <v>38899</v>
      </c>
      <c r="G141482" s="4">
        <v>44012</v>
      </c>
      <c r="H141482" s="5">
        <f t="shared" si="63"/>
        <v>13.997222222222222</v>
      </c>
      <c r="I141482" s="1">
        <v>30037</v>
      </c>
      <c r="J141482" s="1">
        <v>30067.56</v>
      </c>
      <c r="K141482" t="s">
        <v>38420</v>
      </c>
    </row>
    <row r="141483" spans="2:11" x14ac:dyDescent="0.3">
      <c r="B141483">
        <v>141475</v>
      </c>
      <c r="C141483" t="s">
        <v>33205</v>
      </c>
      <c r="D141483" t="s">
        <v>35031</v>
      </c>
      <c r="E141483" t="s">
        <v>19586</v>
      </c>
      <c r="F141483" s="4">
        <v>42765</v>
      </c>
      <c r="G141483" s="4">
        <v>44012</v>
      </c>
      <c r="H141483" s="5">
        <f t="shared" si="63"/>
        <v>3.4166666666666665</v>
      </c>
      <c r="I141483" s="1">
        <v>42730</v>
      </c>
      <c r="J141483" s="1">
        <v>43488.2</v>
      </c>
      <c r="K141483" t="s">
        <v>38420</v>
      </c>
    </row>
    <row r="141484" spans="2:11" x14ac:dyDescent="0.3">
      <c r="B141484">
        <v>141476</v>
      </c>
      <c r="C141484" t="s">
        <v>10752</v>
      </c>
      <c r="D141484" t="s">
        <v>34785</v>
      </c>
      <c r="E141484" t="s">
        <v>19695</v>
      </c>
      <c r="F141484" s="4">
        <v>29094</v>
      </c>
      <c r="G141484" s="4">
        <v>44012</v>
      </c>
      <c r="H141484" s="5">
        <f t="shared" si="63"/>
        <v>40.841666666666669</v>
      </c>
      <c r="I141484" s="1">
        <v>79411</v>
      </c>
      <c r="J141484" s="1">
        <v>79189.91</v>
      </c>
      <c r="K141484" t="s">
        <v>38420</v>
      </c>
    </row>
    <row r="141485" spans="2:11" x14ac:dyDescent="0.3">
      <c r="B141485">
        <v>141477</v>
      </c>
      <c r="C141485" t="s">
        <v>10755</v>
      </c>
      <c r="D141485" t="s">
        <v>34699</v>
      </c>
      <c r="E141485" t="s">
        <v>20669</v>
      </c>
      <c r="F141485" s="4">
        <v>34830</v>
      </c>
      <c r="G141485" s="4">
        <v>44012</v>
      </c>
      <c r="H141485" s="5">
        <f t="shared" si="63"/>
        <v>25.136111111111113</v>
      </c>
      <c r="I141485" s="1">
        <v>43273</v>
      </c>
      <c r="J141485" s="1">
        <v>47004.62</v>
      </c>
      <c r="K141485" t="s">
        <v>38420</v>
      </c>
    </row>
    <row r="141486" spans="2:11" x14ac:dyDescent="0.3">
      <c r="B141486">
        <v>141478</v>
      </c>
      <c r="C141486" t="s">
        <v>21314</v>
      </c>
      <c r="D141486" t="s">
        <v>32697</v>
      </c>
      <c r="E141486" t="s">
        <v>19180</v>
      </c>
      <c r="F141486" s="4">
        <v>35449</v>
      </c>
      <c r="G141486" s="4">
        <v>44012</v>
      </c>
      <c r="H141486" s="5">
        <f t="shared" si="63"/>
        <v>23.447222222222223</v>
      </c>
      <c r="I141486" s="1">
        <v>91008</v>
      </c>
      <c r="J141486" s="1">
        <v>113312.73</v>
      </c>
      <c r="K141486" t="s">
        <v>38420</v>
      </c>
    </row>
    <row r="141487" spans="2:11" x14ac:dyDescent="0.3">
      <c r="B141487">
        <v>141479</v>
      </c>
      <c r="C141487" t="s">
        <v>10757</v>
      </c>
      <c r="D141487" t="s">
        <v>34842</v>
      </c>
      <c r="E141487" t="s">
        <v>19517</v>
      </c>
      <c r="F141487" s="4">
        <v>31495</v>
      </c>
      <c r="G141487" s="4">
        <v>44012</v>
      </c>
      <c r="H141487" s="5">
        <f t="shared" si="63"/>
        <v>34.266666666666666</v>
      </c>
      <c r="I141487" s="1">
        <v>60325</v>
      </c>
      <c r="J141487" s="1">
        <v>74256.87</v>
      </c>
      <c r="K141487" t="s">
        <v>38420</v>
      </c>
    </row>
    <row r="141488" spans="2:11" x14ac:dyDescent="0.3">
      <c r="B141488">
        <v>141480</v>
      </c>
      <c r="C141488" t="s">
        <v>37035</v>
      </c>
      <c r="D141488" t="s">
        <v>34658</v>
      </c>
      <c r="E141488" t="s">
        <v>19614</v>
      </c>
      <c r="F141488" s="4">
        <v>43382</v>
      </c>
      <c r="G141488" s="4">
        <v>44012</v>
      </c>
      <c r="H141488" s="5">
        <f t="shared" si="63"/>
        <v>1.7250000000000001</v>
      </c>
      <c r="I141488" s="1">
        <v>43598</v>
      </c>
      <c r="J141488" s="1">
        <v>46395.16</v>
      </c>
      <c r="K141488" t="s">
        <v>38420</v>
      </c>
    </row>
    <row r="141489" spans="2:11" x14ac:dyDescent="0.3">
      <c r="B141489">
        <v>141481</v>
      </c>
      <c r="C141489" t="s">
        <v>10759</v>
      </c>
      <c r="D141489" t="s">
        <v>34691</v>
      </c>
      <c r="E141489" t="s">
        <v>31418</v>
      </c>
      <c r="F141489" s="4">
        <v>38775</v>
      </c>
      <c r="G141489" s="4">
        <v>44012</v>
      </c>
      <c r="H141489" s="5">
        <f t="shared" si="63"/>
        <v>14.341666666666667</v>
      </c>
      <c r="I141489" s="1">
        <v>60415</v>
      </c>
      <c r="J141489" s="1">
        <v>58395.31</v>
      </c>
      <c r="K141489" t="s">
        <v>38420</v>
      </c>
    </row>
    <row r="141490" spans="2:11" x14ac:dyDescent="0.3">
      <c r="B141490">
        <v>141482</v>
      </c>
      <c r="C141490" t="s">
        <v>16362</v>
      </c>
      <c r="D141490" t="s">
        <v>32697</v>
      </c>
      <c r="E141490" t="s">
        <v>19415</v>
      </c>
      <c r="F141490" s="4">
        <v>34374</v>
      </c>
      <c r="G141490" s="4">
        <v>44012</v>
      </c>
      <c r="H141490" s="5">
        <f t="shared" si="63"/>
        <v>26.391666666666666</v>
      </c>
      <c r="I141490" s="1">
        <v>92548</v>
      </c>
      <c r="J141490" s="1">
        <v>131816.57999999999</v>
      </c>
      <c r="K141490" t="s">
        <v>38420</v>
      </c>
    </row>
    <row r="141491" spans="2:11" x14ac:dyDescent="0.3">
      <c r="B141491">
        <v>141483</v>
      </c>
      <c r="C141491" t="s">
        <v>10761</v>
      </c>
      <c r="D141491" t="s">
        <v>32697</v>
      </c>
      <c r="E141491" t="s">
        <v>19847</v>
      </c>
      <c r="F141491" s="4">
        <v>39156</v>
      </c>
      <c r="G141491" s="4">
        <v>44012</v>
      </c>
      <c r="H141491" s="5">
        <f t="shared" si="63"/>
        <v>13.291666666666666</v>
      </c>
      <c r="I141491" s="1">
        <v>84838</v>
      </c>
      <c r="J141491" s="1">
        <v>51959.25</v>
      </c>
      <c r="K141491" t="s">
        <v>38420</v>
      </c>
    </row>
    <row r="141492" spans="2:11" x14ac:dyDescent="0.3">
      <c r="B141492">
        <v>141484</v>
      </c>
      <c r="C141492" t="s">
        <v>10766</v>
      </c>
      <c r="D141492" t="s">
        <v>34569</v>
      </c>
      <c r="E141492" t="s">
        <v>19680</v>
      </c>
      <c r="F141492" s="4">
        <v>35387</v>
      </c>
      <c r="G141492" s="4">
        <v>44012</v>
      </c>
      <c r="H141492" s="5">
        <f t="shared" si="63"/>
        <v>23.616666666666667</v>
      </c>
      <c r="I141492" s="1">
        <v>40767</v>
      </c>
      <c r="J141492" s="1">
        <v>42492.49</v>
      </c>
      <c r="K141492" t="s">
        <v>38420</v>
      </c>
    </row>
    <row r="141493" spans="2:11" x14ac:dyDescent="0.3">
      <c r="B141493">
        <v>141485</v>
      </c>
      <c r="C141493" t="s">
        <v>10770</v>
      </c>
      <c r="D141493" t="s">
        <v>35063</v>
      </c>
      <c r="E141493" t="s">
        <v>19027</v>
      </c>
      <c r="F141493" s="4">
        <v>31309</v>
      </c>
      <c r="G141493" s="4">
        <v>44012</v>
      </c>
      <c r="H141493" s="5">
        <f t="shared" si="63"/>
        <v>34.780555555555559</v>
      </c>
      <c r="I141493" s="1">
        <v>44432</v>
      </c>
      <c r="J141493" s="1">
        <v>53963.199999999997</v>
      </c>
      <c r="K141493" t="s">
        <v>38420</v>
      </c>
    </row>
    <row r="141494" spans="2:11" x14ac:dyDescent="0.3">
      <c r="B141494">
        <v>141486</v>
      </c>
      <c r="C141494" t="s">
        <v>10774</v>
      </c>
      <c r="D141494" t="s">
        <v>34773</v>
      </c>
      <c r="E141494" t="s">
        <v>19072</v>
      </c>
      <c r="F141494" s="4">
        <v>34027</v>
      </c>
      <c r="G141494" s="4">
        <v>44012</v>
      </c>
      <c r="H141494" s="5">
        <f t="shared" si="63"/>
        <v>27.341666666666665</v>
      </c>
      <c r="I141494" s="1">
        <v>63951</v>
      </c>
      <c r="J141494" s="1">
        <v>66461.399999999994</v>
      </c>
      <c r="K141494" t="s">
        <v>38420</v>
      </c>
    </row>
    <row r="141495" spans="2:11" x14ac:dyDescent="0.3">
      <c r="B141495">
        <v>141487</v>
      </c>
      <c r="C141495" t="s">
        <v>10777</v>
      </c>
      <c r="D141495" t="s">
        <v>34662</v>
      </c>
      <c r="E141495" t="s">
        <v>19917</v>
      </c>
      <c r="F141495" s="4">
        <v>33105</v>
      </c>
      <c r="G141495" s="4">
        <v>44012</v>
      </c>
      <c r="H141495" s="5">
        <f t="shared" si="63"/>
        <v>29.861111111111111</v>
      </c>
      <c r="I141495" s="1">
        <v>50000</v>
      </c>
      <c r="J141495" s="1">
        <v>8846.17</v>
      </c>
      <c r="K141495" t="s">
        <v>38420</v>
      </c>
    </row>
    <row r="141496" spans="2:11" x14ac:dyDescent="0.3">
      <c r="B141496">
        <v>141488</v>
      </c>
      <c r="C141496" t="s">
        <v>10778</v>
      </c>
      <c r="D141496" t="s">
        <v>913</v>
      </c>
      <c r="E141496" t="s">
        <v>19415</v>
      </c>
      <c r="F141496" s="4">
        <v>34424</v>
      </c>
      <c r="G141496" s="4">
        <v>44012</v>
      </c>
      <c r="H141496" s="5">
        <f t="shared" si="63"/>
        <v>26.25</v>
      </c>
      <c r="I141496" s="1">
        <v>123441</v>
      </c>
      <c r="J141496" s="1">
        <v>147756.74</v>
      </c>
      <c r="K141496" t="s">
        <v>38420</v>
      </c>
    </row>
    <row r="141497" spans="2:11" x14ac:dyDescent="0.3">
      <c r="B141497">
        <v>141489</v>
      </c>
      <c r="C141497" t="s">
        <v>30416</v>
      </c>
      <c r="D141497" t="s">
        <v>32697</v>
      </c>
      <c r="E141497" t="s">
        <v>19852</v>
      </c>
      <c r="F141497" s="4">
        <v>42011</v>
      </c>
      <c r="G141497" s="4">
        <v>44012</v>
      </c>
      <c r="H141497" s="5">
        <f t="shared" si="63"/>
        <v>5.4805555555555552</v>
      </c>
      <c r="I141497" s="1">
        <v>72254</v>
      </c>
      <c r="J141497" s="1">
        <v>73751.91</v>
      </c>
      <c r="K141497" t="s">
        <v>38420</v>
      </c>
    </row>
    <row r="141498" spans="2:11" x14ac:dyDescent="0.3">
      <c r="B141498">
        <v>141490</v>
      </c>
      <c r="C141498" t="s">
        <v>10786</v>
      </c>
      <c r="D141498" t="s">
        <v>35196</v>
      </c>
      <c r="E141498" t="s">
        <v>19713</v>
      </c>
      <c r="F141498" s="4">
        <v>39387</v>
      </c>
      <c r="G141498" s="4">
        <v>44012</v>
      </c>
      <c r="H141498" s="5">
        <f t="shared" si="63"/>
        <v>12.66388888888889</v>
      </c>
      <c r="I141498" s="1">
        <v>50755</v>
      </c>
      <c r="J141498" s="1">
        <v>69196.929999999993</v>
      </c>
      <c r="K141498" t="s">
        <v>38420</v>
      </c>
    </row>
    <row r="141499" spans="2:11" x14ac:dyDescent="0.3">
      <c r="B141499">
        <v>141491</v>
      </c>
      <c r="C141499" t="s">
        <v>30417</v>
      </c>
      <c r="D141499" t="s">
        <v>32755</v>
      </c>
      <c r="E141499" t="s">
        <v>19529</v>
      </c>
      <c r="F141499" s="4">
        <v>41788</v>
      </c>
      <c r="G141499" s="4">
        <v>44012</v>
      </c>
      <c r="H141499" s="5">
        <f t="shared" si="63"/>
        <v>6.0861111111111112</v>
      </c>
      <c r="I141499" s="1">
        <v>40042</v>
      </c>
      <c r="J141499" s="1">
        <v>54504.39</v>
      </c>
      <c r="K141499" t="s">
        <v>38420</v>
      </c>
    </row>
    <row r="141500" spans="2:11" x14ac:dyDescent="0.3">
      <c r="B141500">
        <v>141492</v>
      </c>
      <c r="C141500" t="s">
        <v>30417</v>
      </c>
      <c r="D141500" t="s">
        <v>38422</v>
      </c>
      <c r="E141500" t="s">
        <v>31612</v>
      </c>
      <c r="F141500" s="4">
        <v>42515</v>
      </c>
      <c r="G141500" s="4">
        <v>44012</v>
      </c>
      <c r="H141500" s="5">
        <f t="shared" si="63"/>
        <v>4.0972222222222223</v>
      </c>
      <c r="I141500">
        <v>0</v>
      </c>
      <c r="J141500">
        <v>165</v>
      </c>
      <c r="K141500" t="s">
        <v>38420</v>
      </c>
    </row>
    <row r="141501" spans="2:11" x14ac:dyDescent="0.3">
      <c r="B141501">
        <v>141493</v>
      </c>
      <c r="C141501" t="s">
        <v>39204</v>
      </c>
      <c r="D141501" t="s">
        <v>32751</v>
      </c>
      <c r="E141501" t="s">
        <v>19659</v>
      </c>
      <c r="F141501" s="4">
        <v>40501</v>
      </c>
      <c r="G141501" s="4">
        <v>44012</v>
      </c>
      <c r="H141501" s="5">
        <f t="shared" si="63"/>
        <v>9.6138888888888889</v>
      </c>
      <c r="I141501" s="1">
        <v>35615</v>
      </c>
      <c r="J141501" s="1">
        <v>48011.86</v>
      </c>
      <c r="K141501" t="s">
        <v>38420</v>
      </c>
    </row>
    <row r="141502" spans="2:11" x14ac:dyDescent="0.3">
      <c r="B141502">
        <v>141494</v>
      </c>
      <c r="C141502" t="s">
        <v>35252</v>
      </c>
      <c r="D141502" t="s">
        <v>15569</v>
      </c>
      <c r="E141502" t="s">
        <v>19366</v>
      </c>
      <c r="F141502" s="4">
        <v>43225</v>
      </c>
      <c r="G141502" s="4">
        <v>44012</v>
      </c>
      <c r="H141502" s="5">
        <f t="shared" si="63"/>
        <v>2.1527777777777777</v>
      </c>
      <c r="I141502" s="1">
        <v>29120</v>
      </c>
      <c r="J141502" s="1">
        <v>2352</v>
      </c>
      <c r="K141502" t="s">
        <v>38420</v>
      </c>
    </row>
    <row r="141503" spans="2:11" x14ac:dyDescent="0.3">
      <c r="B141503">
        <v>141495</v>
      </c>
      <c r="C141503" t="s">
        <v>10790</v>
      </c>
      <c r="D141503" t="s">
        <v>34602</v>
      </c>
      <c r="E141503" t="s">
        <v>19082</v>
      </c>
      <c r="F141503" s="4">
        <v>37306</v>
      </c>
      <c r="G141503" s="4">
        <v>44012</v>
      </c>
      <c r="H141503" s="5">
        <f t="shared" si="63"/>
        <v>18.363888888888887</v>
      </c>
      <c r="I141503" s="1">
        <v>64946</v>
      </c>
      <c r="J141503" s="1">
        <v>51388.26</v>
      </c>
      <c r="K141503" t="s">
        <v>38420</v>
      </c>
    </row>
    <row r="141504" spans="2:11" x14ac:dyDescent="0.3">
      <c r="B141504">
        <v>141496</v>
      </c>
      <c r="C141504" t="s">
        <v>39205</v>
      </c>
      <c r="D141504" t="s">
        <v>32756</v>
      </c>
      <c r="E141504" t="s">
        <v>19213</v>
      </c>
      <c r="F141504" s="4">
        <v>41521</v>
      </c>
      <c r="G141504" s="4">
        <v>44012</v>
      </c>
      <c r="H141504" s="5">
        <f t="shared" si="63"/>
        <v>6.822222222222222</v>
      </c>
      <c r="I141504" s="1">
        <v>41952</v>
      </c>
      <c r="J141504" s="1">
        <v>56972.480000000003</v>
      </c>
      <c r="K141504" t="s">
        <v>38420</v>
      </c>
    </row>
    <row r="141505" spans="2:11" x14ac:dyDescent="0.3">
      <c r="B141505">
        <v>141497</v>
      </c>
      <c r="C141505" t="s">
        <v>39206</v>
      </c>
      <c r="D141505" t="s">
        <v>33080</v>
      </c>
      <c r="E141505" t="s">
        <v>19151</v>
      </c>
      <c r="F141505" s="4">
        <v>39256</v>
      </c>
      <c r="G141505" s="4">
        <v>44012</v>
      </c>
      <c r="H141505" s="5">
        <f t="shared" si="63"/>
        <v>13.019444444444444</v>
      </c>
      <c r="I141505" s="1">
        <v>35102</v>
      </c>
      <c r="J141505" s="1">
        <v>42318.31</v>
      </c>
      <c r="K141505" t="s">
        <v>38420</v>
      </c>
    </row>
    <row r="141506" spans="2:11" x14ac:dyDescent="0.3">
      <c r="B141506">
        <v>141498</v>
      </c>
      <c r="C141506" t="s">
        <v>31747</v>
      </c>
      <c r="D141506" t="s">
        <v>34569</v>
      </c>
      <c r="E141506" t="s">
        <v>19157</v>
      </c>
      <c r="F141506" s="4">
        <v>40332</v>
      </c>
      <c r="G141506" s="4">
        <v>44012</v>
      </c>
      <c r="H141506" s="5">
        <f t="shared" si="63"/>
        <v>10.074999999999999</v>
      </c>
      <c r="I141506" s="1">
        <v>37401</v>
      </c>
      <c r="J141506" s="1">
        <v>38251.64</v>
      </c>
      <c r="K141506" t="s">
        <v>38420</v>
      </c>
    </row>
    <row r="141507" spans="2:11" x14ac:dyDescent="0.3">
      <c r="B141507">
        <v>141499</v>
      </c>
      <c r="C141507" t="s">
        <v>39207</v>
      </c>
      <c r="D141507" t="s">
        <v>38422</v>
      </c>
      <c r="E141507" t="s">
        <v>31612</v>
      </c>
      <c r="F141507" s="4">
        <v>42692</v>
      </c>
      <c r="G141507" s="4">
        <v>44012</v>
      </c>
      <c r="H141507" s="5">
        <f t="shared" si="63"/>
        <v>3.6166666666666667</v>
      </c>
      <c r="I141507">
        <v>0</v>
      </c>
      <c r="J141507">
        <v>165</v>
      </c>
      <c r="K141507" t="s">
        <v>38420</v>
      </c>
    </row>
    <row r="141508" spans="2:11" x14ac:dyDescent="0.3">
      <c r="B141508">
        <v>141500</v>
      </c>
      <c r="C141508" t="s">
        <v>37036</v>
      </c>
      <c r="D141508" t="s">
        <v>34748</v>
      </c>
      <c r="E141508" t="s">
        <v>19401</v>
      </c>
      <c r="F141508" s="4">
        <v>43599</v>
      </c>
      <c r="G141508" s="4">
        <v>44012</v>
      </c>
      <c r="H141508" s="5">
        <f t="shared" si="63"/>
        <v>1.1277777777777778</v>
      </c>
      <c r="I141508" s="1">
        <v>22880</v>
      </c>
      <c r="J141508" s="1">
        <v>3743.58</v>
      </c>
      <c r="K141508" t="s">
        <v>38420</v>
      </c>
    </row>
    <row r="141509" spans="2:11" x14ac:dyDescent="0.3">
      <c r="B141509">
        <v>141501</v>
      </c>
      <c r="C141509" t="s">
        <v>26666</v>
      </c>
      <c r="D141509" t="s">
        <v>34570</v>
      </c>
      <c r="E141509" t="s">
        <v>32693</v>
      </c>
      <c r="F141509" s="4">
        <v>41624</v>
      </c>
      <c r="G141509" s="4">
        <v>44012</v>
      </c>
      <c r="H141509" s="5">
        <f t="shared" si="63"/>
        <v>6.5388888888888888</v>
      </c>
      <c r="I141509" s="1">
        <v>54728</v>
      </c>
      <c r="J141509" s="1">
        <v>66542.8</v>
      </c>
      <c r="K141509" t="s">
        <v>38420</v>
      </c>
    </row>
    <row r="141510" spans="2:11" x14ac:dyDescent="0.3">
      <c r="B141510">
        <v>141502</v>
      </c>
      <c r="C141510" t="s">
        <v>10793</v>
      </c>
      <c r="D141510" t="s">
        <v>32751</v>
      </c>
      <c r="E141510" t="s">
        <v>19110</v>
      </c>
      <c r="F141510" s="4">
        <v>36976</v>
      </c>
      <c r="G141510" s="4">
        <v>44012</v>
      </c>
      <c r="H141510" s="5">
        <f t="shared" si="63"/>
        <v>19.261111111111113</v>
      </c>
      <c r="I141510" s="1">
        <v>37751</v>
      </c>
      <c r="J141510" s="1">
        <v>47806.83</v>
      </c>
      <c r="K141510" t="s">
        <v>38420</v>
      </c>
    </row>
    <row r="141511" spans="2:11" x14ac:dyDescent="0.3">
      <c r="B141511">
        <v>141503</v>
      </c>
      <c r="C141511" t="s">
        <v>10794</v>
      </c>
      <c r="D141511" t="s">
        <v>32697</v>
      </c>
      <c r="E141511" t="s">
        <v>20374</v>
      </c>
      <c r="F141511" s="4">
        <v>35341</v>
      </c>
      <c r="G141511" s="4">
        <v>44012</v>
      </c>
      <c r="H141511" s="5">
        <f t="shared" si="63"/>
        <v>23.741666666666667</v>
      </c>
      <c r="I141511" s="1">
        <v>91008</v>
      </c>
      <c r="J141511" s="1">
        <v>116296.61</v>
      </c>
      <c r="K141511" t="s">
        <v>38420</v>
      </c>
    </row>
    <row r="141512" spans="2:11" x14ac:dyDescent="0.3">
      <c r="B141512">
        <v>141504</v>
      </c>
      <c r="C141512" t="s">
        <v>26668</v>
      </c>
      <c r="D141512" t="s">
        <v>32697</v>
      </c>
      <c r="E141512" t="s">
        <v>30046</v>
      </c>
      <c r="F141512" s="4">
        <v>41730</v>
      </c>
      <c r="G141512" s="4">
        <v>44012</v>
      </c>
      <c r="H141512" s="5">
        <f t="shared" si="63"/>
        <v>6.2472222222222218</v>
      </c>
      <c r="I141512" s="1">
        <v>72977</v>
      </c>
      <c r="J141512" s="1">
        <v>121957.77</v>
      </c>
      <c r="K141512" t="s">
        <v>38420</v>
      </c>
    </row>
    <row r="141513" spans="2:11" x14ac:dyDescent="0.3">
      <c r="B141513">
        <v>141505</v>
      </c>
      <c r="C141513" t="s">
        <v>39208</v>
      </c>
      <c r="D141513" t="s">
        <v>32704</v>
      </c>
      <c r="E141513" t="s">
        <v>19142</v>
      </c>
      <c r="F141513" s="4">
        <v>43801</v>
      </c>
      <c r="G141513" s="4">
        <v>44012</v>
      </c>
      <c r="H141513" s="5">
        <f t="shared" si="63"/>
        <v>0.57777777777777772</v>
      </c>
      <c r="I141513" s="1">
        <v>53512</v>
      </c>
      <c r="J141513" s="1">
        <v>30600.51</v>
      </c>
      <c r="K141513" t="s">
        <v>38420</v>
      </c>
    </row>
    <row r="141514" spans="2:11" x14ac:dyDescent="0.3">
      <c r="B141514">
        <v>141506</v>
      </c>
      <c r="C141514" t="s">
        <v>31749</v>
      </c>
      <c r="D141514" t="s">
        <v>34891</v>
      </c>
      <c r="E141514" t="s">
        <v>19443</v>
      </c>
      <c r="F141514" s="4">
        <v>42404</v>
      </c>
      <c r="G141514" s="4">
        <v>44012</v>
      </c>
      <c r="H141514" s="5">
        <f t="shared" si="63"/>
        <v>4.4055555555555559</v>
      </c>
      <c r="I141514" s="1">
        <v>22880</v>
      </c>
      <c r="J141514" s="1">
        <v>8584.44</v>
      </c>
      <c r="K141514" t="s">
        <v>38420</v>
      </c>
    </row>
    <row r="141515" spans="2:11" x14ac:dyDescent="0.3">
      <c r="B141515">
        <v>141507</v>
      </c>
      <c r="C141515" t="s">
        <v>26670</v>
      </c>
      <c r="D141515" t="s">
        <v>30058</v>
      </c>
      <c r="E141515" t="s">
        <v>20621</v>
      </c>
      <c r="F141515" s="4">
        <v>41725</v>
      </c>
      <c r="G141515" s="4">
        <v>44012</v>
      </c>
      <c r="H141515" s="5">
        <f t="shared" si="63"/>
        <v>6.2583333333333337</v>
      </c>
      <c r="I141515" s="1">
        <v>83230</v>
      </c>
      <c r="J141515" s="1">
        <v>84297.4</v>
      </c>
      <c r="K141515" t="s">
        <v>38420</v>
      </c>
    </row>
    <row r="141516" spans="2:11" x14ac:dyDescent="0.3">
      <c r="B141516">
        <v>141508</v>
      </c>
      <c r="C141516" t="s">
        <v>39209</v>
      </c>
      <c r="D141516" t="s">
        <v>38422</v>
      </c>
      <c r="E141516" t="s">
        <v>31612</v>
      </c>
      <c r="F141516" s="4">
        <v>43440</v>
      </c>
      <c r="G141516" s="4">
        <v>44012</v>
      </c>
      <c r="H141516" s="5">
        <f t="shared" si="63"/>
        <v>1.5666666666666667</v>
      </c>
      <c r="I141516">
        <v>0</v>
      </c>
      <c r="J141516">
        <v>400</v>
      </c>
      <c r="K141516" t="s">
        <v>38420</v>
      </c>
    </row>
    <row r="141517" spans="2:11" x14ac:dyDescent="0.3">
      <c r="B141517">
        <v>141509</v>
      </c>
      <c r="C141517" t="s">
        <v>10800</v>
      </c>
      <c r="D141517" t="s">
        <v>32697</v>
      </c>
      <c r="E141517" t="s">
        <v>20028</v>
      </c>
      <c r="F141517" s="4">
        <v>40065</v>
      </c>
      <c r="G141517" s="4">
        <v>44012</v>
      </c>
      <c r="H141517" s="5">
        <f t="shared" si="63"/>
        <v>10.808333333333334</v>
      </c>
      <c r="I141517" s="1">
        <v>78044</v>
      </c>
      <c r="J141517" s="1">
        <v>116202.83</v>
      </c>
      <c r="K141517" t="s">
        <v>38420</v>
      </c>
    </row>
    <row r="141518" spans="2:11" x14ac:dyDescent="0.3">
      <c r="B141518">
        <v>141510</v>
      </c>
      <c r="C141518" t="s">
        <v>37037</v>
      </c>
      <c r="D141518" t="s">
        <v>34564</v>
      </c>
      <c r="E141518" t="s">
        <v>19733</v>
      </c>
      <c r="F141518" s="4">
        <v>42198</v>
      </c>
      <c r="G141518" s="4">
        <v>44012</v>
      </c>
      <c r="H141518" s="5">
        <f t="shared" si="63"/>
        <v>4.9638888888888886</v>
      </c>
      <c r="I141518" s="1">
        <v>31200</v>
      </c>
      <c r="J141518" s="1">
        <v>3213.75</v>
      </c>
      <c r="K141518" t="s">
        <v>38420</v>
      </c>
    </row>
    <row r="141519" spans="2:11" x14ac:dyDescent="0.3">
      <c r="B141519">
        <v>141511</v>
      </c>
      <c r="C141519" t="s">
        <v>39210</v>
      </c>
      <c r="D141519" t="s">
        <v>38422</v>
      </c>
      <c r="E141519" t="s">
        <v>31612</v>
      </c>
      <c r="F141519" s="4">
        <v>41963</v>
      </c>
      <c r="G141519" s="4">
        <v>44012</v>
      </c>
      <c r="H141519" s="5">
        <f t="shared" si="63"/>
        <v>5.6111111111111107</v>
      </c>
      <c r="I141519">
        <v>0</v>
      </c>
      <c r="J141519">
        <v>165</v>
      </c>
      <c r="K141519" t="s">
        <v>38420</v>
      </c>
    </row>
    <row r="141520" spans="2:11" x14ac:dyDescent="0.3">
      <c r="B141520">
        <v>141512</v>
      </c>
      <c r="C141520" t="s">
        <v>33206</v>
      </c>
      <c r="D141520" t="s">
        <v>34700</v>
      </c>
      <c r="E141520" t="s">
        <v>19059</v>
      </c>
      <c r="F141520" s="4">
        <v>33049</v>
      </c>
      <c r="G141520" s="4">
        <v>44012</v>
      </c>
      <c r="H141520" s="5">
        <f t="shared" si="63"/>
        <v>30.013888888888889</v>
      </c>
      <c r="I141520" s="1">
        <v>94635</v>
      </c>
      <c r="J141520" s="1">
        <v>150583.57999999999</v>
      </c>
      <c r="K141520" t="s">
        <v>38420</v>
      </c>
    </row>
    <row r="141521" spans="2:11" x14ac:dyDescent="0.3">
      <c r="B141521">
        <v>141513</v>
      </c>
      <c r="C141521" t="s">
        <v>33214</v>
      </c>
      <c r="D141521" t="s">
        <v>34622</v>
      </c>
      <c r="E141521" t="s">
        <v>19413</v>
      </c>
      <c r="F141521" s="4">
        <v>42871</v>
      </c>
      <c r="G141521" s="4">
        <v>44012</v>
      </c>
      <c r="H141521" s="5">
        <f t="shared" si="63"/>
        <v>3.1222222222222222</v>
      </c>
      <c r="I141521" s="1">
        <v>85952</v>
      </c>
      <c r="J141521" s="1">
        <v>85874.22</v>
      </c>
      <c r="K141521" t="s">
        <v>38420</v>
      </c>
    </row>
    <row r="141522" spans="2:11" x14ac:dyDescent="0.3">
      <c r="B141522">
        <v>141514</v>
      </c>
      <c r="C141522" t="s">
        <v>39211</v>
      </c>
      <c r="D141522" t="s">
        <v>38422</v>
      </c>
      <c r="E141522" t="s">
        <v>31612</v>
      </c>
      <c r="F141522" s="4">
        <v>39504</v>
      </c>
      <c r="G141522" s="4">
        <v>44012</v>
      </c>
      <c r="H141522" s="5">
        <f t="shared" si="63"/>
        <v>12.344444444444445</v>
      </c>
      <c r="I141522">
        <v>0</v>
      </c>
      <c r="J141522">
        <v>165</v>
      </c>
      <c r="K141522" t="s">
        <v>38420</v>
      </c>
    </row>
    <row r="141523" spans="2:11" x14ac:dyDescent="0.3">
      <c r="B141523">
        <v>141515</v>
      </c>
      <c r="C141523" t="s">
        <v>10803</v>
      </c>
      <c r="D141523" t="s">
        <v>25686</v>
      </c>
      <c r="E141523" t="s">
        <v>19536</v>
      </c>
      <c r="F141523" s="4">
        <v>34960</v>
      </c>
      <c r="G141523" s="4">
        <v>44012</v>
      </c>
      <c r="H141523" s="5">
        <f t="shared" si="63"/>
        <v>24.783333333333335</v>
      </c>
      <c r="I141523" s="1">
        <v>101075</v>
      </c>
      <c r="J141523" s="1">
        <v>122635.26</v>
      </c>
      <c r="K141523" t="s">
        <v>38420</v>
      </c>
    </row>
    <row r="141524" spans="2:11" x14ac:dyDescent="0.3">
      <c r="B141524">
        <v>141516</v>
      </c>
      <c r="C141524" t="s">
        <v>10804</v>
      </c>
      <c r="D141524" t="s">
        <v>30045</v>
      </c>
      <c r="E141524" t="s">
        <v>19574</v>
      </c>
      <c r="F141524" s="4">
        <v>37263</v>
      </c>
      <c r="G141524" s="4">
        <v>44012</v>
      </c>
      <c r="H141524" s="5">
        <f t="shared" si="63"/>
        <v>18.480555555555554</v>
      </c>
      <c r="I141524" s="1">
        <v>75993</v>
      </c>
      <c r="J141524" s="1">
        <v>77286.11</v>
      </c>
      <c r="K141524" t="s">
        <v>38420</v>
      </c>
    </row>
    <row r="141525" spans="2:11" x14ac:dyDescent="0.3">
      <c r="B141525">
        <v>141517</v>
      </c>
      <c r="C141525" t="s">
        <v>10806</v>
      </c>
      <c r="D141525" t="s">
        <v>35105</v>
      </c>
      <c r="E141525" t="s">
        <v>19313</v>
      </c>
      <c r="F141525" s="4">
        <v>39387</v>
      </c>
      <c r="G141525" s="4">
        <v>44012</v>
      </c>
      <c r="H141525" s="5">
        <f t="shared" si="63"/>
        <v>12.66388888888889</v>
      </c>
      <c r="I141525" s="1">
        <v>50755</v>
      </c>
      <c r="J141525" s="1">
        <v>52208.07</v>
      </c>
      <c r="K141525" t="s">
        <v>38420</v>
      </c>
    </row>
    <row r="141526" spans="2:11" x14ac:dyDescent="0.3">
      <c r="B141526">
        <v>141518</v>
      </c>
      <c r="C141526" t="s">
        <v>37038</v>
      </c>
      <c r="D141526" t="s">
        <v>25837</v>
      </c>
      <c r="E141526" t="s">
        <v>19152</v>
      </c>
      <c r="F141526" s="4">
        <v>38733</v>
      </c>
      <c r="G141526" s="4">
        <v>44012</v>
      </c>
      <c r="H141526" s="5">
        <f t="shared" si="63"/>
        <v>14.455555555555556</v>
      </c>
      <c r="I141526" s="1">
        <v>79353</v>
      </c>
      <c r="J141526" s="1">
        <v>79279.91</v>
      </c>
      <c r="K141526" t="s">
        <v>38420</v>
      </c>
    </row>
    <row r="141527" spans="2:11" x14ac:dyDescent="0.3">
      <c r="B141527">
        <v>141519</v>
      </c>
      <c r="C141527" t="s">
        <v>10807</v>
      </c>
      <c r="D141527" t="s">
        <v>32689</v>
      </c>
      <c r="E141527" t="s">
        <v>19228</v>
      </c>
      <c r="F141527" s="4">
        <v>40470</v>
      </c>
      <c r="G141527" s="4">
        <v>44012</v>
      </c>
      <c r="H141527" s="5">
        <f t="shared" si="63"/>
        <v>9.6972222222222229</v>
      </c>
      <c r="I141527" s="1">
        <v>91334</v>
      </c>
      <c r="J141527" s="1">
        <v>114222.19</v>
      </c>
      <c r="K141527" t="s">
        <v>38420</v>
      </c>
    </row>
    <row r="141528" spans="2:11" x14ac:dyDescent="0.3">
      <c r="B141528">
        <v>141520</v>
      </c>
      <c r="C141528" t="s">
        <v>10808</v>
      </c>
      <c r="D141528" t="s">
        <v>25672</v>
      </c>
      <c r="E141528" t="s">
        <v>19536</v>
      </c>
      <c r="F141528" s="4">
        <v>31887</v>
      </c>
      <c r="G141528" s="4">
        <v>44012</v>
      </c>
      <c r="H141528" s="5">
        <f t="shared" si="63"/>
        <v>33.194444444444443</v>
      </c>
      <c r="I141528" s="1">
        <v>81700</v>
      </c>
      <c r="J141528" s="1">
        <v>85319.52</v>
      </c>
      <c r="K141528" t="s">
        <v>38420</v>
      </c>
    </row>
    <row r="141529" spans="2:11" x14ac:dyDescent="0.3">
      <c r="B141529">
        <v>141521</v>
      </c>
      <c r="C141529" t="s">
        <v>35253</v>
      </c>
      <c r="D141529" t="s">
        <v>34930</v>
      </c>
      <c r="E141529" t="s">
        <v>19752</v>
      </c>
      <c r="F141529" s="4">
        <v>43116</v>
      </c>
      <c r="G141529" s="4">
        <v>44012</v>
      </c>
      <c r="H141529" s="5">
        <f t="shared" si="63"/>
        <v>2.4555555555555557</v>
      </c>
      <c r="I141529" s="1">
        <v>82334</v>
      </c>
      <c r="J141529" s="1">
        <v>81546.820000000007</v>
      </c>
      <c r="K141529" t="s">
        <v>38420</v>
      </c>
    </row>
    <row r="141530" spans="2:11" x14ac:dyDescent="0.3">
      <c r="B141530">
        <v>141522</v>
      </c>
      <c r="C141530" t="s">
        <v>39212</v>
      </c>
      <c r="D141530" t="s">
        <v>34945</v>
      </c>
      <c r="E141530" t="s">
        <v>19360</v>
      </c>
      <c r="F141530" s="4">
        <v>43717</v>
      </c>
      <c r="G141530" s="4">
        <v>44012</v>
      </c>
      <c r="H141530" s="5">
        <f t="shared" si="63"/>
        <v>0.80833333333333335</v>
      </c>
      <c r="I141530" s="1">
        <v>62177</v>
      </c>
      <c r="J141530" s="1">
        <v>49028.35</v>
      </c>
      <c r="K141530" t="s">
        <v>38420</v>
      </c>
    </row>
    <row r="141531" spans="2:11" x14ac:dyDescent="0.3">
      <c r="B141531">
        <v>141523</v>
      </c>
      <c r="C141531" t="s">
        <v>10811</v>
      </c>
      <c r="D141531" t="s">
        <v>35254</v>
      </c>
      <c r="E141531" t="s">
        <v>19083</v>
      </c>
      <c r="F141531" s="4">
        <v>32153</v>
      </c>
      <c r="G141531" s="4">
        <v>44012</v>
      </c>
      <c r="H141531" s="5">
        <f t="shared" si="63"/>
        <v>32.469444444444441</v>
      </c>
      <c r="I141531" s="1">
        <v>62938</v>
      </c>
      <c r="J141531" s="1">
        <v>67076.13</v>
      </c>
      <c r="K141531" t="s">
        <v>38420</v>
      </c>
    </row>
    <row r="141532" spans="2:11" x14ac:dyDescent="0.3">
      <c r="B141532">
        <v>141524</v>
      </c>
      <c r="C141532" t="s">
        <v>10813</v>
      </c>
      <c r="D141532" t="s">
        <v>34601</v>
      </c>
      <c r="E141532" t="s">
        <v>19487</v>
      </c>
      <c r="F141532" s="4">
        <v>31241</v>
      </c>
      <c r="G141532" s="4">
        <v>44012</v>
      </c>
      <c r="H141532" s="5">
        <f t="shared" si="63"/>
        <v>34.963888888888889</v>
      </c>
      <c r="I141532" s="1">
        <v>74712</v>
      </c>
      <c r="J141532" s="1">
        <v>81877.06</v>
      </c>
      <c r="K141532" t="s">
        <v>38420</v>
      </c>
    </row>
    <row r="141533" spans="2:11" x14ac:dyDescent="0.3">
      <c r="B141533">
        <v>141525</v>
      </c>
      <c r="C141533" t="s">
        <v>33215</v>
      </c>
      <c r="D141533" t="s">
        <v>34585</v>
      </c>
      <c r="E141533" t="s">
        <v>19872</v>
      </c>
      <c r="F141533" s="4">
        <v>42984</v>
      </c>
      <c r="G141533" s="4">
        <v>44012</v>
      </c>
      <c r="H141533" s="5">
        <f t="shared" si="63"/>
        <v>2.8166666666666669</v>
      </c>
      <c r="I141533" s="1">
        <v>75005</v>
      </c>
      <c r="J141533" s="1">
        <v>73687.39</v>
      </c>
      <c r="K141533" t="s">
        <v>38420</v>
      </c>
    </row>
    <row r="141534" spans="2:11" x14ac:dyDescent="0.3">
      <c r="B141534">
        <v>141526</v>
      </c>
      <c r="C141534" t="s">
        <v>30419</v>
      </c>
      <c r="D141534" t="s">
        <v>6518</v>
      </c>
      <c r="E141534" t="s">
        <v>20798</v>
      </c>
      <c r="F141534" s="4">
        <v>41821</v>
      </c>
      <c r="G141534" s="4">
        <v>44012</v>
      </c>
      <c r="H141534" s="5">
        <f t="shared" si="63"/>
        <v>5.9972222222222218</v>
      </c>
      <c r="I141534" s="1">
        <v>66933</v>
      </c>
      <c r="J141534" s="1">
        <v>68185.84</v>
      </c>
      <c r="K141534" t="s">
        <v>38420</v>
      </c>
    </row>
    <row r="141535" spans="2:11" x14ac:dyDescent="0.3">
      <c r="B141535">
        <v>141527</v>
      </c>
      <c r="C141535" t="s">
        <v>33207</v>
      </c>
      <c r="D141535" t="s">
        <v>32697</v>
      </c>
      <c r="E141535" t="s">
        <v>19439</v>
      </c>
      <c r="F141535" s="4">
        <v>39168</v>
      </c>
      <c r="G141535" s="4">
        <v>44012</v>
      </c>
      <c r="H141535" s="5">
        <f t="shared" si="63"/>
        <v>13.258333333333333</v>
      </c>
      <c r="I141535" s="1">
        <v>87151</v>
      </c>
      <c r="J141535" s="1">
        <v>90355.67</v>
      </c>
      <c r="K141535" t="s">
        <v>38420</v>
      </c>
    </row>
    <row r="141536" spans="2:11" x14ac:dyDescent="0.3">
      <c r="B141536">
        <v>141528</v>
      </c>
      <c r="C141536" t="s">
        <v>10816</v>
      </c>
      <c r="D141536" t="s">
        <v>34749</v>
      </c>
      <c r="E141536" t="s">
        <v>19256</v>
      </c>
      <c r="F141536" s="4">
        <v>35039</v>
      </c>
      <c r="G141536" s="4">
        <v>44012</v>
      </c>
      <c r="H141536" s="5">
        <f t="shared" si="63"/>
        <v>24.566666666666666</v>
      </c>
      <c r="I141536" s="1">
        <v>50655</v>
      </c>
      <c r="J141536" s="1">
        <v>55767.79</v>
      </c>
      <c r="K141536" t="s">
        <v>38420</v>
      </c>
    </row>
    <row r="141537" spans="2:11" x14ac:dyDescent="0.3">
      <c r="B141537">
        <v>141529</v>
      </c>
      <c r="C141537" t="s">
        <v>31752</v>
      </c>
      <c r="D141537" t="s">
        <v>34587</v>
      </c>
      <c r="E141537" t="s">
        <v>19295</v>
      </c>
      <c r="F141537" s="4">
        <v>42250</v>
      </c>
      <c r="G141537" s="4">
        <v>44012</v>
      </c>
      <c r="H141537" s="5">
        <f t="shared" si="63"/>
        <v>4.8250000000000002</v>
      </c>
      <c r="I141537" s="1">
        <v>34700</v>
      </c>
      <c r="J141537" s="1">
        <v>33875.360000000001</v>
      </c>
      <c r="K141537" t="s">
        <v>38420</v>
      </c>
    </row>
    <row r="141538" spans="2:11" x14ac:dyDescent="0.3">
      <c r="B141538">
        <v>141530</v>
      </c>
      <c r="C141538" t="s">
        <v>10819</v>
      </c>
      <c r="D141538" t="s">
        <v>34659</v>
      </c>
      <c r="E141538" t="s">
        <v>19287</v>
      </c>
      <c r="F141538" s="4">
        <v>39264</v>
      </c>
      <c r="G141538" s="4">
        <v>44012</v>
      </c>
      <c r="H141538" s="5">
        <f t="shared" si="63"/>
        <v>12.997222222222222</v>
      </c>
      <c r="I141538" s="1">
        <v>30037</v>
      </c>
      <c r="J141538" s="1">
        <v>30173.88</v>
      </c>
      <c r="K141538" t="s">
        <v>38420</v>
      </c>
    </row>
    <row r="141539" spans="2:11" x14ac:dyDescent="0.3">
      <c r="B141539">
        <v>141531</v>
      </c>
      <c r="C141539" t="s">
        <v>31751</v>
      </c>
      <c r="D141539" t="s">
        <v>30019</v>
      </c>
      <c r="E141539" t="s">
        <v>21600</v>
      </c>
      <c r="F141539" s="4">
        <v>42275</v>
      </c>
      <c r="G141539" s="4">
        <v>44012</v>
      </c>
      <c r="H141539" s="5">
        <f t="shared" ref="H141539:H141602" si="64">YEARFRAC(F141539,G141539,0)</f>
        <v>4.7555555555555555</v>
      </c>
      <c r="I141539" s="1">
        <v>73185</v>
      </c>
      <c r="J141539" s="1">
        <v>75211.87</v>
      </c>
      <c r="K141539" t="s">
        <v>38420</v>
      </c>
    </row>
    <row r="141540" spans="2:11" x14ac:dyDescent="0.3">
      <c r="B141540">
        <v>141532</v>
      </c>
      <c r="C141540" t="s">
        <v>30421</v>
      </c>
      <c r="D141540" t="s">
        <v>35255</v>
      </c>
      <c r="E141540" t="s">
        <v>19213</v>
      </c>
      <c r="F141540" s="4">
        <v>42110</v>
      </c>
      <c r="G141540" s="4">
        <v>44012</v>
      </c>
      <c r="H141540" s="5">
        <f t="shared" si="64"/>
        <v>5.2055555555555557</v>
      </c>
      <c r="I141540" s="1">
        <v>76531</v>
      </c>
      <c r="J141540" s="1">
        <v>79367.490000000005</v>
      </c>
      <c r="K141540" t="s">
        <v>38420</v>
      </c>
    </row>
    <row r="141541" spans="2:11" x14ac:dyDescent="0.3">
      <c r="B141541">
        <v>141533</v>
      </c>
      <c r="C141541" t="s">
        <v>39213</v>
      </c>
      <c r="D141541" t="s">
        <v>34562</v>
      </c>
      <c r="E141541" t="s">
        <v>19808</v>
      </c>
      <c r="F141541" s="4">
        <v>38805</v>
      </c>
      <c r="G141541" s="4">
        <v>44012</v>
      </c>
      <c r="H141541" s="5">
        <f t="shared" si="64"/>
        <v>14.252777777777778</v>
      </c>
      <c r="I141541" s="1">
        <v>40094</v>
      </c>
      <c r="J141541" s="1">
        <v>25665.85</v>
      </c>
      <c r="K141541" t="s">
        <v>38420</v>
      </c>
    </row>
    <row r="141542" spans="2:11" x14ac:dyDescent="0.3">
      <c r="B141542">
        <v>141534</v>
      </c>
      <c r="C141542" t="s">
        <v>35256</v>
      </c>
      <c r="D141542" t="s">
        <v>32697</v>
      </c>
      <c r="E141542" t="s">
        <v>19214</v>
      </c>
      <c r="F141542" s="4">
        <v>43052</v>
      </c>
      <c r="G141542" s="4">
        <v>44012</v>
      </c>
      <c r="H141542" s="5">
        <f t="shared" si="64"/>
        <v>2.6305555555555555</v>
      </c>
      <c r="I141542" s="1">
        <v>54454</v>
      </c>
      <c r="J141542" s="1">
        <v>71414.14</v>
      </c>
      <c r="K141542" t="s">
        <v>38420</v>
      </c>
    </row>
    <row r="141543" spans="2:11" x14ac:dyDescent="0.3">
      <c r="B141543">
        <v>141535</v>
      </c>
      <c r="C141543" t="s">
        <v>10821</v>
      </c>
      <c r="D141543" t="s">
        <v>32697</v>
      </c>
      <c r="E141543" t="s">
        <v>21718</v>
      </c>
      <c r="F141543" s="4">
        <v>38973</v>
      </c>
      <c r="G141543" s="4">
        <v>44012</v>
      </c>
      <c r="H141543" s="5">
        <f t="shared" si="64"/>
        <v>13.797222222222222</v>
      </c>
      <c r="I141543" s="1">
        <v>87151</v>
      </c>
      <c r="J141543" s="1">
        <v>108132.34</v>
      </c>
      <c r="K141543" t="s">
        <v>38420</v>
      </c>
    </row>
    <row r="141544" spans="2:11" x14ac:dyDescent="0.3">
      <c r="B141544">
        <v>141536</v>
      </c>
      <c r="C141544" t="s">
        <v>10822</v>
      </c>
      <c r="D141544" t="s">
        <v>25632</v>
      </c>
      <c r="E141544" t="s">
        <v>19155</v>
      </c>
      <c r="F141544" s="4">
        <v>40590</v>
      </c>
      <c r="G141544" s="4">
        <v>44012</v>
      </c>
      <c r="H141544" s="5">
        <f t="shared" si="64"/>
        <v>9.3722222222222218</v>
      </c>
      <c r="I141544" s="1">
        <v>66004</v>
      </c>
      <c r="J141544" s="1">
        <v>61081.14</v>
      </c>
      <c r="K141544" t="s">
        <v>38420</v>
      </c>
    </row>
    <row r="141545" spans="2:11" x14ac:dyDescent="0.3">
      <c r="B141545">
        <v>141537</v>
      </c>
      <c r="C141545" t="s">
        <v>10824</v>
      </c>
      <c r="D141545" t="s">
        <v>25764</v>
      </c>
      <c r="E141545" t="s">
        <v>19957</v>
      </c>
      <c r="F141545" s="4">
        <v>34211</v>
      </c>
      <c r="G141545" s="4">
        <v>44012</v>
      </c>
      <c r="H141545" s="5">
        <f t="shared" si="64"/>
        <v>26.833333333333332</v>
      </c>
      <c r="I141545" s="1">
        <v>84065</v>
      </c>
      <c r="J141545" s="1">
        <v>95691.34</v>
      </c>
      <c r="K141545" t="s">
        <v>38420</v>
      </c>
    </row>
    <row r="141546" spans="2:11" x14ac:dyDescent="0.3">
      <c r="B141546">
        <v>141538</v>
      </c>
      <c r="C141546" t="s">
        <v>33216</v>
      </c>
      <c r="D141546" t="s">
        <v>747</v>
      </c>
      <c r="E141546" t="s">
        <v>19415</v>
      </c>
      <c r="F141546" s="4">
        <v>36485</v>
      </c>
      <c r="G141546" s="4">
        <v>44012</v>
      </c>
      <c r="H141546" s="5">
        <f t="shared" si="64"/>
        <v>20.608333333333334</v>
      </c>
      <c r="I141546" s="1">
        <v>104271</v>
      </c>
      <c r="J141546" s="1">
        <v>149264.47</v>
      </c>
      <c r="K141546" t="s">
        <v>38420</v>
      </c>
    </row>
    <row r="141547" spans="2:11" x14ac:dyDescent="0.3">
      <c r="B141547">
        <v>141539</v>
      </c>
      <c r="C141547" t="s">
        <v>30422</v>
      </c>
      <c r="D141547" t="s">
        <v>30055</v>
      </c>
      <c r="E141547" t="s">
        <v>19614</v>
      </c>
      <c r="F141547" s="4">
        <v>36073</v>
      </c>
      <c r="G141547" s="4">
        <v>44012</v>
      </c>
      <c r="H141547" s="5">
        <f t="shared" si="64"/>
        <v>21.736111111111111</v>
      </c>
      <c r="I141547" s="1">
        <v>134455</v>
      </c>
      <c r="J141547" s="1">
        <v>136508.44</v>
      </c>
      <c r="K141547" t="s">
        <v>38420</v>
      </c>
    </row>
    <row r="141548" spans="2:11" x14ac:dyDescent="0.3">
      <c r="B141548">
        <v>141540</v>
      </c>
      <c r="C141548" t="s">
        <v>26675</v>
      </c>
      <c r="D141548" t="s">
        <v>34659</v>
      </c>
      <c r="E141548" t="s">
        <v>19046</v>
      </c>
      <c r="F141548" s="4">
        <v>40115</v>
      </c>
      <c r="G141548" s="4">
        <v>44012</v>
      </c>
      <c r="H141548" s="5">
        <f t="shared" si="64"/>
        <v>10.669444444444444</v>
      </c>
      <c r="I141548" s="1">
        <v>28313</v>
      </c>
      <c r="J141548" s="1">
        <v>3953.49</v>
      </c>
      <c r="K141548" t="s">
        <v>38420</v>
      </c>
    </row>
    <row r="141549" spans="2:11" x14ac:dyDescent="0.3">
      <c r="B141549">
        <v>141541</v>
      </c>
      <c r="C141549" t="s">
        <v>26675</v>
      </c>
      <c r="D141549" t="s">
        <v>19138</v>
      </c>
      <c r="E141549" t="s">
        <v>19047</v>
      </c>
      <c r="F141549" s="4">
        <v>42173</v>
      </c>
      <c r="G141549" s="4">
        <v>44012</v>
      </c>
      <c r="H141549" s="5">
        <f t="shared" si="64"/>
        <v>5.0333333333333332</v>
      </c>
      <c r="I141549" s="1">
        <v>32739</v>
      </c>
      <c r="J141549">
        <v>440.72</v>
      </c>
      <c r="K141549" t="s">
        <v>38420</v>
      </c>
    </row>
    <row r="141550" spans="2:11" x14ac:dyDescent="0.3">
      <c r="B141550">
        <v>141542</v>
      </c>
      <c r="C141550" t="s">
        <v>30423</v>
      </c>
      <c r="D141550" t="s">
        <v>25632</v>
      </c>
      <c r="E141550" t="s">
        <v>20828</v>
      </c>
      <c r="F141550" s="4">
        <v>41927</v>
      </c>
      <c r="G141550" s="4">
        <v>44012</v>
      </c>
      <c r="H141550" s="5">
        <f t="shared" si="64"/>
        <v>5.708333333333333</v>
      </c>
      <c r="I141550" s="1">
        <v>67636</v>
      </c>
      <c r="J141550" s="1">
        <v>86094.5</v>
      </c>
      <c r="K141550" t="s">
        <v>38420</v>
      </c>
    </row>
    <row r="141551" spans="2:11" x14ac:dyDescent="0.3">
      <c r="B141551">
        <v>141543</v>
      </c>
      <c r="C141551" t="s">
        <v>10830</v>
      </c>
      <c r="D141551" t="s">
        <v>32689</v>
      </c>
      <c r="E141551" t="s">
        <v>19856</v>
      </c>
      <c r="F141551" s="4">
        <v>34886</v>
      </c>
      <c r="G141551" s="4">
        <v>44012</v>
      </c>
      <c r="H141551" s="5">
        <f t="shared" si="64"/>
        <v>24.983333333333334</v>
      </c>
      <c r="I141551" s="1">
        <v>106415</v>
      </c>
      <c r="J141551" s="1">
        <v>152920.29999999999</v>
      </c>
      <c r="K141551" t="s">
        <v>38420</v>
      </c>
    </row>
    <row r="141552" spans="2:11" x14ac:dyDescent="0.3">
      <c r="B141552">
        <v>141544</v>
      </c>
      <c r="C141552" t="s">
        <v>30424</v>
      </c>
      <c r="D141552" t="s">
        <v>32697</v>
      </c>
      <c r="E141552" t="s">
        <v>20196</v>
      </c>
      <c r="F141552" s="4">
        <v>42025</v>
      </c>
      <c r="G141552" s="4">
        <v>44012</v>
      </c>
      <c r="H141552" s="5">
        <f t="shared" si="64"/>
        <v>5.4416666666666664</v>
      </c>
      <c r="I141552" s="1">
        <v>72254</v>
      </c>
      <c r="J141552" s="1">
        <v>84050.87</v>
      </c>
      <c r="K141552" t="s">
        <v>38420</v>
      </c>
    </row>
    <row r="141553" spans="2:11" x14ac:dyDescent="0.3">
      <c r="B141553">
        <v>141545</v>
      </c>
      <c r="C141553" t="s">
        <v>10781</v>
      </c>
      <c r="D141553" t="s">
        <v>32904</v>
      </c>
      <c r="E141553" t="s">
        <v>19964</v>
      </c>
      <c r="F141553" s="4">
        <v>39783</v>
      </c>
      <c r="G141553" s="4">
        <v>44012</v>
      </c>
      <c r="H141553" s="5">
        <f t="shared" si="64"/>
        <v>11.580555555555556</v>
      </c>
      <c r="I141553" s="1">
        <v>147600</v>
      </c>
      <c r="J141553" s="1">
        <v>147463.76999999999</v>
      </c>
      <c r="K141553" t="s">
        <v>38420</v>
      </c>
    </row>
    <row r="141554" spans="2:11" x14ac:dyDescent="0.3">
      <c r="B141554">
        <v>141546</v>
      </c>
      <c r="C141554" t="s">
        <v>10831</v>
      </c>
      <c r="D141554" t="s">
        <v>32785</v>
      </c>
      <c r="E141554" t="s">
        <v>19213</v>
      </c>
      <c r="F141554" s="4">
        <v>38302</v>
      </c>
      <c r="G141554" s="4">
        <v>44012</v>
      </c>
      <c r="H141554" s="5">
        <f t="shared" si="64"/>
        <v>15.636111111111111</v>
      </c>
      <c r="I141554" s="1">
        <v>50781</v>
      </c>
      <c r="J141554" s="1">
        <v>52426.8</v>
      </c>
      <c r="K141554" t="s">
        <v>38420</v>
      </c>
    </row>
    <row r="141555" spans="2:11" x14ac:dyDescent="0.3">
      <c r="B141555">
        <v>141547</v>
      </c>
      <c r="C141555" t="s">
        <v>10782</v>
      </c>
      <c r="D141555" t="s">
        <v>32741</v>
      </c>
      <c r="E141555" t="s">
        <v>19213</v>
      </c>
      <c r="F141555" s="4">
        <v>39338</v>
      </c>
      <c r="G141555" s="4">
        <v>44012</v>
      </c>
      <c r="H141555" s="5">
        <f t="shared" si="64"/>
        <v>12.797222222222222</v>
      </c>
      <c r="I141555" s="1">
        <v>57919</v>
      </c>
      <c r="J141555" s="1">
        <v>67703.289999999994</v>
      </c>
      <c r="K141555" t="s">
        <v>38420</v>
      </c>
    </row>
    <row r="141556" spans="2:11" x14ac:dyDescent="0.3">
      <c r="B141556">
        <v>141548</v>
      </c>
      <c r="C141556" t="s">
        <v>31744</v>
      </c>
      <c r="D141556" t="s">
        <v>36056</v>
      </c>
      <c r="E141556" t="s">
        <v>19586</v>
      </c>
      <c r="F141556" s="4">
        <v>42292</v>
      </c>
      <c r="G141556" s="4">
        <v>44012</v>
      </c>
      <c r="H141556" s="5">
        <f t="shared" si="64"/>
        <v>4.708333333333333</v>
      </c>
      <c r="I141556" s="1">
        <v>85952</v>
      </c>
      <c r="J141556" s="1">
        <v>72829.08</v>
      </c>
      <c r="K141556" t="s">
        <v>38420</v>
      </c>
    </row>
    <row r="141557" spans="2:11" x14ac:dyDescent="0.3">
      <c r="B141557">
        <v>141549</v>
      </c>
      <c r="C141557" t="s">
        <v>39214</v>
      </c>
      <c r="D141557" t="s">
        <v>34656</v>
      </c>
      <c r="E141557" t="s">
        <v>19993</v>
      </c>
      <c r="F141557" s="4">
        <v>43857</v>
      </c>
      <c r="G141557" s="4">
        <v>44012</v>
      </c>
      <c r="H141557" s="5">
        <f t="shared" si="64"/>
        <v>0.42499999999999999</v>
      </c>
      <c r="I141557" s="1">
        <v>24960</v>
      </c>
      <c r="J141557">
        <v>0</v>
      </c>
      <c r="K141557" t="s">
        <v>38420</v>
      </c>
    </row>
    <row r="141558" spans="2:11" x14ac:dyDescent="0.3">
      <c r="B141558">
        <v>141550</v>
      </c>
      <c r="C141558" t="s">
        <v>37039</v>
      </c>
      <c r="D141558" t="s">
        <v>35363</v>
      </c>
      <c r="E141558" t="s">
        <v>20017</v>
      </c>
      <c r="F141558" s="4">
        <v>43493</v>
      </c>
      <c r="G141558" s="4">
        <v>44012</v>
      </c>
      <c r="H141558" s="5">
        <f t="shared" si="64"/>
        <v>1.4222222222222223</v>
      </c>
      <c r="I141558" s="1">
        <v>45171</v>
      </c>
      <c r="J141558" s="1">
        <v>46205.31</v>
      </c>
      <c r="K141558" t="s">
        <v>38420</v>
      </c>
    </row>
    <row r="141559" spans="2:11" x14ac:dyDescent="0.3">
      <c r="B141559">
        <v>141551</v>
      </c>
      <c r="C141559" t="s">
        <v>10833</v>
      </c>
      <c r="D141559" t="s">
        <v>33088</v>
      </c>
      <c r="E141559" t="s">
        <v>19645</v>
      </c>
      <c r="F141559" s="4">
        <v>34520</v>
      </c>
      <c r="G141559" s="4">
        <v>44012</v>
      </c>
      <c r="H141559" s="5">
        <f t="shared" si="64"/>
        <v>25.986111111111111</v>
      </c>
      <c r="I141559" s="1">
        <v>97394</v>
      </c>
      <c r="J141559" s="1">
        <v>114399.1</v>
      </c>
      <c r="K141559" t="s">
        <v>38420</v>
      </c>
    </row>
    <row r="141560" spans="2:11" x14ac:dyDescent="0.3">
      <c r="B141560">
        <v>141552</v>
      </c>
      <c r="C141560" t="s">
        <v>10834</v>
      </c>
      <c r="D141560" t="s">
        <v>38476</v>
      </c>
      <c r="E141560" t="s">
        <v>30179</v>
      </c>
      <c r="F141560" s="4">
        <v>37873</v>
      </c>
      <c r="G141560" s="4">
        <v>44012</v>
      </c>
      <c r="H141560" s="5">
        <f t="shared" si="64"/>
        <v>16.808333333333334</v>
      </c>
      <c r="I141560" s="1">
        <v>46157</v>
      </c>
      <c r="J141560" s="1">
        <v>44903.81</v>
      </c>
      <c r="K141560" t="s">
        <v>38420</v>
      </c>
    </row>
    <row r="141561" spans="2:11" x14ac:dyDescent="0.3">
      <c r="B141561">
        <v>141553</v>
      </c>
      <c r="C141561" t="s">
        <v>10835</v>
      </c>
      <c r="D141561" t="s">
        <v>34755</v>
      </c>
      <c r="E141561" t="s">
        <v>19833</v>
      </c>
      <c r="F141561" s="4">
        <v>40623</v>
      </c>
      <c r="G141561" s="4">
        <v>44012</v>
      </c>
      <c r="H141561" s="5">
        <f t="shared" si="64"/>
        <v>9.2750000000000004</v>
      </c>
      <c r="I141561" s="1">
        <v>74009</v>
      </c>
      <c r="J141561" s="1">
        <v>63573.06</v>
      </c>
      <c r="K141561" t="s">
        <v>38420</v>
      </c>
    </row>
    <row r="141562" spans="2:11" x14ac:dyDescent="0.3">
      <c r="B141562">
        <v>141554</v>
      </c>
      <c r="C141562" t="s">
        <v>31754</v>
      </c>
      <c r="D141562" t="s">
        <v>34564</v>
      </c>
      <c r="E141562" t="s">
        <v>31530</v>
      </c>
      <c r="F141562" s="4">
        <v>42518</v>
      </c>
      <c r="G141562" s="4">
        <v>44012</v>
      </c>
      <c r="H141562" s="5">
        <f t="shared" si="64"/>
        <v>4.0888888888888886</v>
      </c>
      <c r="I141562" s="1">
        <v>24960</v>
      </c>
      <c r="J141562" s="1">
        <v>14928</v>
      </c>
      <c r="K141562" t="s">
        <v>38420</v>
      </c>
    </row>
    <row r="141563" spans="2:11" x14ac:dyDescent="0.3">
      <c r="B141563">
        <v>141555</v>
      </c>
      <c r="C141563" t="s">
        <v>33217</v>
      </c>
      <c r="D141563" t="s">
        <v>34582</v>
      </c>
      <c r="E141563" t="s">
        <v>19200</v>
      </c>
      <c r="F141563" s="4">
        <v>42858</v>
      </c>
      <c r="G141563" s="4">
        <v>44012</v>
      </c>
      <c r="H141563" s="5">
        <f t="shared" si="64"/>
        <v>3.1583333333333332</v>
      </c>
      <c r="I141563" s="1">
        <v>61041</v>
      </c>
      <c r="J141563" s="1">
        <v>64413.46</v>
      </c>
      <c r="K141563" t="s">
        <v>38420</v>
      </c>
    </row>
    <row r="141564" spans="2:11" x14ac:dyDescent="0.3">
      <c r="B141564">
        <v>141556</v>
      </c>
      <c r="C141564" t="s">
        <v>33217</v>
      </c>
      <c r="D141564" t="s">
        <v>38428</v>
      </c>
      <c r="E141564" t="s">
        <v>20131</v>
      </c>
      <c r="F141564" s="4">
        <v>44006</v>
      </c>
      <c r="G141564" s="4">
        <v>44012</v>
      </c>
      <c r="H141564" s="5">
        <f t="shared" si="64"/>
        <v>1.6666666666666666E-2</v>
      </c>
      <c r="I141564" s="1">
        <v>63957</v>
      </c>
      <c r="J141564">
        <v>0</v>
      </c>
      <c r="K141564" t="s">
        <v>38420</v>
      </c>
    </row>
    <row r="141565" spans="2:11" x14ac:dyDescent="0.3">
      <c r="B141565">
        <v>141557</v>
      </c>
      <c r="C141565" t="s">
        <v>39215</v>
      </c>
      <c r="D141565" t="s">
        <v>38422</v>
      </c>
      <c r="E141565" t="s">
        <v>31612</v>
      </c>
      <c r="F141565" s="4">
        <v>42692</v>
      </c>
      <c r="G141565" s="4">
        <v>44012</v>
      </c>
      <c r="H141565" s="5">
        <f t="shared" si="64"/>
        <v>3.6166666666666667</v>
      </c>
      <c r="I141565">
        <v>0</v>
      </c>
      <c r="J141565">
        <v>165</v>
      </c>
      <c r="K141565" t="s">
        <v>38420</v>
      </c>
    </row>
    <row r="141566" spans="2:11" x14ac:dyDescent="0.3">
      <c r="B141566">
        <v>141558</v>
      </c>
      <c r="C141566" t="s">
        <v>37040</v>
      </c>
      <c r="D141566" t="s">
        <v>34811</v>
      </c>
      <c r="E141566" t="s">
        <v>20655</v>
      </c>
      <c r="F141566" s="4">
        <v>43703</v>
      </c>
      <c r="G141566" s="4">
        <v>44012</v>
      </c>
      <c r="H141566" s="5">
        <f t="shared" si="64"/>
        <v>0.84444444444444444</v>
      </c>
      <c r="I141566" s="1">
        <v>32131</v>
      </c>
      <c r="J141566">
        <v>0</v>
      </c>
      <c r="K141566" t="s">
        <v>38420</v>
      </c>
    </row>
    <row r="141567" spans="2:11" x14ac:dyDescent="0.3">
      <c r="B141567">
        <v>141559</v>
      </c>
      <c r="C141567" t="s">
        <v>31756</v>
      </c>
      <c r="D141567" t="s">
        <v>34799</v>
      </c>
      <c r="E141567" t="s">
        <v>19599</v>
      </c>
      <c r="F141567" s="4">
        <v>42257</v>
      </c>
      <c r="G141567" s="4">
        <v>44012</v>
      </c>
      <c r="H141567" s="5">
        <f t="shared" si="64"/>
        <v>4.8055555555555554</v>
      </c>
      <c r="I141567" s="1">
        <v>40871</v>
      </c>
      <c r="J141567" s="1">
        <v>43030.61</v>
      </c>
      <c r="K141567" t="s">
        <v>38420</v>
      </c>
    </row>
    <row r="141568" spans="2:11" x14ac:dyDescent="0.3">
      <c r="B141568">
        <v>141560</v>
      </c>
      <c r="C141568" t="s">
        <v>10837</v>
      </c>
      <c r="D141568" t="s">
        <v>26278</v>
      </c>
      <c r="E141568" t="s">
        <v>19788</v>
      </c>
      <c r="F141568" s="4">
        <v>36122</v>
      </c>
      <c r="G141568" s="4">
        <v>44012</v>
      </c>
      <c r="H141568" s="5">
        <f t="shared" si="64"/>
        <v>21.602777777777778</v>
      </c>
      <c r="I141568" s="1">
        <v>103250</v>
      </c>
      <c r="J141568" s="1">
        <v>116640.32000000001</v>
      </c>
      <c r="K141568" t="s">
        <v>38420</v>
      </c>
    </row>
    <row r="141569" spans="2:11" x14ac:dyDescent="0.3">
      <c r="B141569">
        <v>141561</v>
      </c>
      <c r="C141569" t="s">
        <v>39216</v>
      </c>
      <c r="D141569" t="s">
        <v>32751</v>
      </c>
      <c r="E141569" t="s">
        <v>19120</v>
      </c>
      <c r="F141569" s="4">
        <v>43256</v>
      </c>
      <c r="G141569" s="4">
        <v>44012</v>
      </c>
      <c r="H141569" s="5">
        <f t="shared" si="64"/>
        <v>2.0694444444444446</v>
      </c>
      <c r="I141569" s="1">
        <v>33933</v>
      </c>
      <c r="J141569" s="1">
        <v>33417.660000000003</v>
      </c>
      <c r="K141569" t="s">
        <v>38420</v>
      </c>
    </row>
    <row r="141570" spans="2:11" x14ac:dyDescent="0.3">
      <c r="B141570">
        <v>141562</v>
      </c>
      <c r="C141570" t="s">
        <v>10839</v>
      </c>
      <c r="D141570" t="s">
        <v>35196</v>
      </c>
      <c r="E141570" t="s">
        <v>19313</v>
      </c>
      <c r="F141570" s="4">
        <v>39667</v>
      </c>
      <c r="G141570" s="4">
        <v>44012</v>
      </c>
      <c r="H141570" s="5">
        <f t="shared" si="64"/>
        <v>11.897222222222222</v>
      </c>
      <c r="I141570" s="1">
        <v>50755</v>
      </c>
      <c r="J141570" s="1">
        <v>51738.85</v>
      </c>
      <c r="K141570" t="s">
        <v>38420</v>
      </c>
    </row>
    <row r="141571" spans="2:11" x14ac:dyDescent="0.3">
      <c r="B141571">
        <v>141563</v>
      </c>
      <c r="C141571" t="s">
        <v>30427</v>
      </c>
      <c r="D141571" t="s">
        <v>35079</v>
      </c>
      <c r="E141571" t="s">
        <v>21327</v>
      </c>
      <c r="F141571" s="4">
        <v>41953</v>
      </c>
      <c r="G141571" s="4">
        <v>44012</v>
      </c>
      <c r="H141571" s="5">
        <f t="shared" si="64"/>
        <v>5.6388888888888893</v>
      </c>
      <c r="I141571" s="1">
        <v>70276</v>
      </c>
      <c r="J141571" s="1">
        <v>62605.84</v>
      </c>
      <c r="K141571" t="s">
        <v>38420</v>
      </c>
    </row>
    <row r="141572" spans="2:11" x14ac:dyDescent="0.3">
      <c r="B141572">
        <v>141564</v>
      </c>
      <c r="C141572" t="s">
        <v>31757</v>
      </c>
      <c r="D141572" t="s">
        <v>34569</v>
      </c>
      <c r="E141572" t="s">
        <v>19564</v>
      </c>
      <c r="F141572" s="4">
        <v>42219</v>
      </c>
      <c r="G141572" s="4">
        <v>44012</v>
      </c>
      <c r="H141572" s="5">
        <f t="shared" si="64"/>
        <v>4.9083333333333332</v>
      </c>
      <c r="I141572" s="1">
        <v>37401</v>
      </c>
      <c r="J141572" s="1">
        <v>40132.720000000001</v>
      </c>
      <c r="K141572" t="s">
        <v>38420</v>
      </c>
    </row>
    <row r="141573" spans="2:11" x14ac:dyDescent="0.3">
      <c r="B141573">
        <v>141565</v>
      </c>
      <c r="C141573" t="s">
        <v>10842</v>
      </c>
      <c r="D141573" t="s">
        <v>33796</v>
      </c>
      <c r="E141573" t="s">
        <v>19586</v>
      </c>
      <c r="F141573" s="4">
        <v>39104</v>
      </c>
      <c r="G141573" s="4">
        <v>44012</v>
      </c>
      <c r="H141573" s="5">
        <f t="shared" si="64"/>
        <v>13.438888888888888</v>
      </c>
      <c r="I141573" s="1">
        <v>78664</v>
      </c>
      <c r="J141573" s="1">
        <v>79196.37</v>
      </c>
      <c r="K141573" t="s">
        <v>38420</v>
      </c>
    </row>
    <row r="141574" spans="2:11" x14ac:dyDescent="0.3">
      <c r="B141574">
        <v>141566</v>
      </c>
      <c r="C141574" t="s">
        <v>33218</v>
      </c>
      <c r="D141574" t="s">
        <v>30108</v>
      </c>
      <c r="E141574" t="s">
        <v>19062</v>
      </c>
      <c r="F141574" s="4">
        <v>42508</v>
      </c>
      <c r="G141574" s="4">
        <v>44012</v>
      </c>
      <c r="H141574" s="5">
        <f t="shared" si="64"/>
        <v>4.1166666666666663</v>
      </c>
      <c r="I141574" s="1">
        <v>37728</v>
      </c>
      <c r="J141574" s="1">
        <v>48185.23</v>
      </c>
      <c r="K141574" t="s">
        <v>38420</v>
      </c>
    </row>
    <row r="141575" spans="2:11" x14ac:dyDescent="0.3">
      <c r="B141575">
        <v>141567</v>
      </c>
      <c r="C141575" t="s">
        <v>10845</v>
      </c>
      <c r="D141575" t="s">
        <v>32815</v>
      </c>
      <c r="E141575" t="s">
        <v>19603</v>
      </c>
      <c r="F141575" s="4">
        <v>33809</v>
      </c>
      <c r="G141575" s="4">
        <v>44012</v>
      </c>
      <c r="H141575" s="5">
        <f t="shared" si="64"/>
        <v>27.933333333333334</v>
      </c>
      <c r="I141575" s="1">
        <v>122049</v>
      </c>
      <c r="J141575" s="1">
        <v>139912.94</v>
      </c>
      <c r="K141575" t="s">
        <v>38420</v>
      </c>
    </row>
    <row r="141576" spans="2:11" x14ac:dyDescent="0.3">
      <c r="B141576">
        <v>141568</v>
      </c>
      <c r="C141576" t="s">
        <v>39217</v>
      </c>
      <c r="D141576" t="s">
        <v>38422</v>
      </c>
      <c r="E141576" t="s">
        <v>31612</v>
      </c>
      <c r="F141576" s="4">
        <v>43440</v>
      </c>
      <c r="G141576" s="4">
        <v>44012</v>
      </c>
      <c r="H141576" s="5">
        <f t="shared" si="64"/>
        <v>1.5666666666666667</v>
      </c>
      <c r="I141576">
        <v>0</v>
      </c>
      <c r="J141576">
        <v>165</v>
      </c>
      <c r="K141576" t="s">
        <v>38420</v>
      </c>
    </row>
    <row r="141577" spans="2:11" x14ac:dyDescent="0.3">
      <c r="B141577">
        <v>141569</v>
      </c>
      <c r="C141577" t="s">
        <v>33219</v>
      </c>
      <c r="D141577" t="s">
        <v>32711</v>
      </c>
      <c r="E141577" t="s">
        <v>19062</v>
      </c>
      <c r="F141577" s="4">
        <v>42928</v>
      </c>
      <c r="G141577" s="4">
        <v>44012</v>
      </c>
      <c r="H141577" s="5">
        <f t="shared" si="64"/>
        <v>2.9666666666666668</v>
      </c>
      <c r="I141577" s="1">
        <v>54344</v>
      </c>
      <c r="J141577" s="1">
        <v>78766.13</v>
      </c>
      <c r="K141577" t="s">
        <v>38420</v>
      </c>
    </row>
    <row r="141578" spans="2:11" x14ac:dyDescent="0.3">
      <c r="B141578">
        <v>141570</v>
      </c>
      <c r="C141578" t="s">
        <v>39218</v>
      </c>
      <c r="D141578" t="s">
        <v>38422</v>
      </c>
      <c r="E141578" t="s">
        <v>31612</v>
      </c>
      <c r="F141578" s="4">
        <v>43898</v>
      </c>
      <c r="G141578" s="4">
        <v>44012</v>
      </c>
      <c r="H141578" s="5">
        <f t="shared" si="64"/>
        <v>0.31111111111111112</v>
      </c>
      <c r="I141578">
        <v>0</v>
      </c>
      <c r="J141578">
        <v>165</v>
      </c>
      <c r="K141578" t="s">
        <v>38420</v>
      </c>
    </row>
    <row r="141579" spans="2:11" x14ac:dyDescent="0.3">
      <c r="B141579">
        <v>141571</v>
      </c>
      <c r="C141579" t="s">
        <v>31758</v>
      </c>
      <c r="D141579" t="s">
        <v>32697</v>
      </c>
      <c r="E141579" t="s">
        <v>19214</v>
      </c>
      <c r="F141579" s="4">
        <v>42422</v>
      </c>
      <c r="G141579" s="4">
        <v>44012</v>
      </c>
      <c r="H141579" s="5">
        <f t="shared" si="64"/>
        <v>4.3555555555555552</v>
      </c>
      <c r="I141579" s="1">
        <v>68487</v>
      </c>
      <c r="J141579" s="1">
        <v>97409.35</v>
      </c>
      <c r="K141579" t="s">
        <v>38420</v>
      </c>
    </row>
    <row r="141580" spans="2:11" x14ac:dyDescent="0.3">
      <c r="B141580">
        <v>141572</v>
      </c>
      <c r="C141580" t="s">
        <v>10847</v>
      </c>
      <c r="D141580" t="s">
        <v>34921</v>
      </c>
      <c r="E141580" t="s">
        <v>20046</v>
      </c>
      <c r="F141580" s="4">
        <v>34841</v>
      </c>
      <c r="G141580" s="4">
        <v>44012</v>
      </c>
      <c r="H141580" s="5">
        <f t="shared" si="64"/>
        <v>25.105555555555554</v>
      </c>
      <c r="I141580" s="1">
        <v>58751</v>
      </c>
      <c r="J141580" s="1">
        <v>73075.03</v>
      </c>
      <c r="K141580" t="s">
        <v>38420</v>
      </c>
    </row>
    <row r="141581" spans="2:11" x14ac:dyDescent="0.3">
      <c r="B141581">
        <v>141573</v>
      </c>
      <c r="C141581" t="s">
        <v>10848</v>
      </c>
      <c r="D141581" t="s">
        <v>32751</v>
      </c>
      <c r="E141581" t="s">
        <v>32395</v>
      </c>
      <c r="F141581" s="4">
        <v>35059</v>
      </c>
      <c r="G141581" s="4">
        <v>44012</v>
      </c>
      <c r="H141581" s="5">
        <f t="shared" si="64"/>
        <v>24.511111111111113</v>
      </c>
      <c r="I141581" s="1">
        <v>38819</v>
      </c>
      <c r="J141581" s="1">
        <v>39321.72</v>
      </c>
      <c r="K141581" t="s">
        <v>38420</v>
      </c>
    </row>
    <row r="141582" spans="2:11" x14ac:dyDescent="0.3">
      <c r="B141582">
        <v>141574</v>
      </c>
      <c r="C141582" t="s">
        <v>10849</v>
      </c>
      <c r="D141582" t="s">
        <v>34605</v>
      </c>
      <c r="E141582" t="s">
        <v>20132</v>
      </c>
      <c r="F141582" s="4">
        <v>34659</v>
      </c>
      <c r="G141582" s="4">
        <v>44012</v>
      </c>
      <c r="H141582" s="5">
        <f t="shared" si="64"/>
        <v>25.608333333333334</v>
      </c>
      <c r="I141582" s="1">
        <v>73513</v>
      </c>
      <c r="J141582" s="1">
        <v>75835.42</v>
      </c>
      <c r="K141582" t="s">
        <v>38420</v>
      </c>
    </row>
    <row r="141583" spans="2:11" x14ac:dyDescent="0.3">
      <c r="B141583">
        <v>141575</v>
      </c>
      <c r="C141583" t="s">
        <v>10852</v>
      </c>
      <c r="D141583" t="s">
        <v>34734</v>
      </c>
      <c r="E141583" t="s">
        <v>20006</v>
      </c>
      <c r="F141583" s="4">
        <v>38577</v>
      </c>
      <c r="G141583" s="4">
        <v>44012</v>
      </c>
      <c r="H141583" s="5">
        <f t="shared" si="64"/>
        <v>14.880555555555556</v>
      </c>
      <c r="I141583" s="1">
        <v>71464</v>
      </c>
      <c r="J141583" s="1">
        <v>69865.62</v>
      </c>
      <c r="K141583" t="s">
        <v>38420</v>
      </c>
    </row>
    <row r="141584" spans="2:11" x14ac:dyDescent="0.3">
      <c r="B141584">
        <v>141576</v>
      </c>
      <c r="C141584" t="s">
        <v>37042</v>
      </c>
      <c r="D141584" t="s">
        <v>30094</v>
      </c>
      <c r="E141584" t="s">
        <v>19586</v>
      </c>
      <c r="F141584" s="4">
        <v>43617</v>
      </c>
      <c r="G141584" s="4">
        <v>44012</v>
      </c>
      <c r="H141584" s="5">
        <f t="shared" si="64"/>
        <v>1.0805555555555555</v>
      </c>
      <c r="I141584" s="1">
        <v>85000</v>
      </c>
      <c r="J141584" s="1">
        <v>104494.46</v>
      </c>
      <c r="K141584" t="s">
        <v>38420</v>
      </c>
    </row>
    <row r="141585" spans="2:11" x14ac:dyDescent="0.3">
      <c r="B141585">
        <v>141577</v>
      </c>
      <c r="C141585" t="s">
        <v>10855</v>
      </c>
      <c r="D141585" t="s">
        <v>34662</v>
      </c>
      <c r="E141585" t="s">
        <v>20908</v>
      </c>
      <c r="F141585" s="4">
        <v>34830</v>
      </c>
      <c r="G141585" s="4">
        <v>44012</v>
      </c>
      <c r="H141585" s="5">
        <f t="shared" si="64"/>
        <v>25.136111111111113</v>
      </c>
      <c r="I141585" s="1">
        <v>70000</v>
      </c>
      <c r="J141585" s="1">
        <v>62305.26</v>
      </c>
      <c r="K141585" t="s">
        <v>38420</v>
      </c>
    </row>
    <row r="141586" spans="2:11" x14ac:dyDescent="0.3">
      <c r="B141586">
        <v>141578</v>
      </c>
      <c r="C141586" t="s">
        <v>10856</v>
      </c>
      <c r="D141586" t="s">
        <v>35258</v>
      </c>
      <c r="E141586" t="s">
        <v>19516</v>
      </c>
      <c r="F141586" s="4">
        <v>31314</v>
      </c>
      <c r="G141586" s="4">
        <v>44012</v>
      </c>
      <c r="H141586" s="5">
        <f t="shared" si="64"/>
        <v>34.766666666666666</v>
      </c>
      <c r="I141586" s="1">
        <v>68657</v>
      </c>
      <c r="J141586" s="1">
        <v>70254.41</v>
      </c>
      <c r="K141586" t="s">
        <v>38420</v>
      </c>
    </row>
    <row r="141587" spans="2:11" x14ac:dyDescent="0.3">
      <c r="B141587">
        <v>141579</v>
      </c>
      <c r="C141587" t="s">
        <v>10859</v>
      </c>
      <c r="D141587" t="s">
        <v>34767</v>
      </c>
      <c r="E141587" t="s">
        <v>19514</v>
      </c>
      <c r="F141587" s="4">
        <v>32946</v>
      </c>
      <c r="G141587" s="4">
        <v>44012</v>
      </c>
      <c r="H141587" s="5">
        <f t="shared" si="64"/>
        <v>30.294444444444444</v>
      </c>
      <c r="I141587" s="1">
        <v>125255</v>
      </c>
      <c r="J141587" s="1">
        <v>125139.8</v>
      </c>
      <c r="K141587" t="s">
        <v>38420</v>
      </c>
    </row>
    <row r="141588" spans="2:11" x14ac:dyDescent="0.3">
      <c r="B141588">
        <v>141580</v>
      </c>
      <c r="C141588" t="s">
        <v>10860</v>
      </c>
      <c r="D141588" t="s">
        <v>30072</v>
      </c>
      <c r="E141588" t="s">
        <v>19782</v>
      </c>
      <c r="F141588" s="4">
        <v>40239</v>
      </c>
      <c r="G141588" s="4">
        <v>44012</v>
      </c>
      <c r="H141588" s="5">
        <f t="shared" si="64"/>
        <v>10.327777777777778</v>
      </c>
      <c r="I141588" s="1">
        <v>151597</v>
      </c>
      <c r="J141588" s="1">
        <v>171251.87</v>
      </c>
      <c r="K141588" t="s">
        <v>38420</v>
      </c>
    </row>
    <row r="141589" spans="2:11" x14ac:dyDescent="0.3">
      <c r="B141589">
        <v>141581</v>
      </c>
      <c r="C141589" t="s">
        <v>33221</v>
      </c>
      <c r="D141589" t="s">
        <v>34655</v>
      </c>
      <c r="E141589" t="s">
        <v>19365</v>
      </c>
      <c r="F141589" s="4">
        <v>42765</v>
      </c>
      <c r="G141589" s="4">
        <v>44012</v>
      </c>
      <c r="H141589" s="5">
        <f t="shared" si="64"/>
        <v>3.4166666666666665</v>
      </c>
      <c r="I141589" s="1">
        <v>82814</v>
      </c>
      <c r="J141589" s="1">
        <v>83803.070000000007</v>
      </c>
      <c r="K141589" t="s">
        <v>38420</v>
      </c>
    </row>
    <row r="141590" spans="2:11" x14ac:dyDescent="0.3">
      <c r="B141590">
        <v>141582</v>
      </c>
      <c r="C141590" t="s">
        <v>33222</v>
      </c>
      <c r="D141590" t="s">
        <v>34651</v>
      </c>
      <c r="E141590" t="s">
        <v>19632</v>
      </c>
      <c r="F141590" s="4">
        <v>42849</v>
      </c>
      <c r="G141590" s="4">
        <v>44012</v>
      </c>
      <c r="H141590" s="5">
        <f t="shared" si="64"/>
        <v>3.1833333333333331</v>
      </c>
      <c r="I141590" s="1">
        <v>25709</v>
      </c>
      <c r="J141590" s="1">
        <v>1643.88</v>
      </c>
      <c r="K141590" t="s">
        <v>38420</v>
      </c>
    </row>
    <row r="141591" spans="2:11" x14ac:dyDescent="0.3">
      <c r="B141591">
        <v>141583</v>
      </c>
      <c r="C141591" t="s">
        <v>31745</v>
      </c>
      <c r="D141591" t="s">
        <v>34723</v>
      </c>
      <c r="E141591" t="s">
        <v>19506</v>
      </c>
      <c r="F141591" s="4">
        <v>42471</v>
      </c>
      <c r="G141591" s="4">
        <v>44012</v>
      </c>
      <c r="H141591" s="5">
        <f t="shared" si="64"/>
        <v>4.2194444444444441</v>
      </c>
      <c r="I141591" s="1">
        <v>72096</v>
      </c>
      <c r="J141591" s="1">
        <v>73107.98</v>
      </c>
      <c r="K141591" t="s">
        <v>38420</v>
      </c>
    </row>
    <row r="141592" spans="2:11" x14ac:dyDescent="0.3">
      <c r="B141592">
        <v>141584</v>
      </c>
      <c r="C141592" t="s">
        <v>33208</v>
      </c>
      <c r="D141592" t="s">
        <v>34857</v>
      </c>
      <c r="E141592" t="s">
        <v>19346</v>
      </c>
      <c r="F141592" s="4">
        <v>42863</v>
      </c>
      <c r="G141592" s="4">
        <v>44012</v>
      </c>
      <c r="H141592" s="5">
        <f t="shared" si="64"/>
        <v>3.1444444444444444</v>
      </c>
      <c r="I141592" s="1">
        <v>122637</v>
      </c>
      <c r="J141592" s="1">
        <v>125138.38</v>
      </c>
      <c r="K141592" t="s">
        <v>38420</v>
      </c>
    </row>
    <row r="141593" spans="2:11" x14ac:dyDescent="0.3">
      <c r="B141593">
        <v>141585</v>
      </c>
      <c r="C141593" t="s">
        <v>39219</v>
      </c>
      <c r="D141593" t="s">
        <v>34658</v>
      </c>
      <c r="E141593" t="s">
        <v>19614</v>
      </c>
      <c r="F141593" s="4">
        <v>43724</v>
      </c>
      <c r="G141593" s="4">
        <v>44012</v>
      </c>
      <c r="H141593" s="5">
        <f t="shared" si="64"/>
        <v>0.78888888888888886</v>
      </c>
      <c r="I141593" s="1">
        <v>41702</v>
      </c>
      <c r="J141593" s="1">
        <v>37527.24</v>
      </c>
      <c r="K141593" t="s">
        <v>38420</v>
      </c>
    </row>
    <row r="141594" spans="2:11" x14ac:dyDescent="0.3">
      <c r="B141594">
        <v>141586</v>
      </c>
      <c r="C141594" t="s">
        <v>10861</v>
      </c>
      <c r="D141594" t="s">
        <v>34668</v>
      </c>
      <c r="E141594" t="s">
        <v>19083</v>
      </c>
      <c r="F141594" s="4">
        <v>35947</v>
      </c>
      <c r="G141594" s="4">
        <v>44012</v>
      </c>
      <c r="H141594" s="5">
        <f t="shared" si="64"/>
        <v>22.080555555555556</v>
      </c>
      <c r="I141594" s="1">
        <v>59654</v>
      </c>
      <c r="J141594" s="1">
        <v>62168</v>
      </c>
      <c r="K141594" t="s">
        <v>38420</v>
      </c>
    </row>
    <row r="141595" spans="2:11" x14ac:dyDescent="0.3">
      <c r="B141595">
        <v>141587</v>
      </c>
      <c r="C141595" t="s">
        <v>21340</v>
      </c>
      <c r="D141595" t="s">
        <v>32751</v>
      </c>
      <c r="E141595" t="s">
        <v>20349</v>
      </c>
      <c r="F141595" s="4">
        <v>41218</v>
      </c>
      <c r="G141595" s="4">
        <v>44012</v>
      </c>
      <c r="H141595" s="5">
        <f t="shared" si="64"/>
        <v>7.6527777777777777</v>
      </c>
      <c r="I141595" s="1">
        <v>35615</v>
      </c>
      <c r="J141595" s="1">
        <v>35027.31</v>
      </c>
      <c r="K141595" t="s">
        <v>38420</v>
      </c>
    </row>
    <row r="141596" spans="2:11" x14ac:dyDescent="0.3">
      <c r="B141596">
        <v>141588</v>
      </c>
      <c r="C141596" t="s">
        <v>39220</v>
      </c>
      <c r="D141596" t="s">
        <v>32697</v>
      </c>
      <c r="E141596" t="s">
        <v>19133</v>
      </c>
      <c r="F141596" s="4">
        <v>42921</v>
      </c>
      <c r="G141596" s="4">
        <v>44012</v>
      </c>
      <c r="H141596" s="5">
        <f t="shared" si="64"/>
        <v>2.9861111111111112</v>
      </c>
      <c r="I141596" s="1">
        <v>64431</v>
      </c>
      <c r="J141596" s="1">
        <v>71285.48</v>
      </c>
      <c r="K141596" t="s">
        <v>38420</v>
      </c>
    </row>
    <row r="141597" spans="2:11" x14ac:dyDescent="0.3">
      <c r="B141597">
        <v>141589</v>
      </c>
      <c r="C141597" t="s">
        <v>31759</v>
      </c>
      <c r="D141597" t="s">
        <v>30024</v>
      </c>
      <c r="E141597" t="s">
        <v>19421</v>
      </c>
      <c r="F141597" s="4">
        <v>42194</v>
      </c>
      <c r="G141597" s="4">
        <v>44012</v>
      </c>
      <c r="H141597" s="5">
        <f t="shared" si="64"/>
        <v>4.9749999999999996</v>
      </c>
      <c r="I141597" s="1">
        <v>98400</v>
      </c>
      <c r="J141597" s="1">
        <v>99797.97</v>
      </c>
      <c r="K141597" t="s">
        <v>38420</v>
      </c>
    </row>
    <row r="141598" spans="2:11" x14ac:dyDescent="0.3">
      <c r="B141598">
        <v>141590</v>
      </c>
      <c r="C141598" t="s">
        <v>39221</v>
      </c>
      <c r="D141598" t="s">
        <v>30094</v>
      </c>
      <c r="E141598" t="s">
        <v>19586</v>
      </c>
      <c r="F141598" s="4">
        <v>43759</v>
      </c>
      <c r="G141598" s="4">
        <v>44012</v>
      </c>
      <c r="H141598" s="5">
        <f t="shared" si="64"/>
        <v>0.69166666666666665</v>
      </c>
      <c r="I141598" s="1">
        <v>80000</v>
      </c>
      <c r="J141598" s="1">
        <v>52307.22</v>
      </c>
      <c r="K141598" t="s">
        <v>38420</v>
      </c>
    </row>
    <row r="141599" spans="2:11" x14ac:dyDescent="0.3">
      <c r="B141599">
        <v>141591</v>
      </c>
      <c r="C141599" t="s">
        <v>10784</v>
      </c>
      <c r="D141599" t="s">
        <v>34930</v>
      </c>
      <c r="E141599" t="s">
        <v>19752</v>
      </c>
      <c r="F141599" s="4">
        <v>39657</v>
      </c>
      <c r="G141599" s="4">
        <v>44012</v>
      </c>
      <c r="H141599" s="5">
        <f t="shared" si="64"/>
        <v>11.922222222222222</v>
      </c>
      <c r="I141599" s="1">
        <v>92250</v>
      </c>
      <c r="J141599" s="1">
        <v>93414.9</v>
      </c>
      <c r="K141599" t="s">
        <v>38420</v>
      </c>
    </row>
    <row r="141600" spans="2:11" x14ac:dyDescent="0.3">
      <c r="B141600">
        <v>141592</v>
      </c>
      <c r="C141600" t="s">
        <v>10864</v>
      </c>
      <c r="D141600" t="s">
        <v>38476</v>
      </c>
      <c r="E141600" t="s">
        <v>19038</v>
      </c>
      <c r="F141600" s="4">
        <v>34799</v>
      </c>
      <c r="G141600" s="4">
        <v>44012</v>
      </c>
      <c r="H141600" s="5">
        <f t="shared" si="64"/>
        <v>25.222222222222221</v>
      </c>
      <c r="I141600" s="1">
        <v>53615</v>
      </c>
      <c r="J141600" s="1">
        <v>62008.25</v>
      </c>
      <c r="K141600" t="s">
        <v>38420</v>
      </c>
    </row>
    <row r="141601" spans="2:11" x14ac:dyDescent="0.3">
      <c r="B141601">
        <v>141593</v>
      </c>
      <c r="C141601" t="s">
        <v>39222</v>
      </c>
      <c r="D141601" t="s">
        <v>34797</v>
      </c>
      <c r="E141601" t="s">
        <v>19182</v>
      </c>
      <c r="F141601" s="4">
        <v>43871</v>
      </c>
      <c r="G141601" s="4">
        <v>44012</v>
      </c>
      <c r="H141601" s="5">
        <f t="shared" si="64"/>
        <v>0.3888888888888889</v>
      </c>
      <c r="I141601" s="1">
        <v>43395</v>
      </c>
      <c r="J141601" s="1">
        <v>15175.6</v>
      </c>
      <c r="K141601" t="s">
        <v>38420</v>
      </c>
    </row>
    <row r="141602" spans="2:11" x14ac:dyDescent="0.3">
      <c r="B141602">
        <v>141594</v>
      </c>
      <c r="C141602" t="s">
        <v>10866</v>
      </c>
      <c r="D141602" t="s">
        <v>34560</v>
      </c>
      <c r="E141602" t="s">
        <v>19175</v>
      </c>
      <c r="F141602" s="4">
        <v>28453</v>
      </c>
      <c r="G141602" s="4">
        <v>44012</v>
      </c>
      <c r="H141602" s="5">
        <f t="shared" si="64"/>
        <v>42.6</v>
      </c>
      <c r="I141602" s="1">
        <v>79411</v>
      </c>
      <c r="J141602" s="1">
        <v>80504.84</v>
      </c>
      <c r="K141602" t="s">
        <v>38420</v>
      </c>
    </row>
    <row r="141603" spans="2:11" x14ac:dyDescent="0.3">
      <c r="B141603">
        <v>141595</v>
      </c>
      <c r="C141603" t="s">
        <v>21344</v>
      </c>
      <c r="D141603" t="s">
        <v>35011</v>
      </c>
      <c r="E141603" t="s">
        <v>20171</v>
      </c>
      <c r="F141603" s="4">
        <v>41338</v>
      </c>
      <c r="G141603" s="4">
        <v>44012</v>
      </c>
      <c r="H141603" s="5">
        <f t="shared" ref="H141603:H141666" si="65">YEARFRAC(F141603,G141603,0)</f>
        <v>7.3194444444444446</v>
      </c>
      <c r="I141603" s="1">
        <v>44584</v>
      </c>
      <c r="J141603" s="1">
        <v>43365.81</v>
      </c>
      <c r="K141603" t="s">
        <v>38420</v>
      </c>
    </row>
    <row r="141604" spans="2:11" x14ac:dyDescent="0.3">
      <c r="B141604">
        <v>141596</v>
      </c>
      <c r="C141604" t="s">
        <v>10869</v>
      </c>
      <c r="D141604" t="s">
        <v>34848</v>
      </c>
      <c r="E141604" t="s">
        <v>21574</v>
      </c>
      <c r="F141604" s="4">
        <v>39272</v>
      </c>
      <c r="G141604" s="4">
        <v>44012</v>
      </c>
      <c r="H141604" s="5">
        <f t="shared" si="65"/>
        <v>12.975</v>
      </c>
      <c r="I141604" s="1">
        <v>22880</v>
      </c>
      <c r="J141604" s="1">
        <v>3760.53</v>
      </c>
      <c r="K141604" t="s">
        <v>38420</v>
      </c>
    </row>
    <row r="141605" spans="2:11" x14ac:dyDescent="0.3">
      <c r="B141605">
        <v>141597</v>
      </c>
      <c r="C141605" t="s">
        <v>10872</v>
      </c>
      <c r="D141605" t="s">
        <v>913</v>
      </c>
      <c r="E141605" t="s">
        <v>19770</v>
      </c>
      <c r="F141605" s="4">
        <v>31271</v>
      </c>
      <c r="G141605" s="4">
        <v>44012</v>
      </c>
      <c r="H141605" s="5">
        <f t="shared" si="65"/>
        <v>34.883333333333333</v>
      </c>
      <c r="I141605" s="1">
        <v>123441</v>
      </c>
      <c r="J141605" s="1">
        <v>210781.61</v>
      </c>
      <c r="K141605" t="s">
        <v>38420</v>
      </c>
    </row>
    <row r="141606" spans="2:11" x14ac:dyDescent="0.3">
      <c r="B141606">
        <v>141598</v>
      </c>
      <c r="C141606" t="s">
        <v>10873</v>
      </c>
      <c r="D141606" t="s">
        <v>30085</v>
      </c>
      <c r="E141606" t="s">
        <v>20006</v>
      </c>
      <c r="F141606" s="4">
        <v>38588</v>
      </c>
      <c r="G141606" s="4">
        <v>44012</v>
      </c>
      <c r="H141606" s="5">
        <f t="shared" si="65"/>
        <v>14.85</v>
      </c>
      <c r="I141606" s="1">
        <v>132387</v>
      </c>
      <c r="J141606" s="1">
        <v>133734.45000000001</v>
      </c>
      <c r="K141606" t="s">
        <v>38420</v>
      </c>
    </row>
    <row r="141607" spans="2:11" x14ac:dyDescent="0.3">
      <c r="B141607">
        <v>141599</v>
      </c>
      <c r="C141607" t="s">
        <v>39223</v>
      </c>
      <c r="D141607" t="s">
        <v>38422</v>
      </c>
      <c r="E141607" t="s">
        <v>31612</v>
      </c>
      <c r="F141607" s="4">
        <v>43898</v>
      </c>
      <c r="G141607" s="4">
        <v>44012</v>
      </c>
      <c r="H141607" s="5">
        <f t="shared" si="65"/>
        <v>0.31111111111111112</v>
      </c>
      <c r="I141607">
        <v>0</v>
      </c>
      <c r="J141607">
        <v>165</v>
      </c>
      <c r="K141607" t="s">
        <v>38420</v>
      </c>
    </row>
    <row r="141608" spans="2:11" x14ac:dyDescent="0.3">
      <c r="B141608">
        <v>141600</v>
      </c>
      <c r="C141608" t="s">
        <v>31760</v>
      </c>
      <c r="D141608" t="s">
        <v>34569</v>
      </c>
      <c r="E141608" t="s">
        <v>19564</v>
      </c>
      <c r="F141608" s="4">
        <v>34876</v>
      </c>
      <c r="G141608" s="4">
        <v>44012</v>
      </c>
      <c r="H141608" s="5">
        <f t="shared" si="65"/>
        <v>25.011111111111113</v>
      </c>
      <c r="I141608" s="1">
        <v>41889</v>
      </c>
      <c r="J141608" s="1">
        <v>44745.4</v>
      </c>
      <c r="K141608" t="s">
        <v>38420</v>
      </c>
    </row>
    <row r="141609" spans="2:11" x14ac:dyDescent="0.3">
      <c r="B141609">
        <v>141601</v>
      </c>
      <c r="C141609" t="s">
        <v>30430</v>
      </c>
      <c r="D141609" t="s">
        <v>644</v>
      </c>
      <c r="E141609" t="s">
        <v>19739</v>
      </c>
      <c r="F141609" s="4">
        <v>41876</v>
      </c>
      <c r="G141609" s="4">
        <v>44012</v>
      </c>
      <c r="H141609" s="5">
        <f t="shared" si="65"/>
        <v>5.8472222222222223</v>
      </c>
      <c r="I141609" s="1">
        <v>63550</v>
      </c>
      <c r="J141609" s="1">
        <v>63980.13</v>
      </c>
      <c r="K141609" t="s">
        <v>38420</v>
      </c>
    </row>
    <row r="141610" spans="2:11" x14ac:dyDescent="0.3">
      <c r="B141610">
        <v>141602</v>
      </c>
      <c r="C141610" t="s">
        <v>10785</v>
      </c>
      <c r="D141610" t="s">
        <v>26689</v>
      </c>
      <c r="E141610" t="s">
        <v>19858</v>
      </c>
      <c r="F141610" s="4">
        <v>34526</v>
      </c>
      <c r="G141610" s="4">
        <v>44012</v>
      </c>
      <c r="H141610" s="5">
        <f t="shared" si="65"/>
        <v>25.969444444444445</v>
      </c>
      <c r="I141610" s="1">
        <v>95363</v>
      </c>
      <c r="J141610" s="1">
        <v>101704.67</v>
      </c>
      <c r="K141610" t="s">
        <v>38420</v>
      </c>
    </row>
    <row r="141611" spans="2:11" x14ac:dyDescent="0.3">
      <c r="B141611">
        <v>141603</v>
      </c>
      <c r="C141611" t="s">
        <v>10875</v>
      </c>
      <c r="D141611" t="s">
        <v>34720</v>
      </c>
      <c r="E141611" t="s">
        <v>19178</v>
      </c>
      <c r="F141611" s="4">
        <v>40632</v>
      </c>
      <c r="G141611" s="4">
        <v>44012</v>
      </c>
      <c r="H141611" s="5">
        <f t="shared" si="65"/>
        <v>9.25</v>
      </c>
      <c r="I141611" s="1">
        <v>69175</v>
      </c>
      <c r="J141611" s="1">
        <v>75441.5</v>
      </c>
      <c r="K141611" t="s">
        <v>38420</v>
      </c>
    </row>
    <row r="141612" spans="2:11" x14ac:dyDescent="0.3">
      <c r="B141612">
        <v>141604</v>
      </c>
      <c r="C141612" t="s">
        <v>33210</v>
      </c>
      <c r="D141612" t="s">
        <v>25411</v>
      </c>
      <c r="E141612" t="s">
        <v>19555</v>
      </c>
      <c r="F141612" s="4">
        <v>42738</v>
      </c>
      <c r="G141612" s="4">
        <v>44012</v>
      </c>
      <c r="H141612" s="5">
        <f t="shared" si="65"/>
        <v>3.4916666666666667</v>
      </c>
      <c r="I141612" s="1">
        <v>67240</v>
      </c>
      <c r="J141612" s="1">
        <v>67777.95</v>
      </c>
      <c r="K141612" t="s">
        <v>38420</v>
      </c>
    </row>
    <row r="141613" spans="2:11" x14ac:dyDescent="0.3">
      <c r="B141613">
        <v>141605</v>
      </c>
      <c r="C141613" t="s">
        <v>30432</v>
      </c>
      <c r="D141613" t="s">
        <v>32697</v>
      </c>
      <c r="E141613" t="s">
        <v>19439</v>
      </c>
      <c r="F141613" s="4">
        <v>36768</v>
      </c>
      <c r="G141613" s="4">
        <v>44012</v>
      </c>
      <c r="H141613" s="5">
        <f t="shared" si="65"/>
        <v>19.833333333333332</v>
      </c>
      <c r="I141613" s="1">
        <v>87924</v>
      </c>
      <c r="J141613" s="1">
        <v>96151.11</v>
      </c>
      <c r="K141613" t="s">
        <v>38420</v>
      </c>
    </row>
    <row r="141614" spans="2:11" x14ac:dyDescent="0.3">
      <c r="B141614">
        <v>141606</v>
      </c>
      <c r="C141614" t="s">
        <v>31761</v>
      </c>
      <c r="D141614" t="s">
        <v>34673</v>
      </c>
      <c r="E141614" t="s">
        <v>19411</v>
      </c>
      <c r="F141614" s="4">
        <v>42198</v>
      </c>
      <c r="G141614" s="4">
        <v>44012</v>
      </c>
      <c r="H141614" s="5">
        <f t="shared" si="65"/>
        <v>4.9638888888888886</v>
      </c>
      <c r="I141614" s="1">
        <v>114903</v>
      </c>
      <c r="J141614" s="1">
        <v>117122.53</v>
      </c>
      <c r="K141614" t="s">
        <v>38420</v>
      </c>
    </row>
    <row r="141615" spans="2:11" x14ac:dyDescent="0.3">
      <c r="B141615">
        <v>141607</v>
      </c>
      <c r="C141615" t="s">
        <v>33211</v>
      </c>
      <c r="D141615" t="s">
        <v>34840</v>
      </c>
      <c r="E141615" t="s">
        <v>19524</v>
      </c>
      <c r="F141615" s="4">
        <v>42943</v>
      </c>
      <c r="G141615" s="4">
        <v>44012</v>
      </c>
      <c r="H141615" s="5">
        <f t="shared" si="65"/>
        <v>2.9249999999999998</v>
      </c>
      <c r="I141615" s="1">
        <v>36561</v>
      </c>
      <c r="J141615" s="1">
        <v>15202.07</v>
      </c>
      <c r="K141615" t="s">
        <v>38420</v>
      </c>
    </row>
    <row r="141616" spans="2:11" x14ac:dyDescent="0.3">
      <c r="B141616">
        <v>141608</v>
      </c>
      <c r="C141616" t="s">
        <v>16383</v>
      </c>
      <c r="D141616" t="s">
        <v>34811</v>
      </c>
      <c r="E141616" t="s">
        <v>32853</v>
      </c>
      <c r="F141616" s="4">
        <v>39620</v>
      </c>
      <c r="G141616" s="4">
        <v>44012</v>
      </c>
      <c r="H141616" s="5">
        <f t="shared" si="65"/>
        <v>12.025</v>
      </c>
      <c r="I141616" s="1">
        <v>33095</v>
      </c>
      <c r="J141616" s="1">
        <v>34947.269999999997</v>
      </c>
      <c r="K141616" t="s">
        <v>38420</v>
      </c>
    </row>
    <row r="141617" spans="2:11" x14ac:dyDescent="0.3">
      <c r="B141617">
        <v>141609</v>
      </c>
      <c r="C141617" t="s">
        <v>10878</v>
      </c>
      <c r="D141617" t="s">
        <v>34559</v>
      </c>
      <c r="E141617" t="s">
        <v>19514</v>
      </c>
      <c r="F141617" s="4">
        <v>36038</v>
      </c>
      <c r="G141617" s="4">
        <v>44012</v>
      </c>
      <c r="H141617" s="5">
        <f t="shared" si="65"/>
        <v>21.833333333333332</v>
      </c>
      <c r="I141617" s="1">
        <v>96584</v>
      </c>
      <c r="J141617" s="1">
        <v>96494.91</v>
      </c>
      <c r="K141617" t="s">
        <v>38420</v>
      </c>
    </row>
    <row r="141618" spans="2:11" x14ac:dyDescent="0.3">
      <c r="B141618">
        <v>141610</v>
      </c>
      <c r="C141618" t="s">
        <v>30433</v>
      </c>
      <c r="D141618" t="s">
        <v>32697</v>
      </c>
      <c r="E141618" t="s">
        <v>30303</v>
      </c>
      <c r="F141618" s="4">
        <v>41834</v>
      </c>
      <c r="G141618" s="4">
        <v>44012</v>
      </c>
      <c r="H141618" s="5">
        <f t="shared" si="65"/>
        <v>5.9611111111111112</v>
      </c>
      <c r="I141618" s="1">
        <v>72254</v>
      </c>
      <c r="J141618" s="1">
        <v>123599.96</v>
      </c>
      <c r="K141618" t="s">
        <v>38420</v>
      </c>
    </row>
    <row r="141619" spans="2:11" x14ac:dyDescent="0.3">
      <c r="B141619">
        <v>141611</v>
      </c>
      <c r="C141619" t="s">
        <v>37043</v>
      </c>
      <c r="D141619" t="s">
        <v>34773</v>
      </c>
      <c r="E141619" t="s">
        <v>19108</v>
      </c>
      <c r="F141619" s="4">
        <v>43451</v>
      </c>
      <c r="G141619" s="4">
        <v>44012</v>
      </c>
      <c r="H141619" s="5">
        <f t="shared" si="65"/>
        <v>1.5361111111111112</v>
      </c>
      <c r="I141619" s="1">
        <v>56178</v>
      </c>
      <c r="J141619" s="1">
        <v>49789.45</v>
      </c>
      <c r="K141619" t="s">
        <v>38420</v>
      </c>
    </row>
    <row r="141620" spans="2:11" x14ac:dyDescent="0.3">
      <c r="B141620">
        <v>141612</v>
      </c>
      <c r="C141620" t="s">
        <v>10882</v>
      </c>
      <c r="D141620" t="s">
        <v>34616</v>
      </c>
      <c r="E141620" t="s">
        <v>19151</v>
      </c>
      <c r="F141620" s="4">
        <v>31009</v>
      </c>
      <c r="G141620" s="4">
        <v>44012</v>
      </c>
      <c r="H141620" s="5">
        <f t="shared" si="65"/>
        <v>35.602777777777774</v>
      </c>
      <c r="I141620" s="1">
        <v>68533</v>
      </c>
      <c r="J141620" s="1">
        <v>92050.33</v>
      </c>
      <c r="K141620" t="s">
        <v>38420</v>
      </c>
    </row>
    <row r="141621" spans="2:11" x14ac:dyDescent="0.3">
      <c r="B141621">
        <v>141613</v>
      </c>
      <c r="C141621" t="s">
        <v>10883</v>
      </c>
      <c r="D141621" t="s">
        <v>34619</v>
      </c>
      <c r="E141621" t="s">
        <v>19372</v>
      </c>
      <c r="F141621" s="4">
        <v>31579</v>
      </c>
      <c r="G141621" s="4">
        <v>44012</v>
      </c>
      <c r="H141621" s="5">
        <f t="shared" si="65"/>
        <v>34.038888888888891</v>
      </c>
      <c r="I141621" s="1">
        <v>69472</v>
      </c>
      <c r="J141621" s="1">
        <v>43981.39</v>
      </c>
      <c r="K141621" t="s">
        <v>38420</v>
      </c>
    </row>
    <row r="141622" spans="2:11" x14ac:dyDescent="0.3">
      <c r="B141622">
        <v>141614</v>
      </c>
      <c r="C141622" t="s">
        <v>25629</v>
      </c>
      <c r="D141622" t="s">
        <v>32794</v>
      </c>
      <c r="E141622" t="s">
        <v>19614</v>
      </c>
      <c r="F141622" s="4">
        <v>38863</v>
      </c>
      <c r="G141622" s="4">
        <v>44012</v>
      </c>
      <c r="H141622" s="5">
        <f t="shared" si="65"/>
        <v>14.094444444444445</v>
      </c>
      <c r="I141622" s="1">
        <v>79312</v>
      </c>
      <c r="J141622" s="1">
        <v>80639.83</v>
      </c>
      <c r="K141622" t="s">
        <v>38420</v>
      </c>
    </row>
    <row r="141623" spans="2:11" x14ac:dyDescent="0.3">
      <c r="B141623">
        <v>141615</v>
      </c>
      <c r="C141623" t="s">
        <v>10885</v>
      </c>
      <c r="D141623" t="s">
        <v>34749</v>
      </c>
      <c r="E141623" t="s">
        <v>19044</v>
      </c>
      <c r="F141623" s="4">
        <v>30942</v>
      </c>
      <c r="G141623" s="4">
        <v>44012</v>
      </c>
      <c r="H141623" s="5">
        <f t="shared" si="65"/>
        <v>35.786111111111111</v>
      </c>
      <c r="I141623" s="1">
        <v>53355</v>
      </c>
      <c r="J141623" s="1">
        <v>76945.08</v>
      </c>
      <c r="K141623" t="s">
        <v>38420</v>
      </c>
    </row>
    <row r="141624" spans="2:11" x14ac:dyDescent="0.3">
      <c r="B141624">
        <v>141616</v>
      </c>
      <c r="C141624" t="s">
        <v>39224</v>
      </c>
      <c r="D141624" t="s">
        <v>34656</v>
      </c>
      <c r="E141624" t="s">
        <v>38427</v>
      </c>
      <c r="F141624" s="4">
        <v>43256</v>
      </c>
      <c r="G141624" s="4">
        <v>44012</v>
      </c>
      <c r="H141624" s="5">
        <f t="shared" si="65"/>
        <v>2.0694444444444446</v>
      </c>
      <c r="I141624" s="1">
        <v>22880</v>
      </c>
      <c r="J141624">
        <v>0</v>
      </c>
      <c r="K141624" t="s">
        <v>38420</v>
      </c>
    </row>
    <row r="141625" spans="2:11" x14ac:dyDescent="0.3">
      <c r="B141625">
        <v>141617</v>
      </c>
      <c r="C141625" t="s">
        <v>39225</v>
      </c>
      <c r="D141625" t="s">
        <v>34656</v>
      </c>
      <c r="E141625" t="s">
        <v>38427</v>
      </c>
      <c r="F141625" s="4">
        <v>43620</v>
      </c>
      <c r="G141625" s="4">
        <v>44012</v>
      </c>
      <c r="H141625" s="5">
        <f t="shared" si="65"/>
        <v>1.0722222222222222</v>
      </c>
      <c r="I141625" s="1">
        <v>22880</v>
      </c>
      <c r="J141625" s="1">
        <v>1212</v>
      </c>
      <c r="K141625" t="s">
        <v>38420</v>
      </c>
    </row>
    <row r="141626" spans="2:11" x14ac:dyDescent="0.3">
      <c r="B141626">
        <v>141618</v>
      </c>
      <c r="C141626" t="s">
        <v>10890</v>
      </c>
      <c r="D141626" t="s">
        <v>34709</v>
      </c>
      <c r="E141626" t="s">
        <v>19496</v>
      </c>
      <c r="F141626" s="4">
        <v>39321</v>
      </c>
      <c r="G141626" s="4">
        <v>44012</v>
      </c>
      <c r="H141626" s="5">
        <f t="shared" si="65"/>
        <v>12.841666666666667</v>
      </c>
      <c r="I141626" s="1">
        <v>47787</v>
      </c>
      <c r="J141626" s="1">
        <v>48132.7</v>
      </c>
      <c r="K141626" t="s">
        <v>38420</v>
      </c>
    </row>
    <row r="141627" spans="2:11" x14ac:dyDescent="0.3">
      <c r="B141627">
        <v>141619</v>
      </c>
      <c r="C141627" t="s">
        <v>10891</v>
      </c>
      <c r="D141627" t="s">
        <v>34725</v>
      </c>
      <c r="E141627" t="s">
        <v>19346</v>
      </c>
      <c r="F141627" s="4">
        <v>34883</v>
      </c>
      <c r="G141627" s="4">
        <v>44012</v>
      </c>
      <c r="H141627" s="5">
        <f t="shared" si="65"/>
        <v>24.991666666666667</v>
      </c>
      <c r="I141627" s="1">
        <v>62238</v>
      </c>
      <c r="J141627" s="1">
        <v>71087.740000000005</v>
      </c>
      <c r="K141627" t="s">
        <v>38420</v>
      </c>
    </row>
    <row r="141628" spans="2:11" x14ac:dyDescent="0.3">
      <c r="B141628">
        <v>141620</v>
      </c>
      <c r="C141628" t="s">
        <v>10894</v>
      </c>
      <c r="D141628" t="s">
        <v>34730</v>
      </c>
      <c r="E141628" t="s">
        <v>19593</v>
      </c>
      <c r="F141628" s="4">
        <v>39979</v>
      </c>
      <c r="G141628" s="4">
        <v>44012</v>
      </c>
      <c r="H141628" s="5">
        <f t="shared" si="65"/>
        <v>11.041666666666666</v>
      </c>
      <c r="I141628" s="1">
        <v>44131</v>
      </c>
      <c r="J141628" s="1">
        <v>44165.73</v>
      </c>
      <c r="K141628" t="s">
        <v>38420</v>
      </c>
    </row>
    <row r="141629" spans="2:11" x14ac:dyDescent="0.3">
      <c r="B141629">
        <v>141621</v>
      </c>
      <c r="C141629" t="s">
        <v>10895</v>
      </c>
      <c r="D141629" t="s">
        <v>35259</v>
      </c>
      <c r="E141629" t="s">
        <v>20798</v>
      </c>
      <c r="F141629" s="4">
        <v>40360</v>
      </c>
      <c r="G141629" s="4">
        <v>44012</v>
      </c>
      <c r="H141629" s="5">
        <f t="shared" si="65"/>
        <v>9.9972222222222218</v>
      </c>
      <c r="I141629" s="1">
        <v>64967</v>
      </c>
      <c r="J141629" s="1">
        <v>64590.53</v>
      </c>
      <c r="K141629" t="s">
        <v>38420</v>
      </c>
    </row>
    <row r="141630" spans="2:11" x14ac:dyDescent="0.3">
      <c r="B141630">
        <v>141622</v>
      </c>
      <c r="C141630" t="s">
        <v>10898</v>
      </c>
      <c r="D141630" t="s">
        <v>32697</v>
      </c>
      <c r="E141630" t="s">
        <v>19338</v>
      </c>
      <c r="F141630" s="4">
        <v>36984</v>
      </c>
      <c r="G141630" s="4">
        <v>44012</v>
      </c>
      <c r="H141630" s="5">
        <f t="shared" si="65"/>
        <v>19.241666666666667</v>
      </c>
      <c r="I141630" s="1">
        <v>87924</v>
      </c>
      <c r="J141630" s="1">
        <v>138227.9</v>
      </c>
      <c r="K141630" t="s">
        <v>38420</v>
      </c>
    </row>
    <row r="141631" spans="2:11" x14ac:dyDescent="0.3">
      <c r="B141631">
        <v>141623</v>
      </c>
      <c r="C141631" t="s">
        <v>33224</v>
      </c>
      <c r="D141631" t="s">
        <v>32725</v>
      </c>
      <c r="E141631" t="s">
        <v>30046</v>
      </c>
      <c r="F141631" s="4">
        <v>42671</v>
      </c>
      <c r="G141631" s="4">
        <v>44012</v>
      </c>
      <c r="H141631" s="5">
        <f t="shared" si="65"/>
        <v>3.6722222222222221</v>
      </c>
      <c r="I141631" s="1">
        <v>66238</v>
      </c>
      <c r="J141631" s="1">
        <v>85508.81</v>
      </c>
      <c r="K141631" t="s">
        <v>38420</v>
      </c>
    </row>
    <row r="141632" spans="2:11" x14ac:dyDescent="0.3">
      <c r="B141632">
        <v>141624</v>
      </c>
      <c r="C141632" t="s">
        <v>10899</v>
      </c>
      <c r="D141632" t="s">
        <v>32697</v>
      </c>
      <c r="E141632" t="s">
        <v>19439</v>
      </c>
      <c r="F141632" s="4">
        <v>39412</v>
      </c>
      <c r="G141632" s="4">
        <v>44012</v>
      </c>
      <c r="H141632" s="5">
        <f t="shared" si="65"/>
        <v>12.594444444444445</v>
      </c>
      <c r="I141632" s="1">
        <v>86379</v>
      </c>
      <c r="J141632" s="1">
        <v>87827.28</v>
      </c>
      <c r="K141632" t="s">
        <v>38420</v>
      </c>
    </row>
    <row r="141633" spans="2:11" x14ac:dyDescent="0.3">
      <c r="B141633">
        <v>141625</v>
      </c>
      <c r="C141633" t="s">
        <v>10900</v>
      </c>
      <c r="D141633" t="s">
        <v>32697</v>
      </c>
      <c r="E141633" t="s">
        <v>19276</v>
      </c>
      <c r="F141633" s="4">
        <v>36815</v>
      </c>
      <c r="G141633" s="4">
        <v>44012</v>
      </c>
      <c r="H141633" s="5">
        <f t="shared" si="65"/>
        <v>19.705555555555556</v>
      </c>
      <c r="I141633" s="1">
        <v>87924</v>
      </c>
      <c r="J141633" s="1">
        <v>100442.79</v>
      </c>
      <c r="K141633" t="s">
        <v>38420</v>
      </c>
    </row>
    <row r="141634" spans="2:11" x14ac:dyDescent="0.3">
      <c r="B141634">
        <v>141626</v>
      </c>
      <c r="C141634" t="s">
        <v>39226</v>
      </c>
      <c r="D141634" t="s">
        <v>34585</v>
      </c>
      <c r="E141634" t="s">
        <v>19457</v>
      </c>
      <c r="F141634" s="4">
        <v>43733</v>
      </c>
      <c r="G141634" s="4">
        <v>44012</v>
      </c>
      <c r="H141634" s="5">
        <f t="shared" si="65"/>
        <v>0.76388888888888884</v>
      </c>
      <c r="I141634" s="1">
        <v>43659</v>
      </c>
      <c r="J141634" s="1">
        <v>21415.360000000001</v>
      </c>
      <c r="K141634" t="s">
        <v>38420</v>
      </c>
    </row>
    <row r="141635" spans="2:11" x14ac:dyDescent="0.3">
      <c r="B141635">
        <v>141627</v>
      </c>
      <c r="C141635" t="s">
        <v>39227</v>
      </c>
      <c r="D141635" t="s">
        <v>34656</v>
      </c>
      <c r="E141635" t="s">
        <v>38427</v>
      </c>
      <c r="F141635" s="4">
        <v>43955</v>
      </c>
      <c r="G141635" s="4">
        <v>44012</v>
      </c>
      <c r="H141635" s="5">
        <f t="shared" si="65"/>
        <v>0.15555555555555556</v>
      </c>
      <c r="I141635" s="1">
        <v>22880</v>
      </c>
      <c r="J141635">
        <v>0</v>
      </c>
      <c r="K141635" t="s">
        <v>38420</v>
      </c>
    </row>
    <row r="141636" spans="2:11" x14ac:dyDescent="0.3">
      <c r="B141636">
        <v>141628</v>
      </c>
      <c r="C141636" t="s">
        <v>10904</v>
      </c>
      <c r="D141636" t="s">
        <v>32697</v>
      </c>
      <c r="E141636" t="s">
        <v>20094</v>
      </c>
      <c r="F141636" s="4">
        <v>39622</v>
      </c>
      <c r="G141636" s="4">
        <v>44012</v>
      </c>
      <c r="H141636" s="5">
        <f t="shared" si="65"/>
        <v>12.019444444444444</v>
      </c>
      <c r="I141636" s="1">
        <v>79544</v>
      </c>
      <c r="J141636" s="1">
        <v>90657.49</v>
      </c>
      <c r="K141636" t="s">
        <v>38420</v>
      </c>
    </row>
    <row r="141637" spans="2:11" x14ac:dyDescent="0.3">
      <c r="B141637">
        <v>141629</v>
      </c>
      <c r="C141637" t="s">
        <v>26694</v>
      </c>
      <c r="D141637" t="s">
        <v>34648</v>
      </c>
      <c r="E141637" t="s">
        <v>19075</v>
      </c>
      <c r="F141637" s="4">
        <v>41683</v>
      </c>
      <c r="G141637" s="4">
        <v>44012</v>
      </c>
      <c r="H141637" s="5">
        <f t="shared" si="65"/>
        <v>6.3805555555555555</v>
      </c>
      <c r="I141637" s="1">
        <v>53451</v>
      </c>
      <c r="J141637" s="1">
        <v>59852.7</v>
      </c>
      <c r="K141637" t="s">
        <v>38420</v>
      </c>
    </row>
    <row r="141638" spans="2:11" x14ac:dyDescent="0.3">
      <c r="B141638">
        <v>141630</v>
      </c>
      <c r="C141638" t="s">
        <v>10905</v>
      </c>
      <c r="D141638" t="s">
        <v>34648</v>
      </c>
      <c r="E141638" t="s">
        <v>19075</v>
      </c>
      <c r="F141638" s="4">
        <v>37469</v>
      </c>
      <c r="G141638" s="4">
        <v>44012</v>
      </c>
      <c r="H141638" s="5">
        <f t="shared" si="65"/>
        <v>17.913888888888888</v>
      </c>
      <c r="I141638" s="1">
        <v>63338</v>
      </c>
      <c r="J141638" s="1">
        <v>75386.39</v>
      </c>
      <c r="K141638" t="s">
        <v>38420</v>
      </c>
    </row>
    <row r="141639" spans="2:11" x14ac:dyDescent="0.3">
      <c r="B141639">
        <v>141631</v>
      </c>
      <c r="C141639" t="s">
        <v>10906</v>
      </c>
      <c r="D141639" t="s">
        <v>38476</v>
      </c>
      <c r="E141639" t="s">
        <v>19505</v>
      </c>
      <c r="F141639" s="4">
        <v>40672</v>
      </c>
      <c r="G141639" s="4">
        <v>44012</v>
      </c>
      <c r="H141639" s="5">
        <f t="shared" si="65"/>
        <v>9.1416666666666675</v>
      </c>
      <c r="I141639" s="1">
        <v>43285</v>
      </c>
      <c r="J141639" s="1">
        <v>53095.839999999997</v>
      </c>
      <c r="K141639" t="s">
        <v>38420</v>
      </c>
    </row>
    <row r="141640" spans="2:11" x14ac:dyDescent="0.3">
      <c r="B141640">
        <v>141632</v>
      </c>
      <c r="C141640" t="s">
        <v>10907</v>
      </c>
      <c r="D141640" t="s">
        <v>34565</v>
      </c>
      <c r="E141640" t="s">
        <v>19007</v>
      </c>
      <c r="F141640" s="4">
        <v>35873</v>
      </c>
      <c r="G141640" s="4">
        <v>44012</v>
      </c>
      <c r="H141640" s="5">
        <f t="shared" si="65"/>
        <v>22.280555555555555</v>
      </c>
      <c r="I141640" s="1">
        <v>51583</v>
      </c>
      <c r="J141640" s="1">
        <v>65202.84</v>
      </c>
      <c r="K141640" t="s">
        <v>38420</v>
      </c>
    </row>
    <row r="141641" spans="2:11" x14ac:dyDescent="0.3">
      <c r="B141641">
        <v>141633</v>
      </c>
      <c r="C141641" t="s">
        <v>10908</v>
      </c>
      <c r="D141641" t="s">
        <v>15599</v>
      </c>
      <c r="E141641" t="s">
        <v>19045</v>
      </c>
      <c r="F141641" s="4">
        <v>38155</v>
      </c>
      <c r="G141641" s="4">
        <v>44012</v>
      </c>
      <c r="H141641" s="5">
        <f t="shared" si="65"/>
        <v>16.036111111111111</v>
      </c>
      <c r="I141641" s="1">
        <v>11981</v>
      </c>
      <c r="J141641" s="1">
        <v>11989.04</v>
      </c>
      <c r="K141641" t="s">
        <v>38420</v>
      </c>
    </row>
    <row r="141642" spans="2:11" x14ac:dyDescent="0.3">
      <c r="B141642">
        <v>141634</v>
      </c>
      <c r="C141642" t="s">
        <v>10910</v>
      </c>
      <c r="D141642" t="s">
        <v>32779</v>
      </c>
      <c r="E141642" t="s">
        <v>19443</v>
      </c>
      <c r="F141642" s="4">
        <v>36874</v>
      </c>
      <c r="G141642" s="4">
        <v>44012</v>
      </c>
      <c r="H141642" s="5">
        <f t="shared" si="65"/>
        <v>19.544444444444444</v>
      </c>
      <c r="I141642" s="1">
        <v>35342</v>
      </c>
      <c r="J141642" s="1">
        <v>36166.11</v>
      </c>
      <c r="K141642" t="s">
        <v>38420</v>
      </c>
    </row>
    <row r="141643" spans="2:11" x14ac:dyDescent="0.3">
      <c r="B141643">
        <v>141635</v>
      </c>
      <c r="C141643" t="s">
        <v>10911</v>
      </c>
      <c r="D141643" t="s">
        <v>34590</v>
      </c>
      <c r="E141643" t="s">
        <v>22406</v>
      </c>
      <c r="F141643" s="4">
        <v>36255</v>
      </c>
      <c r="G141643" s="4">
        <v>44012</v>
      </c>
      <c r="H141643" s="5">
        <f t="shared" si="65"/>
        <v>21.236111111111111</v>
      </c>
      <c r="I141643" s="1">
        <v>37823</v>
      </c>
      <c r="J141643" s="1">
        <v>37981.360000000001</v>
      </c>
      <c r="K141643" t="s">
        <v>38420</v>
      </c>
    </row>
    <row r="141644" spans="2:11" x14ac:dyDescent="0.3">
      <c r="B141644">
        <v>141636</v>
      </c>
      <c r="C141644" t="s">
        <v>10912</v>
      </c>
      <c r="D141644" t="s">
        <v>34579</v>
      </c>
      <c r="E141644" t="s">
        <v>19514</v>
      </c>
      <c r="F141644" s="4">
        <v>35688</v>
      </c>
      <c r="G141644" s="4">
        <v>44012</v>
      </c>
      <c r="H141644" s="5">
        <f t="shared" si="65"/>
        <v>22.791666666666668</v>
      </c>
      <c r="I141644" s="1">
        <v>43645</v>
      </c>
      <c r="J141644" s="1">
        <v>43846.68</v>
      </c>
      <c r="K141644" t="s">
        <v>38420</v>
      </c>
    </row>
    <row r="141645" spans="2:11" x14ac:dyDescent="0.3">
      <c r="B141645">
        <v>141637</v>
      </c>
      <c r="C141645" t="s">
        <v>39228</v>
      </c>
      <c r="D141645" t="s">
        <v>1733</v>
      </c>
      <c r="E141645" t="s">
        <v>19232</v>
      </c>
      <c r="F141645" s="4">
        <v>40568</v>
      </c>
      <c r="G141645" s="4">
        <v>44012</v>
      </c>
      <c r="H141645" s="5">
        <f t="shared" si="65"/>
        <v>9.4305555555555554</v>
      </c>
      <c r="I141645" s="1">
        <v>36043</v>
      </c>
      <c r="J141645" s="1">
        <v>14115.75</v>
      </c>
      <c r="K141645" t="s">
        <v>38420</v>
      </c>
    </row>
    <row r="141646" spans="2:11" x14ac:dyDescent="0.3">
      <c r="B141646">
        <v>141638</v>
      </c>
      <c r="C141646" t="s">
        <v>35261</v>
      </c>
      <c r="D141646" t="s">
        <v>32704</v>
      </c>
      <c r="E141646" t="s">
        <v>30060</v>
      </c>
      <c r="F141646" s="4">
        <v>43055</v>
      </c>
      <c r="G141646" s="4">
        <v>44012</v>
      </c>
      <c r="H141646" s="5">
        <f t="shared" si="65"/>
        <v>2.6222222222222222</v>
      </c>
      <c r="I141646" s="1">
        <v>53512</v>
      </c>
      <c r="J141646" s="1">
        <v>44571.64</v>
      </c>
      <c r="K141646" t="s">
        <v>38420</v>
      </c>
    </row>
    <row r="141647" spans="2:11" x14ac:dyDescent="0.3">
      <c r="B141647">
        <v>141639</v>
      </c>
      <c r="C141647" t="s">
        <v>37044</v>
      </c>
      <c r="D141647" t="s">
        <v>32862</v>
      </c>
      <c r="E141647" t="s">
        <v>38465</v>
      </c>
      <c r="F141647" s="4">
        <v>43423</v>
      </c>
      <c r="G141647" s="4">
        <v>44012</v>
      </c>
      <c r="H141647" s="5">
        <f t="shared" si="65"/>
        <v>1.6138888888888889</v>
      </c>
      <c r="I141647" s="1">
        <v>32272</v>
      </c>
      <c r="J141647" s="1">
        <v>20139</v>
      </c>
      <c r="K141647" t="s">
        <v>38420</v>
      </c>
    </row>
    <row r="141648" spans="2:11" x14ac:dyDescent="0.3">
      <c r="B141648">
        <v>141640</v>
      </c>
      <c r="C141648" t="s">
        <v>35262</v>
      </c>
      <c r="D141648" t="s">
        <v>32981</v>
      </c>
      <c r="E141648" t="s">
        <v>19126</v>
      </c>
      <c r="F141648" s="4">
        <v>43195</v>
      </c>
      <c r="G141648" s="4">
        <v>44012</v>
      </c>
      <c r="H141648" s="5">
        <f t="shared" si="65"/>
        <v>2.2361111111111112</v>
      </c>
      <c r="I141648" s="1">
        <v>32648</v>
      </c>
      <c r="J141648" s="1">
        <v>34110.46</v>
      </c>
      <c r="K141648" t="s">
        <v>38420</v>
      </c>
    </row>
    <row r="141649" spans="2:11" x14ac:dyDescent="0.3">
      <c r="B141649">
        <v>141641</v>
      </c>
      <c r="C141649" t="s">
        <v>37045</v>
      </c>
      <c r="D141649" t="s">
        <v>34587</v>
      </c>
      <c r="E141649" t="s">
        <v>19213</v>
      </c>
      <c r="F141649" s="4">
        <v>43454</v>
      </c>
      <c r="G141649" s="4">
        <v>44012</v>
      </c>
      <c r="H141649" s="5">
        <f t="shared" si="65"/>
        <v>1.5277777777777777</v>
      </c>
      <c r="I141649" s="1">
        <v>31225</v>
      </c>
      <c r="J141649" s="1">
        <v>33405.300000000003</v>
      </c>
      <c r="K141649" t="s">
        <v>38420</v>
      </c>
    </row>
    <row r="141650" spans="2:11" x14ac:dyDescent="0.3">
      <c r="B141650">
        <v>141642</v>
      </c>
      <c r="C141650" t="s">
        <v>37046</v>
      </c>
      <c r="D141650" t="s">
        <v>662</v>
      </c>
      <c r="E141650" t="s">
        <v>19156</v>
      </c>
      <c r="F141650" s="4">
        <v>43311</v>
      </c>
      <c r="G141650" s="4">
        <v>44012</v>
      </c>
      <c r="H141650" s="5">
        <f t="shared" si="65"/>
        <v>1.9166666666666667</v>
      </c>
      <c r="I141650" s="1">
        <v>62177</v>
      </c>
      <c r="J141650" s="1">
        <v>63576.6</v>
      </c>
      <c r="K141650" t="s">
        <v>38420</v>
      </c>
    </row>
    <row r="141651" spans="2:11" x14ac:dyDescent="0.3">
      <c r="B141651">
        <v>141643</v>
      </c>
      <c r="C141651" t="s">
        <v>39229</v>
      </c>
      <c r="D141651" t="s">
        <v>38422</v>
      </c>
      <c r="E141651" t="s">
        <v>31612</v>
      </c>
      <c r="F141651" s="4">
        <v>43898</v>
      </c>
      <c r="G141651" s="4">
        <v>44012</v>
      </c>
      <c r="H141651" s="5">
        <f t="shared" si="65"/>
        <v>0.31111111111111112</v>
      </c>
      <c r="I141651">
        <v>0</v>
      </c>
      <c r="J141651">
        <v>165</v>
      </c>
      <c r="K141651" t="s">
        <v>38420</v>
      </c>
    </row>
    <row r="141652" spans="2:11" x14ac:dyDescent="0.3">
      <c r="B141652">
        <v>141644</v>
      </c>
      <c r="C141652" t="s">
        <v>33226</v>
      </c>
      <c r="D141652" t="s">
        <v>34669</v>
      </c>
      <c r="E141652" t="s">
        <v>19027</v>
      </c>
      <c r="F141652" s="4">
        <v>42996</v>
      </c>
      <c r="G141652" s="4">
        <v>44012</v>
      </c>
      <c r="H141652" s="5">
        <f t="shared" si="65"/>
        <v>2.7833333333333332</v>
      </c>
      <c r="I141652" s="1">
        <v>31225</v>
      </c>
      <c r="J141652" s="1">
        <v>31415.56</v>
      </c>
      <c r="K141652" t="s">
        <v>38420</v>
      </c>
    </row>
    <row r="141653" spans="2:11" x14ac:dyDescent="0.3">
      <c r="B141653">
        <v>141645</v>
      </c>
      <c r="C141653" t="s">
        <v>21358</v>
      </c>
      <c r="D141653" t="s">
        <v>34713</v>
      </c>
      <c r="E141653" t="s">
        <v>19931</v>
      </c>
      <c r="F141653" s="4">
        <v>41106</v>
      </c>
      <c r="G141653" s="4">
        <v>44012</v>
      </c>
      <c r="H141653" s="5">
        <f t="shared" si="65"/>
        <v>7.9555555555555557</v>
      </c>
      <c r="I141653" s="1">
        <v>36357</v>
      </c>
      <c r="J141653" s="1">
        <v>43476.44</v>
      </c>
      <c r="K141653" t="s">
        <v>38420</v>
      </c>
    </row>
    <row r="141654" spans="2:11" x14ac:dyDescent="0.3">
      <c r="B141654">
        <v>141646</v>
      </c>
      <c r="C141654" t="s">
        <v>10918</v>
      </c>
      <c r="D141654" t="s">
        <v>34815</v>
      </c>
      <c r="E141654" t="s">
        <v>19916</v>
      </c>
      <c r="F141654" s="4">
        <v>33042</v>
      </c>
      <c r="G141654" s="4">
        <v>44012</v>
      </c>
      <c r="H141654" s="5">
        <f t="shared" si="65"/>
        <v>30.033333333333335</v>
      </c>
      <c r="I141654" s="1">
        <v>96943</v>
      </c>
      <c r="J141654" s="1">
        <v>107403.01</v>
      </c>
      <c r="K141654" t="s">
        <v>38420</v>
      </c>
    </row>
    <row r="141655" spans="2:11" x14ac:dyDescent="0.3">
      <c r="B141655">
        <v>141647</v>
      </c>
      <c r="C141655" t="s">
        <v>26696</v>
      </c>
      <c r="D141655" t="s">
        <v>34767</v>
      </c>
      <c r="E141655" t="s">
        <v>19514</v>
      </c>
      <c r="F141655" s="4">
        <v>41512</v>
      </c>
      <c r="G141655" s="4">
        <v>44012</v>
      </c>
      <c r="H141655" s="5">
        <f t="shared" si="65"/>
        <v>6.8444444444444441</v>
      </c>
      <c r="I141655" s="1">
        <v>91154</v>
      </c>
      <c r="J141655" s="1">
        <v>89734.43</v>
      </c>
      <c r="K141655" t="s">
        <v>38420</v>
      </c>
    </row>
    <row r="141656" spans="2:11" x14ac:dyDescent="0.3">
      <c r="B141656">
        <v>141648</v>
      </c>
      <c r="C141656" t="s">
        <v>16388</v>
      </c>
      <c r="D141656" t="s">
        <v>34720</v>
      </c>
      <c r="E141656" t="s">
        <v>20572</v>
      </c>
      <c r="F141656" s="4">
        <v>40730</v>
      </c>
      <c r="G141656" s="4">
        <v>44012</v>
      </c>
      <c r="H141656" s="5">
        <f t="shared" si="65"/>
        <v>8.9833333333333325</v>
      </c>
      <c r="I141656" s="1">
        <v>69175</v>
      </c>
      <c r="J141656" s="1">
        <v>83047.3</v>
      </c>
      <c r="K141656" t="s">
        <v>38420</v>
      </c>
    </row>
    <row r="141657" spans="2:11" x14ac:dyDescent="0.3">
      <c r="B141657">
        <v>141649</v>
      </c>
      <c r="C141657" t="s">
        <v>33227</v>
      </c>
      <c r="D141657" t="s">
        <v>34585</v>
      </c>
      <c r="E141657" t="s">
        <v>19525</v>
      </c>
      <c r="F141657" s="4">
        <v>42667</v>
      </c>
      <c r="G141657" s="4">
        <v>44012</v>
      </c>
      <c r="H141657" s="5">
        <f t="shared" si="65"/>
        <v>3.6833333333333331</v>
      </c>
      <c r="I141657" s="1">
        <v>68328</v>
      </c>
      <c r="J141657" s="1">
        <v>26117.08</v>
      </c>
      <c r="K141657" t="s">
        <v>38420</v>
      </c>
    </row>
    <row r="141658" spans="2:11" x14ac:dyDescent="0.3">
      <c r="B141658">
        <v>141650</v>
      </c>
      <c r="C141658" t="s">
        <v>35263</v>
      </c>
      <c r="D141658" t="s">
        <v>32697</v>
      </c>
      <c r="E141658" t="s">
        <v>19105</v>
      </c>
      <c r="F141658" s="4">
        <v>43250</v>
      </c>
      <c r="G141658" s="4">
        <v>44012</v>
      </c>
      <c r="H141658" s="5">
        <f t="shared" si="65"/>
        <v>2.0833333333333335</v>
      </c>
      <c r="I141658" s="1">
        <v>54454</v>
      </c>
      <c r="J141658" s="1">
        <v>76127.17</v>
      </c>
      <c r="K141658" t="s">
        <v>38420</v>
      </c>
    </row>
    <row r="141659" spans="2:11" x14ac:dyDescent="0.3">
      <c r="B141659">
        <v>141651</v>
      </c>
      <c r="C141659" t="s">
        <v>10923</v>
      </c>
      <c r="D141659" t="s">
        <v>30105</v>
      </c>
      <c r="E141659" t="s">
        <v>31440</v>
      </c>
      <c r="F141659" s="4">
        <v>37781</v>
      </c>
      <c r="G141659" s="4">
        <v>44012</v>
      </c>
      <c r="H141659" s="5">
        <f t="shared" si="65"/>
        <v>17.058333333333334</v>
      </c>
      <c r="I141659" s="1">
        <v>129372</v>
      </c>
      <c r="J141659" s="1">
        <v>129903.17</v>
      </c>
      <c r="K141659" t="s">
        <v>38420</v>
      </c>
    </row>
    <row r="141660" spans="2:11" x14ac:dyDescent="0.3">
      <c r="B141660">
        <v>141652</v>
      </c>
      <c r="C141660" t="s">
        <v>10925</v>
      </c>
      <c r="D141660" t="s">
        <v>32725</v>
      </c>
      <c r="E141660" t="s">
        <v>19338</v>
      </c>
      <c r="F141660" s="4">
        <v>37819</v>
      </c>
      <c r="G141660" s="4">
        <v>44012</v>
      </c>
      <c r="H141660" s="5">
        <f t="shared" si="65"/>
        <v>16.952777777777779</v>
      </c>
      <c r="I141660" s="1">
        <v>87673</v>
      </c>
      <c r="J141660" s="1">
        <v>161982.62</v>
      </c>
      <c r="K141660" t="s">
        <v>38420</v>
      </c>
    </row>
    <row r="141661" spans="2:11" x14ac:dyDescent="0.3">
      <c r="B141661">
        <v>141653</v>
      </c>
      <c r="C141661" t="s">
        <v>10927</v>
      </c>
      <c r="D141661" t="s">
        <v>34700</v>
      </c>
      <c r="E141661" t="s">
        <v>19858</v>
      </c>
      <c r="F141661" s="4">
        <v>28625</v>
      </c>
      <c r="G141661" s="4">
        <v>44012</v>
      </c>
      <c r="H141661" s="5">
        <f t="shared" si="65"/>
        <v>42.125</v>
      </c>
      <c r="I141661" s="1">
        <v>94635</v>
      </c>
      <c r="J141661" s="1">
        <v>95989.7</v>
      </c>
      <c r="K141661" t="s">
        <v>38420</v>
      </c>
    </row>
    <row r="141662" spans="2:11" x14ac:dyDescent="0.3">
      <c r="B141662">
        <v>141654</v>
      </c>
      <c r="C141662" t="s">
        <v>10928</v>
      </c>
      <c r="D141662" t="s">
        <v>34592</v>
      </c>
      <c r="E141662" t="s">
        <v>19083</v>
      </c>
      <c r="F141662" s="4">
        <v>31397</v>
      </c>
      <c r="G141662" s="4">
        <v>44012</v>
      </c>
      <c r="H141662" s="5">
        <f t="shared" si="65"/>
        <v>34.538888888888891</v>
      </c>
      <c r="I141662" s="1">
        <v>49155</v>
      </c>
      <c r="J141662" s="1">
        <v>50530.61</v>
      </c>
      <c r="K141662" t="s">
        <v>38420</v>
      </c>
    </row>
    <row r="141663" spans="2:11" x14ac:dyDescent="0.3">
      <c r="B141663">
        <v>141655</v>
      </c>
      <c r="C141663" t="s">
        <v>10929</v>
      </c>
      <c r="D141663" t="s">
        <v>30020</v>
      </c>
      <c r="E141663" t="s">
        <v>19589</v>
      </c>
      <c r="F141663" s="4">
        <v>39378</v>
      </c>
      <c r="G141663" s="4">
        <v>44012</v>
      </c>
      <c r="H141663" s="5">
        <f t="shared" si="65"/>
        <v>12.686111111111112</v>
      </c>
      <c r="I141663" s="1">
        <v>73964</v>
      </c>
      <c r="J141663" s="1">
        <v>93687.12</v>
      </c>
      <c r="K141663" t="s">
        <v>38420</v>
      </c>
    </row>
    <row r="141664" spans="2:11" x14ac:dyDescent="0.3">
      <c r="B141664">
        <v>141656</v>
      </c>
      <c r="C141664" t="s">
        <v>30436</v>
      </c>
      <c r="D141664" t="s">
        <v>32785</v>
      </c>
      <c r="E141664" t="s">
        <v>19213</v>
      </c>
      <c r="F141664" s="4">
        <v>41928</v>
      </c>
      <c r="G141664" s="4">
        <v>44012</v>
      </c>
      <c r="H141664" s="5">
        <f t="shared" si="65"/>
        <v>5.7055555555555557</v>
      </c>
      <c r="I141664" s="1">
        <v>47907</v>
      </c>
      <c r="J141664" s="1">
        <v>50607.24</v>
      </c>
      <c r="K141664" t="s">
        <v>38420</v>
      </c>
    </row>
    <row r="141665" spans="2:11" x14ac:dyDescent="0.3">
      <c r="B141665">
        <v>141657</v>
      </c>
      <c r="C141665" t="s">
        <v>10932</v>
      </c>
      <c r="D141665" t="s">
        <v>34603</v>
      </c>
      <c r="E141665" t="s">
        <v>19433</v>
      </c>
      <c r="F141665" s="4">
        <v>39830</v>
      </c>
      <c r="G141665" s="4">
        <v>44012</v>
      </c>
      <c r="H141665" s="5">
        <f t="shared" si="65"/>
        <v>11.452777777777778</v>
      </c>
      <c r="I141665" s="1">
        <v>54029</v>
      </c>
      <c r="J141665" s="1">
        <v>54200.1</v>
      </c>
      <c r="K141665" t="s">
        <v>38420</v>
      </c>
    </row>
    <row r="141666" spans="2:11" x14ac:dyDescent="0.3">
      <c r="B141666">
        <v>141658</v>
      </c>
      <c r="C141666" t="s">
        <v>21363</v>
      </c>
      <c r="D141666" t="s">
        <v>34662</v>
      </c>
      <c r="E141666" t="s">
        <v>21364</v>
      </c>
      <c r="F141666" s="4">
        <v>39366</v>
      </c>
      <c r="G141666" s="4">
        <v>44012</v>
      </c>
      <c r="H141666" s="5">
        <f t="shared" si="65"/>
        <v>12.719444444444445</v>
      </c>
      <c r="I141666" s="1">
        <v>41995</v>
      </c>
      <c r="J141666" s="1">
        <v>41671.9</v>
      </c>
      <c r="K141666" t="s">
        <v>38420</v>
      </c>
    </row>
    <row r="141667" spans="2:11" x14ac:dyDescent="0.3">
      <c r="B141667">
        <v>141659</v>
      </c>
      <c r="C141667" t="s">
        <v>37047</v>
      </c>
      <c r="D141667" t="s">
        <v>34587</v>
      </c>
      <c r="E141667" t="s">
        <v>19360</v>
      </c>
      <c r="F141667" s="4">
        <v>43547</v>
      </c>
      <c r="G141667" s="4">
        <v>44012</v>
      </c>
      <c r="H141667" s="5">
        <f t="shared" ref="H141667:H141730" si="66">YEARFRAC(F141667,G141667,0)</f>
        <v>1.2694444444444444</v>
      </c>
      <c r="I141667" s="1">
        <v>30527</v>
      </c>
      <c r="J141667" s="1">
        <v>36746.050000000003</v>
      </c>
      <c r="K141667" t="s">
        <v>38420</v>
      </c>
    </row>
    <row r="141668" spans="2:11" x14ac:dyDescent="0.3">
      <c r="B141668">
        <v>141660</v>
      </c>
      <c r="C141668" t="s">
        <v>10937</v>
      </c>
      <c r="D141668" t="s">
        <v>36590</v>
      </c>
      <c r="E141668" t="s">
        <v>19071</v>
      </c>
      <c r="F141668" s="4">
        <v>39727</v>
      </c>
      <c r="G141668" s="4">
        <v>44012</v>
      </c>
      <c r="H141668" s="5">
        <f t="shared" si="66"/>
        <v>11.733333333333333</v>
      </c>
      <c r="I141668" s="1">
        <v>41243</v>
      </c>
      <c r="J141668" s="1">
        <v>53440.18</v>
      </c>
      <c r="K141668" t="s">
        <v>38420</v>
      </c>
    </row>
    <row r="141669" spans="2:11" x14ac:dyDescent="0.3">
      <c r="B141669">
        <v>141661</v>
      </c>
      <c r="C141669" t="s">
        <v>37048</v>
      </c>
      <c r="D141669" t="s">
        <v>15599</v>
      </c>
      <c r="E141669" t="s">
        <v>19045</v>
      </c>
      <c r="F141669" s="4">
        <v>43419</v>
      </c>
      <c r="G141669" s="4">
        <v>44012</v>
      </c>
      <c r="H141669" s="5">
        <f t="shared" si="66"/>
        <v>1.625</v>
      </c>
      <c r="I141669" s="1">
        <v>10486</v>
      </c>
      <c r="J141669" s="1">
        <v>10596.79</v>
      </c>
      <c r="K141669" t="s">
        <v>38420</v>
      </c>
    </row>
    <row r="141670" spans="2:11" x14ac:dyDescent="0.3">
      <c r="B141670">
        <v>141662</v>
      </c>
      <c r="C141670" t="s">
        <v>37048</v>
      </c>
      <c r="D141670" t="s">
        <v>15599</v>
      </c>
      <c r="E141670" t="s">
        <v>15600</v>
      </c>
      <c r="F141670" s="4">
        <v>43647</v>
      </c>
      <c r="G141670" s="4">
        <v>44012</v>
      </c>
      <c r="H141670" s="5">
        <f t="shared" si="66"/>
        <v>0.99722222222222223</v>
      </c>
      <c r="I141670" s="1">
        <v>21923</v>
      </c>
      <c r="J141670" s="1">
        <v>1075.08</v>
      </c>
      <c r="K141670" t="s">
        <v>38420</v>
      </c>
    </row>
    <row r="141671" spans="2:11" x14ac:dyDescent="0.3">
      <c r="B141671">
        <v>141663</v>
      </c>
      <c r="C141671" t="s">
        <v>35265</v>
      </c>
      <c r="D141671" t="s">
        <v>34660</v>
      </c>
      <c r="E141671" t="s">
        <v>19355</v>
      </c>
      <c r="F141671" s="4">
        <v>43196</v>
      </c>
      <c r="G141671" s="4">
        <v>44012</v>
      </c>
      <c r="H141671" s="5">
        <f t="shared" si="66"/>
        <v>2.2333333333333334</v>
      </c>
      <c r="I141671" s="1">
        <v>6240</v>
      </c>
      <c r="J141671" s="1">
        <v>1151.5999999999999</v>
      </c>
      <c r="K141671" t="s">
        <v>38420</v>
      </c>
    </row>
    <row r="141672" spans="2:11" x14ac:dyDescent="0.3">
      <c r="B141672">
        <v>141664</v>
      </c>
      <c r="C141672" t="s">
        <v>39230</v>
      </c>
      <c r="D141672" t="s">
        <v>34702</v>
      </c>
      <c r="E141672" t="s">
        <v>19520</v>
      </c>
      <c r="F141672" s="4">
        <v>43759</v>
      </c>
      <c r="G141672" s="4">
        <v>44012</v>
      </c>
      <c r="H141672" s="5">
        <f t="shared" si="66"/>
        <v>0.69166666666666665</v>
      </c>
      <c r="I141672" s="1">
        <v>37488</v>
      </c>
      <c r="J141672" s="1">
        <v>30131.21</v>
      </c>
      <c r="K141672" t="s">
        <v>38420</v>
      </c>
    </row>
    <row r="141673" spans="2:11" x14ac:dyDescent="0.3">
      <c r="B141673">
        <v>141665</v>
      </c>
      <c r="C141673" t="s">
        <v>37049</v>
      </c>
      <c r="D141673" t="s">
        <v>38461</v>
      </c>
      <c r="E141673" t="s">
        <v>19044</v>
      </c>
      <c r="F141673" s="4">
        <v>43318</v>
      </c>
      <c r="G141673" s="4">
        <v>44012</v>
      </c>
      <c r="H141673" s="5">
        <f t="shared" si="66"/>
        <v>1.9</v>
      </c>
      <c r="I141673" s="1">
        <v>38044</v>
      </c>
      <c r="J141673" s="1">
        <v>60598.45</v>
      </c>
      <c r="K141673" t="s">
        <v>38420</v>
      </c>
    </row>
    <row r="141674" spans="2:11" x14ac:dyDescent="0.3">
      <c r="B141674">
        <v>141666</v>
      </c>
      <c r="C141674" t="s">
        <v>35266</v>
      </c>
      <c r="D141674" t="s">
        <v>38461</v>
      </c>
      <c r="E141674" t="s">
        <v>19027</v>
      </c>
      <c r="F141674" s="4">
        <v>38892</v>
      </c>
      <c r="G141674" s="4">
        <v>44012</v>
      </c>
      <c r="H141674" s="5">
        <f t="shared" si="66"/>
        <v>14.016666666666667</v>
      </c>
      <c r="I141674" s="1">
        <v>39205</v>
      </c>
      <c r="J141674" s="1">
        <v>59237.87</v>
      </c>
      <c r="K141674" t="s">
        <v>38420</v>
      </c>
    </row>
    <row r="141675" spans="2:11" x14ac:dyDescent="0.3">
      <c r="B141675">
        <v>141667</v>
      </c>
      <c r="C141675" t="s">
        <v>10941</v>
      </c>
      <c r="D141675" t="s">
        <v>32697</v>
      </c>
      <c r="E141675" t="s">
        <v>19338</v>
      </c>
      <c r="F141675" s="4">
        <v>38748</v>
      </c>
      <c r="G141675" s="4">
        <v>44012</v>
      </c>
      <c r="H141675" s="5">
        <f t="shared" si="66"/>
        <v>14.416666666666666</v>
      </c>
      <c r="I141675" s="1">
        <v>80295</v>
      </c>
      <c r="J141675" s="1">
        <v>99995.62</v>
      </c>
      <c r="K141675" t="s">
        <v>38420</v>
      </c>
    </row>
    <row r="141676" spans="2:11" x14ac:dyDescent="0.3">
      <c r="B141676">
        <v>141668</v>
      </c>
      <c r="C141676" t="s">
        <v>39231</v>
      </c>
      <c r="D141676" t="s">
        <v>38422</v>
      </c>
      <c r="E141676" t="s">
        <v>31612</v>
      </c>
      <c r="F141676" s="4">
        <v>40448</v>
      </c>
      <c r="G141676" s="4">
        <v>44012</v>
      </c>
      <c r="H141676" s="5">
        <f t="shared" si="66"/>
        <v>9.7583333333333329</v>
      </c>
      <c r="I141676">
        <v>0</v>
      </c>
      <c r="J141676">
        <v>165</v>
      </c>
      <c r="K141676" t="s">
        <v>38420</v>
      </c>
    </row>
    <row r="141677" spans="2:11" x14ac:dyDescent="0.3">
      <c r="B141677">
        <v>141669</v>
      </c>
      <c r="C141677" t="s">
        <v>21370</v>
      </c>
      <c r="D141677" t="s">
        <v>34811</v>
      </c>
      <c r="E141677" t="s">
        <v>20655</v>
      </c>
      <c r="F141677" s="4">
        <v>39256</v>
      </c>
      <c r="G141677" s="4">
        <v>44012</v>
      </c>
      <c r="H141677" s="5">
        <f t="shared" si="66"/>
        <v>13.019444444444444</v>
      </c>
      <c r="I141677" s="1">
        <v>33095</v>
      </c>
      <c r="J141677" s="1">
        <v>32101.4</v>
      </c>
      <c r="K141677" t="s">
        <v>38420</v>
      </c>
    </row>
    <row r="141678" spans="2:11" x14ac:dyDescent="0.3">
      <c r="B141678">
        <v>141670</v>
      </c>
      <c r="C141678" t="s">
        <v>35268</v>
      </c>
      <c r="D141678" t="s">
        <v>34745</v>
      </c>
      <c r="E141678" t="s">
        <v>19281</v>
      </c>
      <c r="F141678" s="4">
        <v>43185</v>
      </c>
      <c r="G141678" s="4">
        <v>44012</v>
      </c>
      <c r="H141678" s="5">
        <f t="shared" si="66"/>
        <v>2.2611111111111111</v>
      </c>
      <c r="I141678" s="1">
        <v>35218</v>
      </c>
      <c r="J141678" s="1">
        <v>37067.57</v>
      </c>
      <c r="K141678" t="s">
        <v>38420</v>
      </c>
    </row>
    <row r="141679" spans="2:11" x14ac:dyDescent="0.3">
      <c r="B141679">
        <v>141671</v>
      </c>
      <c r="C141679" t="s">
        <v>10942</v>
      </c>
      <c r="D141679" t="s">
        <v>32714</v>
      </c>
      <c r="E141679" t="s">
        <v>19150</v>
      </c>
      <c r="F141679" s="4">
        <v>38943</v>
      </c>
      <c r="G141679" s="4">
        <v>44012</v>
      </c>
      <c r="H141679" s="5">
        <f t="shared" si="66"/>
        <v>13.877777777777778</v>
      </c>
      <c r="I141679" s="1">
        <v>38550</v>
      </c>
      <c r="J141679" s="1">
        <v>60477.93</v>
      </c>
      <c r="K141679" t="s">
        <v>38420</v>
      </c>
    </row>
    <row r="141680" spans="2:11" x14ac:dyDescent="0.3">
      <c r="B141680">
        <v>141672</v>
      </c>
      <c r="C141680" t="s">
        <v>10943</v>
      </c>
      <c r="D141680" t="s">
        <v>32981</v>
      </c>
      <c r="E141680" t="s">
        <v>19577</v>
      </c>
      <c r="F141680" s="4">
        <v>35443</v>
      </c>
      <c r="G141680" s="4">
        <v>44012</v>
      </c>
      <c r="H141680" s="5">
        <f t="shared" si="66"/>
        <v>23.463888888888889</v>
      </c>
      <c r="I141680" s="1">
        <v>37139</v>
      </c>
      <c r="J141680" s="1">
        <v>46968.7</v>
      </c>
      <c r="K141680" t="s">
        <v>38420</v>
      </c>
    </row>
    <row r="141681" spans="2:11" x14ac:dyDescent="0.3">
      <c r="B141681">
        <v>141673</v>
      </c>
      <c r="C141681" t="s">
        <v>39232</v>
      </c>
      <c r="D141681" t="s">
        <v>38422</v>
      </c>
      <c r="E141681" t="s">
        <v>31612</v>
      </c>
      <c r="F141681" s="4">
        <v>43898</v>
      </c>
      <c r="G141681" s="4">
        <v>44012</v>
      </c>
      <c r="H141681" s="5">
        <f t="shared" si="66"/>
        <v>0.31111111111111112</v>
      </c>
      <c r="I141681">
        <v>0</v>
      </c>
      <c r="J141681">
        <v>165</v>
      </c>
      <c r="K141681" t="s">
        <v>38420</v>
      </c>
    </row>
    <row r="141682" spans="2:11" x14ac:dyDescent="0.3">
      <c r="B141682">
        <v>141674</v>
      </c>
      <c r="C141682" t="s">
        <v>10944</v>
      </c>
      <c r="D141682" t="s">
        <v>35269</v>
      </c>
      <c r="E141682" t="s">
        <v>19316</v>
      </c>
      <c r="F141682" s="4">
        <v>40565</v>
      </c>
      <c r="G141682" s="4">
        <v>44012</v>
      </c>
      <c r="H141682" s="5">
        <f t="shared" si="66"/>
        <v>9.4388888888888882</v>
      </c>
      <c r="I141682" s="1">
        <v>91963</v>
      </c>
      <c r="J141682" s="1">
        <v>92589.88</v>
      </c>
      <c r="K141682" t="s">
        <v>38420</v>
      </c>
    </row>
    <row r="141683" spans="2:11" x14ac:dyDescent="0.3">
      <c r="B141683">
        <v>141675</v>
      </c>
      <c r="C141683" t="s">
        <v>35270</v>
      </c>
      <c r="D141683" t="s">
        <v>25632</v>
      </c>
      <c r="E141683" t="s">
        <v>19492</v>
      </c>
      <c r="F141683" s="4">
        <v>43096</v>
      </c>
      <c r="G141683" s="4">
        <v>44012</v>
      </c>
      <c r="H141683" s="5">
        <f t="shared" si="66"/>
        <v>2.5083333333333333</v>
      </c>
      <c r="I141683" s="1">
        <v>49887</v>
      </c>
      <c r="J141683" s="1">
        <v>64030.43</v>
      </c>
      <c r="K141683" t="s">
        <v>38420</v>
      </c>
    </row>
    <row r="141684" spans="2:11" x14ac:dyDescent="0.3">
      <c r="B141684">
        <v>141676</v>
      </c>
      <c r="C141684" t="s">
        <v>26700</v>
      </c>
      <c r="D141684" t="s">
        <v>38461</v>
      </c>
      <c r="E141684" t="s">
        <v>19494</v>
      </c>
      <c r="F141684" s="4">
        <v>28821</v>
      </c>
      <c r="G141684" s="4">
        <v>44012</v>
      </c>
      <c r="H141684" s="5">
        <f t="shared" si="66"/>
        <v>41.591666666666669</v>
      </c>
      <c r="I141684" s="1">
        <v>48700</v>
      </c>
      <c r="J141684" s="1">
        <v>50838.92</v>
      </c>
      <c r="K141684" t="s">
        <v>38420</v>
      </c>
    </row>
    <row r="141685" spans="2:11" x14ac:dyDescent="0.3">
      <c r="B141685">
        <v>141677</v>
      </c>
      <c r="C141685" t="s">
        <v>10887</v>
      </c>
      <c r="D141685" t="s">
        <v>25632</v>
      </c>
      <c r="E141685" t="s">
        <v>19762</v>
      </c>
      <c r="F141685" s="4">
        <v>39428</v>
      </c>
      <c r="G141685" s="4">
        <v>44012</v>
      </c>
      <c r="H141685" s="5">
        <f t="shared" si="66"/>
        <v>12.55</v>
      </c>
      <c r="I141685" s="1">
        <v>69980</v>
      </c>
      <c r="J141685" s="1">
        <v>71648.36</v>
      </c>
      <c r="K141685" t="s">
        <v>38420</v>
      </c>
    </row>
    <row r="141686" spans="2:11" x14ac:dyDescent="0.3">
      <c r="B141686">
        <v>141678</v>
      </c>
      <c r="C141686" t="s">
        <v>10948</v>
      </c>
      <c r="D141686" t="s">
        <v>35219</v>
      </c>
      <c r="E141686" t="s">
        <v>20486</v>
      </c>
      <c r="F141686" s="4">
        <v>38411</v>
      </c>
      <c r="G141686" s="4">
        <v>44012</v>
      </c>
      <c r="H141686" s="5">
        <f t="shared" si="66"/>
        <v>15.333333333333334</v>
      </c>
      <c r="I141686" s="1">
        <v>75748</v>
      </c>
      <c r="J141686" s="1">
        <v>75977.94</v>
      </c>
      <c r="K141686" t="s">
        <v>38420</v>
      </c>
    </row>
    <row r="141687" spans="2:11" x14ac:dyDescent="0.3">
      <c r="B141687">
        <v>141679</v>
      </c>
      <c r="C141687" t="s">
        <v>10949</v>
      </c>
      <c r="D141687" t="s">
        <v>32697</v>
      </c>
      <c r="E141687" t="s">
        <v>19823</v>
      </c>
      <c r="F141687" s="4">
        <v>34849</v>
      </c>
      <c r="G141687" s="4">
        <v>44012</v>
      </c>
      <c r="H141687" s="5">
        <f t="shared" si="66"/>
        <v>25.083333333333332</v>
      </c>
      <c r="I141687" s="1">
        <v>92548</v>
      </c>
      <c r="J141687" s="1">
        <v>94897.49</v>
      </c>
      <c r="K141687" t="s">
        <v>38420</v>
      </c>
    </row>
    <row r="141688" spans="2:11" x14ac:dyDescent="0.3">
      <c r="B141688">
        <v>141680</v>
      </c>
      <c r="C141688" t="s">
        <v>21371</v>
      </c>
      <c r="D141688" t="s">
        <v>34569</v>
      </c>
      <c r="E141688" t="s">
        <v>19599</v>
      </c>
      <c r="F141688" s="4">
        <v>39175</v>
      </c>
      <c r="G141688" s="4">
        <v>44012</v>
      </c>
      <c r="H141688" s="5">
        <f t="shared" si="66"/>
        <v>13.241666666666667</v>
      </c>
      <c r="I141688" s="1">
        <v>37945</v>
      </c>
      <c r="J141688" s="1">
        <v>34948.43</v>
      </c>
      <c r="K141688" t="s">
        <v>38420</v>
      </c>
    </row>
    <row r="141689" spans="2:11" x14ac:dyDescent="0.3">
      <c r="B141689">
        <v>141681</v>
      </c>
      <c r="C141689" t="s">
        <v>21371</v>
      </c>
      <c r="D141689" t="s">
        <v>38422</v>
      </c>
      <c r="E141689" t="s">
        <v>31612</v>
      </c>
      <c r="F141689" s="4">
        <v>43299</v>
      </c>
      <c r="G141689" s="4">
        <v>44012</v>
      </c>
      <c r="H141689" s="5">
        <f t="shared" si="66"/>
        <v>1.95</v>
      </c>
      <c r="I141689">
        <v>0</v>
      </c>
      <c r="J141689">
        <v>165</v>
      </c>
      <c r="K141689" t="s">
        <v>38420</v>
      </c>
    </row>
    <row r="141690" spans="2:11" x14ac:dyDescent="0.3">
      <c r="B141690">
        <v>141682</v>
      </c>
      <c r="C141690" t="s">
        <v>39233</v>
      </c>
      <c r="D141690" t="s">
        <v>38422</v>
      </c>
      <c r="E141690" t="s">
        <v>31612</v>
      </c>
      <c r="F141690" s="4">
        <v>43440</v>
      </c>
      <c r="G141690" s="4">
        <v>44012</v>
      </c>
      <c r="H141690" s="5">
        <f t="shared" si="66"/>
        <v>1.5666666666666667</v>
      </c>
      <c r="I141690">
        <v>0</v>
      </c>
      <c r="J141690">
        <v>165</v>
      </c>
      <c r="K141690" t="s">
        <v>38420</v>
      </c>
    </row>
    <row r="141691" spans="2:11" x14ac:dyDescent="0.3">
      <c r="B141691">
        <v>141683</v>
      </c>
      <c r="C141691" t="s">
        <v>10951</v>
      </c>
      <c r="D141691" t="s">
        <v>38476</v>
      </c>
      <c r="E141691" t="s">
        <v>20526</v>
      </c>
      <c r="F141691" s="4">
        <v>32307</v>
      </c>
      <c r="G141691" s="4">
        <v>44012</v>
      </c>
      <c r="H141691" s="5">
        <f t="shared" si="66"/>
        <v>32.047222222222224</v>
      </c>
      <c r="I141691" s="1">
        <v>55051</v>
      </c>
      <c r="J141691" s="1">
        <v>70029.710000000006</v>
      </c>
      <c r="K141691" t="s">
        <v>38420</v>
      </c>
    </row>
    <row r="141692" spans="2:11" x14ac:dyDescent="0.3">
      <c r="B141692">
        <v>141684</v>
      </c>
      <c r="C141692" t="s">
        <v>37050</v>
      </c>
      <c r="D141692" t="s">
        <v>32704</v>
      </c>
      <c r="E141692" t="s">
        <v>20907</v>
      </c>
      <c r="F141692" s="4">
        <v>43398</v>
      </c>
      <c r="G141692" s="4">
        <v>44012</v>
      </c>
      <c r="H141692" s="5">
        <f t="shared" si="66"/>
        <v>1.6805555555555556</v>
      </c>
      <c r="I141692" s="1">
        <v>53640</v>
      </c>
      <c r="J141692" s="1">
        <v>57190.1</v>
      </c>
      <c r="K141692" t="s">
        <v>38420</v>
      </c>
    </row>
    <row r="141693" spans="2:11" x14ac:dyDescent="0.3">
      <c r="B141693">
        <v>141685</v>
      </c>
      <c r="C141693" t="s">
        <v>10952</v>
      </c>
      <c r="D141693" t="s">
        <v>25632</v>
      </c>
      <c r="E141693" t="s">
        <v>19104</v>
      </c>
      <c r="F141693" s="4">
        <v>37636</v>
      </c>
      <c r="G141693" s="4">
        <v>44012</v>
      </c>
      <c r="H141693" s="5">
        <f t="shared" si="66"/>
        <v>17.458333333333332</v>
      </c>
      <c r="I141693" s="1">
        <v>72324</v>
      </c>
      <c r="J141693" s="1">
        <v>22682.55</v>
      </c>
      <c r="K141693" t="s">
        <v>38420</v>
      </c>
    </row>
    <row r="141694" spans="2:11" x14ac:dyDescent="0.3">
      <c r="B141694">
        <v>141686</v>
      </c>
      <c r="C141694" t="s">
        <v>10954</v>
      </c>
      <c r="D141694" t="s">
        <v>35273</v>
      </c>
      <c r="E141694" t="s">
        <v>20306</v>
      </c>
      <c r="F141694" s="4">
        <v>33105</v>
      </c>
      <c r="G141694" s="4">
        <v>44012</v>
      </c>
      <c r="H141694" s="5">
        <f t="shared" si="66"/>
        <v>29.861111111111111</v>
      </c>
      <c r="I141694" s="1">
        <v>44846</v>
      </c>
      <c r="J141694" s="1">
        <v>45692.5</v>
      </c>
      <c r="K141694" t="s">
        <v>38420</v>
      </c>
    </row>
    <row r="141695" spans="2:11" x14ac:dyDescent="0.3">
      <c r="B141695">
        <v>141687</v>
      </c>
      <c r="C141695" t="s">
        <v>10955</v>
      </c>
      <c r="D141695" t="s">
        <v>34933</v>
      </c>
      <c r="E141695" t="s">
        <v>20090</v>
      </c>
      <c r="F141695" s="4">
        <v>30613</v>
      </c>
      <c r="G141695" s="4">
        <v>44012</v>
      </c>
      <c r="H141695" s="5">
        <f t="shared" si="66"/>
        <v>36.68333333333333</v>
      </c>
      <c r="I141695" s="1">
        <v>60325</v>
      </c>
      <c r="J141695" s="1">
        <v>68438.3</v>
      </c>
      <c r="K141695" t="s">
        <v>38420</v>
      </c>
    </row>
    <row r="141696" spans="2:11" x14ac:dyDescent="0.3">
      <c r="B141696">
        <v>141688</v>
      </c>
      <c r="C141696" t="s">
        <v>10958</v>
      </c>
      <c r="D141696" t="s">
        <v>34599</v>
      </c>
      <c r="E141696" t="s">
        <v>19814</v>
      </c>
      <c r="F141696" s="4">
        <v>39034</v>
      </c>
      <c r="G141696" s="4">
        <v>44012</v>
      </c>
      <c r="H141696" s="5">
        <f t="shared" si="66"/>
        <v>13.630555555555556</v>
      </c>
      <c r="I141696" s="1">
        <v>71937</v>
      </c>
      <c r="J141696" s="1">
        <v>80712.47</v>
      </c>
      <c r="K141696" t="s">
        <v>38420</v>
      </c>
    </row>
    <row r="141697" spans="2:11" x14ac:dyDescent="0.3">
      <c r="B141697">
        <v>141689</v>
      </c>
      <c r="C141697" t="s">
        <v>30438</v>
      </c>
      <c r="D141697" t="s">
        <v>34943</v>
      </c>
      <c r="E141697" t="s">
        <v>20446</v>
      </c>
      <c r="F141697" s="4">
        <v>42121</v>
      </c>
      <c r="G141697" s="4">
        <v>44012</v>
      </c>
      <c r="H141697" s="5">
        <f t="shared" si="66"/>
        <v>5.1749999999999998</v>
      </c>
      <c r="I141697" s="1">
        <v>66118</v>
      </c>
      <c r="J141697" s="1">
        <v>66311.09</v>
      </c>
      <c r="K141697" t="s">
        <v>38420</v>
      </c>
    </row>
    <row r="141698" spans="2:11" x14ac:dyDescent="0.3">
      <c r="B141698">
        <v>141690</v>
      </c>
      <c r="C141698" t="s">
        <v>10960</v>
      </c>
      <c r="D141698" t="s">
        <v>30072</v>
      </c>
      <c r="E141698" t="s">
        <v>21119</v>
      </c>
      <c r="F141698" s="4">
        <v>39695</v>
      </c>
      <c r="G141698" s="4">
        <v>44012</v>
      </c>
      <c r="H141698" s="5">
        <f t="shared" si="66"/>
        <v>11.822222222222223</v>
      </c>
      <c r="I141698" s="1">
        <v>137170</v>
      </c>
      <c r="J141698" s="1">
        <v>139779.10999999999</v>
      </c>
      <c r="K141698" t="s">
        <v>38420</v>
      </c>
    </row>
    <row r="141699" spans="2:11" x14ac:dyDescent="0.3">
      <c r="B141699">
        <v>141691</v>
      </c>
      <c r="C141699" t="s">
        <v>31763</v>
      </c>
      <c r="D141699" t="s">
        <v>35276</v>
      </c>
      <c r="E141699" t="s">
        <v>20058</v>
      </c>
      <c r="F141699" s="4">
        <v>40721</v>
      </c>
      <c r="G141699" s="4">
        <v>44012</v>
      </c>
      <c r="H141699" s="5">
        <f t="shared" si="66"/>
        <v>9.0083333333333329</v>
      </c>
      <c r="I141699" s="1">
        <v>73236</v>
      </c>
      <c r="J141699" s="1">
        <v>15494.07</v>
      </c>
      <c r="K141699" t="s">
        <v>38420</v>
      </c>
    </row>
    <row r="141700" spans="2:11" x14ac:dyDescent="0.3">
      <c r="B141700">
        <v>141692</v>
      </c>
      <c r="C141700" t="s">
        <v>37051</v>
      </c>
      <c r="D141700" t="s">
        <v>34656</v>
      </c>
      <c r="E141700" t="s">
        <v>20269</v>
      </c>
      <c r="F141700" s="4">
        <v>39256</v>
      </c>
      <c r="G141700" s="4">
        <v>44012</v>
      </c>
      <c r="H141700" s="5">
        <f t="shared" si="66"/>
        <v>13.019444444444444</v>
      </c>
      <c r="I141700" s="1">
        <v>24960</v>
      </c>
      <c r="J141700" s="1">
        <v>10848</v>
      </c>
      <c r="K141700" t="s">
        <v>38420</v>
      </c>
    </row>
    <row r="141701" spans="2:11" x14ac:dyDescent="0.3">
      <c r="B141701">
        <v>141693</v>
      </c>
      <c r="C141701" t="s">
        <v>10961</v>
      </c>
      <c r="D141701" t="s">
        <v>662</v>
      </c>
      <c r="E141701" t="s">
        <v>19000</v>
      </c>
      <c r="F141701" s="4">
        <v>39461</v>
      </c>
      <c r="G141701" s="4">
        <v>44012</v>
      </c>
      <c r="H141701" s="5">
        <f t="shared" si="66"/>
        <v>12.46111111111111</v>
      </c>
      <c r="I141701" s="1">
        <v>62939</v>
      </c>
      <c r="J141701" s="1">
        <v>63694.93</v>
      </c>
      <c r="K141701" t="s">
        <v>38420</v>
      </c>
    </row>
    <row r="141702" spans="2:11" x14ac:dyDescent="0.3">
      <c r="B141702">
        <v>141694</v>
      </c>
      <c r="C141702" t="s">
        <v>31764</v>
      </c>
      <c r="D141702" t="s">
        <v>34660</v>
      </c>
      <c r="E141702" t="s">
        <v>19355</v>
      </c>
      <c r="F141702" s="4">
        <v>42299</v>
      </c>
      <c r="G141702" s="4">
        <v>44012</v>
      </c>
      <c r="H141702" s="5">
        <f t="shared" si="66"/>
        <v>4.6888888888888891</v>
      </c>
      <c r="I141702" s="1">
        <v>6240</v>
      </c>
      <c r="J141702" s="1">
        <v>4037.21</v>
      </c>
      <c r="K141702" t="s">
        <v>38420</v>
      </c>
    </row>
    <row r="141703" spans="2:11" x14ac:dyDescent="0.3">
      <c r="B141703">
        <v>141695</v>
      </c>
      <c r="C141703" t="s">
        <v>39234</v>
      </c>
      <c r="D141703" t="s">
        <v>38422</v>
      </c>
      <c r="E141703" t="s">
        <v>31612</v>
      </c>
      <c r="F141703" s="4">
        <v>43898</v>
      </c>
      <c r="G141703" s="4">
        <v>44012</v>
      </c>
      <c r="H141703" s="5">
        <f t="shared" si="66"/>
        <v>0.31111111111111112</v>
      </c>
      <c r="I141703">
        <v>0</v>
      </c>
      <c r="J141703">
        <v>400</v>
      </c>
      <c r="K141703" t="s">
        <v>38420</v>
      </c>
    </row>
    <row r="141704" spans="2:11" x14ac:dyDescent="0.3">
      <c r="B141704">
        <v>141696</v>
      </c>
      <c r="C141704" t="s">
        <v>10963</v>
      </c>
      <c r="D141704" t="s">
        <v>35277</v>
      </c>
      <c r="E141704" t="s">
        <v>19037</v>
      </c>
      <c r="F141704" s="4">
        <v>32525</v>
      </c>
      <c r="G141704" s="4">
        <v>44012</v>
      </c>
      <c r="H141704" s="5">
        <f t="shared" si="66"/>
        <v>31.452777777777779</v>
      </c>
      <c r="I141704" s="1">
        <v>47767</v>
      </c>
      <c r="J141704" s="1">
        <v>48367.95</v>
      </c>
      <c r="K141704" t="s">
        <v>38420</v>
      </c>
    </row>
    <row r="141705" spans="2:11" x14ac:dyDescent="0.3">
      <c r="B141705">
        <v>141697</v>
      </c>
      <c r="C141705" t="s">
        <v>16400</v>
      </c>
      <c r="D141705" t="s">
        <v>38422</v>
      </c>
      <c r="E141705" t="s">
        <v>31612</v>
      </c>
      <c r="F141705" s="4">
        <v>41015</v>
      </c>
      <c r="G141705" s="4">
        <v>44012</v>
      </c>
      <c r="H141705" s="5">
        <f t="shared" si="66"/>
        <v>8.2055555555555557</v>
      </c>
      <c r="I141705">
        <v>0</v>
      </c>
      <c r="J141705">
        <v>400</v>
      </c>
      <c r="K141705" t="s">
        <v>38420</v>
      </c>
    </row>
    <row r="141706" spans="2:11" x14ac:dyDescent="0.3">
      <c r="B141706">
        <v>141698</v>
      </c>
      <c r="C141706" t="s">
        <v>39235</v>
      </c>
      <c r="D141706" t="s">
        <v>38422</v>
      </c>
      <c r="E141706" t="s">
        <v>31612</v>
      </c>
      <c r="F141706" s="4">
        <v>43898</v>
      </c>
      <c r="G141706" s="4">
        <v>44012</v>
      </c>
      <c r="H141706" s="5">
        <f t="shared" si="66"/>
        <v>0.31111111111111112</v>
      </c>
      <c r="I141706">
        <v>0</v>
      </c>
      <c r="J141706">
        <v>165</v>
      </c>
      <c r="K141706" t="s">
        <v>38420</v>
      </c>
    </row>
    <row r="141707" spans="2:11" x14ac:dyDescent="0.3">
      <c r="B141707">
        <v>141699</v>
      </c>
      <c r="C141707" t="s">
        <v>30439</v>
      </c>
      <c r="D141707" t="s">
        <v>32697</v>
      </c>
      <c r="E141707" t="s">
        <v>19853</v>
      </c>
      <c r="F141707" s="4">
        <v>42103</v>
      </c>
      <c r="G141707" s="4">
        <v>44012</v>
      </c>
      <c r="H141707" s="5">
        <f t="shared" si="66"/>
        <v>5.2249999999999996</v>
      </c>
      <c r="I141707" s="1">
        <v>72254</v>
      </c>
      <c r="J141707" s="1">
        <v>75228.02</v>
      </c>
      <c r="K141707" t="s">
        <v>38420</v>
      </c>
    </row>
    <row r="141708" spans="2:11" x14ac:dyDescent="0.3">
      <c r="B141708">
        <v>141700</v>
      </c>
      <c r="C141708" t="s">
        <v>39236</v>
      </c>
      <c r="D141708" t="s">
        <v>34580</v>
      </c>
      <c r="E141708" t="s">
        <v>19037</v>
      </c>
      <c r="F141708" s="4">
        <v>39986</v>
      </c>
      <c r="G141708" s="4">
        <v>44012</v>
      </c>
      <c r="H141708" s="5">
        <f t="shared" si="66"/>
        <v>11.022222222222222</v>
      </c>
      <c r="I141708" s="1">
        <v>40042</v>
      </c>
      <c r="J141708" s="1">
        <v>41258.949999999997</v>
      </c>
      <c r="K141708" t="s">
        <v>38420</v>
      </c>
    </row>
    <row r="141709" spans="2:11" x14ac:dyDescent="0.3">
      <c r="B141709">
        <v>141701</v>
      </c>
      <c r="C141709" t="s">
        <v>10968</v>
      </c>
      <c r="D141709" t="s">
        <v>34594</v>
      </c>
      <c r="E141709" t="s">
        <v>31426</v>
      </c>
      <c r="F141709" s="4">
        <v>36619</v>
      </c>
      <c r="G141709" s="4">
        <v>44012</v>
      </c>
      <c r="H141709" s="5">
        <f t="shared" si="66"/>
        <v>20.241666666666667</v>
      </c>
      <c r="I141709" s="1">
        <v>57177</v>
      </c>
      <c r="J141709" s="1">
        <v>78424.789999999994</v>
      </c>
      <c r="K141709" t="s">
        <v>38420</v>
      </c>
    </row>
    <row r="141710" spans="2:11" x14ac:dyDescent="0.3">
      <c r="B141710">
        <v>141702</v>
      </c>
      <c r="C141710" t="s">
        <v>39237</v>
      </c>
      <c r="D141710" t="s">
        <v>38422</v>
      </c>
      <c r="E141710" t="s">
        <v>31612</v>
      </c>
      <c r="F141710" s="4">
        <v>43299</v>
      </c>
      <c r="G141710" s="4">
        <v>44012</v>
      </c>
      <c r="H141710" s="5">
        <f t="shared" si="66"/>
        <v>1.95</v>
      </c>
      <c r="I141710">
        <v>0</v>
      </c>
      <c r="J141710">
        <v>165</v>
      </c>
      <c r="K141710" t="s">
        <v>38420</v>
      </c>
    </row>
    <row r="141711" spans="2:11" x14ac:dyDescent="0.3">
      <c r="B141711">
        <v>141703</v>
      </c>
      <c r="C141711" t="s">
        <v>10970</v>
      </c>
      <c r="D141711" t="s">
        <v>32697</v>
      </c>
      <c r="E141711" t="s">
        <v>19100</v>
      </c>
      <c r="F141711" s="4">
        <v>38890</v>
      </c>
      <c r="G141711" s="4">
        <v>44012</v>
      </c>
      <c r="H141711" s="5">
        <f t="shared" si="66"/>
        <v>14.022222222222222</v>
      </c>
      <c r="I141711" s="1">
        <v>81795</v>
      </c>
      <c r="J141711" s="1">
        <v>131131.22</v>
      </c>
      <c r="K141711" t="s">
        <v>38420</v>
      </c>
    </row>
    <row r="141712" spans="2:11" x14ac:dyDescent="0.3">
      <c r="B141712">
        <v>141704</v>
      </c>
      <c r="C141712" t="s">
        <v>37052</v>
      </c>
      <c r="D141712" t="s">
        <v>25655</v>
      </c>
      <c r="E141712" t="s">
        <v>19875</v>
      </c>
      <c r="F141712" s="4">
        <v>43661</v>
      </c>
      <c r="G141712" s="4">
        <v>44012</v>
      </c>
      <c r="H141712" s="5">
        <f t="shared" si="66"/>
        <v>0.95833333333333337</v>
      </c>
      <c r="I141712" s="1">
        <v>68682</v>
      </c>
      <c r="J141712" s="1">
        <v>63697.51</v>
      </c>
      <c r="K141712" t="s">
        <v>38420</v>
      </c>
    </row>
    <row r="141713" spans="2:11" x14ac:dyDescent="0.3">
      <c r="B141713">
        <v>141705</v>
      </c>
      <c r="C141713" t="s">
        <v>35278</v>
      </c>
      <c r="D141713" t="s">
        <v>32713</v>
      </c>
      <c r="E141713" t="s">
        <v>20099</v>
      </c>
      <c r="F141713" s="4">
        <v>43272</v>
      </c>
      <c r="G141713" s="4">
        <v>44012</v>
      </c>
      <c r="H141713" s="5">
        <f t="shared" si="66"/>
        <v>2.0249999999999999</v>
      </c>
      <c r="I141713" s="1">
        <v>23920</v>
      </c>
      <c r="J141713" s="1">
        <v>9000.39</v>
      </c>
      <c r="K141713" t="s">
        <v>38420</v>
      </c>
    </row>
    <row r="141714" spans="2:11" x14ac:dyDescent="0.3">
      <c r="B141714">
        <v>141706</v>
      </c>
      <c r="C141714" t="s">
        <v>10972</v>
      </c>
      <c r="D141714" t="s">
        <v>35657</v>
      </c>
      <c r="E141714" t="s">
        <v>19111</v>
      </c>
      <c r="F141714" s="4">
        <v>38796</v>
      </c>
      <c r="G141714" s="4">
        <v>44012</v>
      </c>
      <c r="H141714" s="5">
        <f t="shared" si="66"/>
        <v>14.277777777777779</v>
      </c>
      <c r="I141714" s="1">
        <v>66655</v>
      </c>
      <c r="J141714" s="1">
        <v>78278.710000000006</v>
      </c>
      <c r="K141714" t="s">
        <v>38420</v>
      </c>
    </row>
    <row r="141715" spans="2:11" x14ac:dyDescent="0.3">
      <c r="B141715">
        <v>141707</v>
      </c>
      <c r="C141715" t="s">
        <v>16401</v>
      </c>
      <c r="D141715" t="s">
        <v>32697</v>
      </c>
      <c r="E141715" t="s">
        <v>20196</v>
      </c>
      <c r="F141715" s="4">
        <v>40716</v>
      </c>
      <c r="G141715" s="4">
        <v>44012</v>
      </c>
      <c r="H141715" s="5">
        <f t="shared" si="66"/>
        <v>9.0222222222222221</v>
      </c>
      <c r="I141715" s="1">
        <v>78044</v>
      </c>
      <c r="J141715" s="1">
        <v>100539.55</v>
      </c>
      <c r="K141715" t="s">
        <v>38420</v>
      </c>
    </row>
    <row r="141716" spans="2:11" x14ac:dyDescent="0.3">
      <c r="B141716">
        <v>141708</v>
      </c>
      <c r="C141716" t="s">
        <v>10973</v>
      </c>
      <c r="D141716" t="s">
        <v>32689</v>
      </c>
      <c r="E141716" t="s">
        <v>19094</v>
      </c>
      <c r="F141716" s="4">
        <v>38714</v>
      </c>
      <c r="G141716" s="4">
        <v>44012</v>
      </c>
      <c r="H141716" s="5">
        <f t="shared" si="66"/>
        <v>14.505555555555556</v>
      </c>
      <c r="I141716" s="1">
        <v>95097</v>
      </c>
      <c r="J141716" s="1">
        <v>124911.89</v>
      </c>
      <c r="K141716" t="s">
        <v>38420</v>
      </c>
    </row>
    <row r="141717" spans="2:11" x14ac:dyDescent="0.3">
      <c r="B141717">
        <v>141709</v>
      </c>
      <c r="C141717" t="s">
        <v>30440</v>
      </c>
      <c r="D141717" t="s">
        <v>32725</v>
      </c>
      <c r="E141717" t="s">
        <v>20374</v>
      </c>
      <c r="F141717" s="4">
        <v>42025</v>
      </c>
      <c r="G141717" s="4">
        <v>44012</v>
      </c>
      <c r="H141717" s="5">
        <f t="shared" si="66"/>
        <v>5.4416666666666664</v>
      </c>
      <c r="I141717" s="1">
        <v>73999</v>
      </c>
      <c r="J141717" s="1">
        <v>90907.15</v>
      </c>
      <c r="K141717" t="s">
        <v>38420</v>
      </c>
    </row>
    <row r="141718" spans="2:11" x14ac:dyDescent="0.3">
      <c r="B141718">
        <v>141710</v>
      </c>
      <c r="C141718" t="s">
        <v>10974</v>
      </c>
      <c r="D141718" t="s">
        <v>30072</v>
      </c>
      <c r="E141718" t="s">
        <v>19752</v>
      </c>
      <c r="F141718" s="4">
        <v>32269</v>
      </c>
      <c r="G141718" s="4">
        <v>44012</v>
      </c>
      <c r="H141718" s="5">
        <f t="shared" si="66"/>
        <v>32.15</v>
      </c>
      <c r="I141718" s="1">
        <v>131930</v>
      </c>
      <c r="J141718" s="1">
        <v>133192.97</v>
      </c>
      <c r="K141718" t="s">
        <v>38420</v>
      </c>
    </row>
    <row r="141719" spans="2:11" x14ac:dyDescent="0.3">
      <c r="B141719">
        <v>141711</v>
      </c>
      <c r="C141719" t="s">
        <v>35279</v>
      </c>
      <c r="D141719" t="s">
        <v>34651</v>
      </c>
      <c r="E141719" t="s">
        <v>19750</v>
      </c>
      <c r="F141719" s="4">
        <v>43059</v>
      </c>
      <c r="G141719" s="4">
        <v>44012</v>
      </c>
      <c r="H141719" s="5">
        <f t="shared" si="66"/>
        <v>2.6111111111111112</v>
      </c>
      <c r="I141719" s="1">
        <v>25709</v>
      </c>
      <c r="J141719" s="1">
        <v>11711.1</v>
      </c>
      <c r="K141719" t="s">
        <v>38420</v>
      </c>
    </row>
    <row r="141720" spans="2:11" x14ac:dyDescent="0.3">
      <c r="B141720">
        <v>141712</v>
      </c>
      <c r="C141720" t="s">
        <v>10888</v>
      </c>
      <c r="D141720" t="s">
        <v>34700</v>
      </c>
      <c r="E141720" t="s">
        <v>19181</v>
      </c>
      <c r="F141720" s="4">
        <v>39378</v>
      </c>
      <c r="G141720" s="4">
        <v>44012</v>
      </c>
      <c r="H141720" s="5">
        <f t="shared" si="66"/>
        <v>12.686111111111112</v>
      </c>
      <c r="I141720" s="1">
        <v>81060</v>
      </c>
      <c r="J141720" s="1">
        <v>99683.14</v>
      </c>
      <c r="K141720" t="s">
        <v>38420</v>
      </c>
    </row>
    <row r="141721" spans="2:11" x14ac:dyDescent="0.3">
      <c r="B141721">
        <v>141713</v>
      </c>
      <c r="C141721" t="s">
        <v>10889</v>
      </c>
      <c r="D141721" t="s">
        <v>25764</v>
      </c>
      <c r="E141721" t="s">
        <v>19635</v>
      </c>
      <c r="F141721" s="4">
        <v>39378</v>
      </c>
      <c r="G141721" s="4">
        <v>44012</v>
      </c>
      <c r="H141721" s="5">
        <f t="shared" si="66"/>
        <v>12.686111111111112</v>
      </c>
      <c r="I141721" s="1">
        <v>72007</v>
      </c>
      <c r="J141721" s="1">
        <v>90896.18</v>
      </c>
      <c r="K141721" t="s">
        <v>38420</v>
      </c>
    </row>
    <row r="141722" spans="2:11" x14ac:dyDescent="0.3">
      <c r="B141722">
        <v>141714</v>
      </c>
      <c r="C141722" t="s">
        <v>39238</v>
      </c>
      <c r="D141722" t="s">
        <v>38422</v>
      </c>
      <c r="E141722" t="s">
        <v>31612</v>
      </c>
      <c r="F141722" s="4">
        <v>42692</v>
      </c>
      <c r="G141722" s="4">
        <v>44012</v>
      </c>
      <c r="H141722" s="5">
        <f t="shared" si="66"/>
        <v>3.6166666666666667</v>
      </c>
      <c r="I141722">
        <v>0</v>
      </c>
      <c r="J141722">
        <v>225</v>
      </c>
      <c r="K141722" t="s">
        <v>38420</v>
      </c>
    </row>
    <row r="141723" spans="2:11" x14ac:dyDescent="0.3">
      <c r="B141723">
        <v>141715</v>
      </c>
      <c r="C141723" t="s">
        <v>10979</v>
      </c>
      <c r="D141723" t="s">
        <v>32697</v>
      </c>
      <c r="E141723" t="s">
        <v>19917</v>
      </c>
      <c r="F141723" s="4">
        <v>39231</v>
      </c>
      <c r="G141723" s="4">
        <v>44012</v>
      </c>
      <c r="H141723" s="5">
        <f t="shared" si="66"/>
        <v>13.08611111111111</v>
      </c>
      <c r="I141723" s="1">
        <v>81045</v>
      </c>
      <c r="J141723" s="1">
        <v>101404.69</v>
      </c>
      <c r="K141723" t="s">
        <v>38420</v>
      </c>
    </row>
    <row r="141724" spans="2:11" x14ac:dyDescent="0.3">
      <c r="B141724">
        <v>141716</v>
      </c>
      <c r="C141724" t="s">
        <v>10981</v>
      </c>
      <c r="D141724" t="s">
        <v>35079</v>
      </c>
      <c r="E141724" t="s">
        <v>20202</v>
      </c>
      <c r="F141724" s="4">
        <v>28926</v>
      </c>
      <c r="G141724" s="4">
        <v>44012</v>
      </c>
      <c r="H141724" s="5">
        <f t="shared" si="66"/>
        <v>41.3</v>
      </c>
      <c r="I141724" s="1">
        <v>87069</v>
      </c>
      <c r="J141724" s="1">
        <v>87888.01</v>
      </c>
      <c r="K141724" t="s">
        <v>38420</v>
      </c>
    </row>
    <row r="141725" spans="2:11" x14ac:dyDescent="0.3">
      <c r="B141725">
        <v>141717</v>
      </c>
      <c r="C141725" t="s">
        <v>26705</v>
      </c>
      <c r="D141725" t="s">
        <v>32697</v>
      </c>
      <c r="E141725" t="s">
        <v>19999</v>
      </c>
      <c r="F141725" s="4">
        <v>41610</v>
      </c>
      <c r="G141725" s="4">
        <v>44012</v>
      </c>
      <c r="H141725" s="5">
        <f t="shared" si="66"/>
        <v>6.5777777777777775</v>
      </c>
      <c r="I141725" s="1">
        <v>72977</v>
      </c>
      <c r="J141725" s="1">
        <v>102156.06</v>
      </c>
      <c r="K141725" t="s">
        <v>38420</v>
      </c>
    </row>
    <row r="141726" spans="2:11" x14ac:dyDescent="0.3">
      <c r="B141726">
        <v>141718</v>
      </c>
      <c r="C141726" t="s">
        <v>39239</v>
      </c>
      <c r="D141726" t="s">
        <v>38422</v>
      </c>
      <c r="E141726" t="s">
        <v>31612</v>
      </c>
      <c r="F141726" s="4">
        <v>43299</v>
      </c>
      <c r="G141726" s="4">
        <v>44012</v>
      </c>
      <c r="H141726" s="5">
        <f t="shared" si="66"/>
        <v>1.95</v>
      </c>
      <c r="I141726">
        <v>0</v>
      </c>
      <c r="J141726">
        <v>165</v>
      </c>
      <c r="K141726" t="s">
        <v>38420</v>
      </c>
    </row>
    <row r="141727" spans="2:11" x14ac:dyDescent="0.3">
      <c r="B141727">
        <v>141719</v>
      </c>
      <c r="C141727" t="s">
        <v>10983</v>
      </c>
      <c r="D141727" t="s">
        <v>32748</v>
      </c>
      <c r="E141727" t="s">
        <v>38465</v>
      </c>
      <c r="F141727" s="4">
        <v>39916</v>
      </c>
      <c r="G141727" s="4">
        <v>44012</v>
      </c>
      <c r="H141727" s="5">
        <f t="shared" si="66"/>
        <v>11.213888888888889</v>
      </c>
      <c r="I141727" s="1">
        <v>53391</v>
      </c>
      <c r="J141727" s="1">
        <v>53078.68</v>
      </c>
      <c r="K141727" t="s">
        <v>38420</v>
      </c>
    </row>
    <row r="141728" spans="2:11" x14ac:dyDescent="0.3">
      <c r="B141728">
        <v>141720</v>
      </c>
      <c r="C141728" t="s">
        <v>37053</v>
      </c>
      <c r="D141728" t="s">
        <v>34559</v>
      </c>
      <c r="E141728" t="s">
        <v>19514</v>
      </c>
      <c r="F141728" s="4">
        <v>43689</v>
      </c>
      <c r="G141728" s="4">
        <v>44012</v>
      </c>
      <c r="H141728" s="5">
        <f t="shared" si="66"/>
        <v>0.8833333333333333</v>
      </c>
      <c r="I141728" s="1">
        <v>70276</v>
      </c>
      <c r="J141728" s="1">
        <v>46262.45</v>
      </c>
      <c r="K141728" t="s">
        <v>38420</v>
      </c>
    </row>
    <row r="141729" spans="2:11" x14ac:dyDescent="0.3">
      <c r="B141729">
        <v>141721</v>
      </c>
      <c r="C141729" t="s">
        <v>10985</v>
      </c>
      <c r="D141729" t="s">
        <v>34594</v>
      </c>
      <c r="E141729" t="s">
        <v>31426</v>
      </c>
      <c r="F141729" s="4">
        <v>39065</v>
      </c>
      <c r="G141729" s="4">
        <v>44012</v>
      </c>
      <c r="H141729" s="5">
        <f t="shared" si="66"/>
        <v>13.544444444444444</v>
      </c>
      <c r="I141729" s="1">
        <v>54029</v>
      </c>
      <c r="J141729" s="1">
        <v>63796.19</v>
      </c>
      <c r="K141729" t="s">
        <v>38420</v>
      </c>
    </row>
    <row r="141730" spans="2:11" x14ac:dyDescent="0.3">
      <c r="B141730">
        <v>141722</v>
      </c>
      <c r="C141730" t="s">
        <v>35280</v>
      </c>
      <c r="D141730" t="s">
        <v>34582</v>
      </c>
      <c r="E141730" t="s">
        <v>19287</v>
      </c>
      <c r="F141730" s="4">
        <v>43083</v>
      </c>
      <c r="G141730" s="4">
        <v>44012</v>
      </c>
      <c r="H141730" s="5">
        <f t="shared" si="66"/>
        <v>2.5444444444444443</v>
      </c>
      <c r="I141730" s="1">
        <v>59554</v>
      </c>
      <c r="J141730" s="1">
        <v>63139.75</v>
      </c>
      <c r="K141730" t="s">
        <v>38420</v>
      </c>
    </row>
    <row r="141731" spans="2:11" x14ac:dyDescent="0.3">
      <c r="B141731">
        <v>141723</v>
      </c>
      <c r="C141731" t="s">
        <v>35280</v>
      </c>
      <c r="D141731" t="s">
        <v>16452</v>
      </c>
      <c r="E141731" t="s">
        <v>19288</v>
      </c>
      <c r="F141731" s="4">
        <v>43642</v>
      </c>
      <c r="G141731" s="4">
        <v>44012</v>
      </c>
      <c r="H141731" s="5">
        <f t="shared" ref="H141731:H141794" si="67">YEARFRAC(F141731,G141731,0)</f>
        <v>1.0111111111111111</v>
      </c>
      <c r="I141731" s="1">
        <v>74422</v>
      </c>
      <c r="J141731" s="1">
        <v>6476.16</v>
      </c>
      <c r="K141731" t="s">
        <v>38420</v>
      </c>
    </row>
    <row r="141732" spans="2:11" x14ac:dyDescent="0.3">
      <c r="B141732">
        <v>141724</v>
      </c>
      <c r="C141732" t="s">
        <v>35280</v>
      </c>
      <c r="D141732" t="s">
        <v>38428</v>
      </c>
      <c r="E141732" t="s">
        <v>19288</v>
      </c>
      <c r="F141732" s="4">
        <v>44006</v>
      </c>
      <c r="G141732" s="4">
        <v>44012</v>
      </c>
      <c r="H141732" s="5">
        <f t="shared" si="67"/>
        <v>1.6666666666666666E-2</v>
      </c>
      <c r="I141732" s="1">
        <v>63957</v>
      </c>
      <c r="J141732">
        <v>0</v>
      </c>
      <c r="K141732" t="s">
        <v>38420</v>
      </c>
    </row>
    <row r="141733" spans="2:11" x14ac:dyDescent="0.3">
      <c r="B141733">
        <v>141725</v>
      </c>
      <c r="C141733" t="s">
        <v>39240</v>
      </c>
      <c r="D141733" t="s">
        <v>33394</v>
      </c>
      <c r="E141733" t="s">
        <v>20464</v>
      </c>
      <c r="F141733" s="4">
        <v>43955</v>
      </c>
      <c r="G141733" s="4">
        <v>44012</v>
      </c>
      <c r="H141733" s="5">
        <f t="shared" si="67"/>
        <v>0.15555555555555556</v>
      </c>
      <c r="I141733" s="1">
        <v>72420</v>
      </c>
      <c r="J141733" s="1">
        <v>8356.17</v>
      </c>
      <c r="K141733" t="s">
        <v>38420</v>
      </c>
    </row>
    <row r="141734" spans="2:11" x14ac:dyDescent="0.3">
      <c r="B141734">
        <v>141726</v>
      </c>
      <c r="C141734" t="s">
        <v>10988</v>
      </c>
      <c r="D141734" t="s">
        <v>34714</v>
      </c>
      <c r="E141734" t="s">
        <v>19695</v>
      </c>
      <c r="F141734" s="4">
        <v>27904</v>
      </c>
      <c r="G141734" s="4">
        <v>44012</v>
      </c>
      <c r="H141734" s="5">
        <f t="shared" si="67"/>
        <v>44.1</v>
      </c>
      <c r="I141734" s="1">
        <v>66806</v>
      </c>
      <c r="J141734" s="1">
        <v>69136.800000000003</v>
      </c>
      <c r="K141734" t="s">
        <v>38420</v>
      </c>
    </row>
    <row r="141735" spans="2:11" x14ac:dyDescent="0.3">
      <c r="B141735">
        <v>141727</v>
      </c>
      <c r="C141735" t="s">
        <v>10990</v>
      </c>
      <c r="D141735" t="s">
        <v>747</v>
      </c>
      <c r="E141735" t="s">
        <v>19521</v>
      </c>
      <c r="F141735" s="4">
        <v>35359</v>
      </c>
      <c r="G141735" s="4">
        <v>44012</v>
      </c>
      <c r="H141735" s="5">
        <f t="shared" si="67"/>
        <v>23.691666666666666</v>
      </c>
      <c r="I141735" s="1">
        <v>106970</v>
      </c>
      <c r="J141735" s="1">
        <v>154444.51999999999</v>
      </c>
      <c r="K141735" t="s">
        <v>38420</v>
      </c>
    </row>
    <row r="141736" spans="2:11" x14ac:dyDescent="0.3">
      <c r="B141736">
        <v>141728</v>
      </c>
      <c r="C141736" t="s">
        <v>10991</v>
      </c>
      <c r="D141736" t="s">
        <v>25632</v>
      </c>
      <c r="E141736" t="s">
        <v>19629</v>
      </c>
      <c r="F141736" s="4">
        <v>38334</v>
      </c>
      <c r="G141736" s="4">
        <v>44012</v>
      </c>
      <c r="H141736" s="5">
        <f t="shared" si="67"/>
        <v>15.547222222222222</v>
      </c>
      <c r="I141736" s="1">
        <v>72324</v>
      </c>
      <c r="J141736" s="1">
        <v>84942.78</v>
      </c>
      <c r="K141736" t="s">
        <v>38420</v>
      </c>
    </row>
    <row r="141737" spans="2:11" x14ac:dyDescent="0.3">
      <c r="B141737">
        <v>141729</v>
      </c>
      <c r="C141737" t="s">
        <v>10992</v>
      </c>
      <c r="D141737" t="s">
        <v>34588</v>
      </c>
      <c r="E141737" t="s">
        <v>19516</v>
      </c>
      <c r="F141737" s="4">
        <v>32681</v>
      </c>
      <c r="G141737" s="4">
        <v>44012</v>
      </c>
      <c r="H141737" s="5">
        <f t="shared" si="67"/>
        <v>31.022222222222222</v>
      </c>
      <c r="I141737" s="1">
        <v>43011</v>
      </c>
      <c r="J141737" s="1">
        <v>45731.53</v>
      </c>
      <c r="K141737" t="s">
        <v>38420</v>
      </c>
    </row>
    <row r="141738" spans="2:11" x14ac:dyDescent="0.3">
      <c r="B141738">
        <v>141730</v>
      </c>
      <c r="C141738" t="s">
        <v>37054</v>
      </c>
      <c r="D141738" t="s">
        <v>32697</v>
      </c>
      <c r="E141738" t="s">
        <v>19711</v>
      </c>
      <c r="F141738" s="4">
        <v>43605</v>
      </c>
      <c r="G141738" s="4">
        <v>44012</v>
      </c>
      <c r="H141738" s="5">
        <f t="shared" si="67"/>
        <v>1.1111111111111112</v>
      </c>
      <c r="I141738" s="1">
        <v>53640</v>
      </c>
      <c r="J141738" s="1">
        <v>57117.919999999998</v>
      </c>
      <c r="K141738" t="s">
        <v>38420</v>
      </c>
    </row>
    <row r="141739" spans="2:11" x14ac:dyDescent="0.3">
      <c r="B141739">
        <v>141731</v>
      </c>
      <c r="C141739" t="s">
        <v>37055</v>
      </c>
      <c r="D141739" t="s">
        <v>34613</v>
      </c>
      <c r="E141739" t="s">
        <v>19142</v>
      </c>
      <c r="F141739" s="4">
        <v>43411</v>
      </c>
      <c r="G141739" s="4">
        <v>44012</v>
      </c>
      <c r="H141739" s="5">
        <f t="shared" si="67"/>
        <v>1.6472222222222221</v>
      </c>
      <c r="I141739" s="1">
        <v>32331</v>
      </c>
      <c r="J141739" s="1">
        <v>33230.53</v>
      </c>
      <c r="K141739" t="s">
        <v>38420</v>
      </c>
    </row>
    <row r="141740" spans="2:11" x14ac:dyDescent="0.3">
      <c r="B141740">
        <v>141732</v>
      </c>
      <c r="C141740" t="s">
        <v>10995</v>
      </c>
      <c r="D141740" t="s">
        <v>32689</v>
      </c>
      <c r="E141740" t="s">
        <v>21568</v>
      </c>
      <c r="F141740" s="4">
        <v>33212</v>
      </c>
      <c r="G141740" s="4">
        <v>44012</v>
      </c>
      <c r="H141740" s="5">
        <f t="shared" si="67"/>
        <v>29.569444444444443</v>
      </c>
      <c r="I141740" s="1">
        <v>107364</v>
      </c>
      <c r="J141740" s="1">
        <v>156218.99</v>
      </c>
      <c r="K141740" t="s">
        <v>38420</v>
      </c>
    </row>
    <row r="141741" spans="2:11" x14ac:dyDescent="0.3">
      <c r="B141741">
        <v>141733</v>
      </c>
      <c r="C141741" t="s">
        <v>10997</v>
      </c>
      <c r="D141741" t="s">
        <v>32697</v>
      </c>
      <c r="E141741" t="s">
        <v>19100</v>
      </c>
      <c r="F141741" s="4">
        <v>32825</v>
      </c>
      <c r="G141741" s="4">
        <v>44012</v>
      </c>
      <c r="H141741" s="5">
        <f t="shared" si="67"/>
        <v>30.630555555555556</v>
      </c>
      <c r="I141741" s="1">
        <v>92548</v>
      </c>
      <c r="J141741" s="1">
        <v>102115.01</v>
      </c>
      <c r="K141741" t="s">
        <v>38420</v>
      </c>
    </row>
    <row r="141742" spans="2:11" x14ac:dyDescent="0.3">
      <c r="B141742">
        <v>141734</v>
      </c>
      <c r="C141742" t="s">
        <v>10998</v>
      </c>
      <c r="D141742" t="s">
        <v>32751</v>
      </c>
      <c r="E141742" t="s">
        <v>19681</v>
      </c>
      <c r="F141742" s="4">
        <v>33840</v>
      </c>
      <c r="G141742" s="4">
        <v>44012</v>
      </c>
      <c r="H141742" s="5">
        <f t="shared" si="67"/>
        <v>27.85</v>
      </c>
      <c r="I141742" s="1">
        <v>39887</v>
      </c>
      <c r="J141742" s="1">
        <v>41789.75</v>
      </c>
      <c r="K141742" t="s">
        <v>38420</v>
      </c>
    </row>
    <row r="141743" spans="2:11" x14ac:dyDescent="0.3">
      <c r="B141743">
        <v>141735</v>
      </c>
      <c r="C141743" t="s">
        <v>11000</v>
      </c>
      <c r="D141743" t="s">
        <v>34594</v>
      </c>
      <c r="E141743" t="s">
        <v>31426</v>
      </c>
      <c r="F141743" s="4">
        <v>33399</v>
      </c>
      <c r="G141743" s="4">
        <v>44012</v>
      </c>
      <c r="H141743" s="5">
        <f t="shared" si="67"/>
        <v>29.055555555555557</v>
      </c>
      <c r="I141743" s="1">
        <v>58751</v>
      </c>
      <c r="J141743" s="1">
        <v>83577.759999999995</v>
      </c>
      <c r="K141743" t="s">
        <v>38420</v>
      </c>
    </row>
    <row r="141744" spans="2:11" x14ac:dyDescent="0.3">
      <c r="B141744">
        <v>141736</v>
      </c>
      <c r="C141744" t="s">
        <v>39241</v>
      </c>
      <c r="D141744" t="s">
        <v>34656</v>
      </c>
      <c r="E141744" t="s">
        <v>38427</v>
      </c>
      <c r="F141744" s="4">
        <v>43955</v>
      </c>
      <c r="G141744" s="4">
        <v>44012</v>
      </c>
      <c r="H141744" s="5">
        <f t="shared" si="67"/>
        <v>0.15555555555555556</v>
      </c>
      <c r="I141744" s="1">
        <v>22880</v>
      </c>
      <c r="J141744">
        <v>0</v>
      </c>
      <c r="K141744" t="s">
        <v>38420</v>
      </c>
    </row>
    <row r="141745" spans="2:11" x14ac:dyDescent="0.3">
      <c r="B141745">
        <v>141737</v>
      </c>
      <c r="C141745" t="s">
        <v>11001</v>
      </c>
      <c r="D141745" t="s">
        <v>19138</v>
      </c>
      <c r="E141745" t="s">
        <v>19888</v>
      </c>
      <c r="F141745" s="4">
        <v>34999</v>
      </c>
      <c r="G141745" s="4">
        <v>44012</v>
      </c>
      <c r="H141745" s="5">
        <f t="shared" si="67"/>
        <v>24.675000000000001</v>
      </c>
      <c r="I141745" s="1">
        <v>38019</v>
      </c>
      <c r="J141745" s="1">
        <v>40965.29</v>
      </c>
      <c r="K141745" t="s">
        <v>38420</v>
      </c>
    </row>
    <row r="141746" spans="2:11" x14ac:dyDescent="0.3">
      <c r="B141746">
        <v>141738</v>
      </c>
      <c r="C141746" t="s">
        <v>11001</v>
      </c>
      <c r="D141746" t="s">
        <v>19138</v>
      </c>
      <c r="E141746" t="s">
        <v>30244</v>
      </c>
      <c r="F141746" s="4">
        <v>43642</v>
      </c>
      <c r="G141746" s="4">
        <v>44012</v>
      </c>
      <c r="H141746" s="5">
        <f t="shared" si="67"/>
        <v>1.0111111111111111</v>
      </c>
      <c r="I141746" s="1">
        <v>32739</v>
      </c>
      <c r="J141746" s="1">
        <v>5036.7700000000004</v>
      </c>
      <c r="K141746" t="s">
        <v>38420</v>
      </c>
    </row>
    <row r="141747" spans="2:11" x14ac:dyDescent="0.3">
      <c r="B141747">
        <v>141739</v>
      </c>
      <c r="C141747" t="s">
        <v>30441</v>
      </c>
      <c r="D141747" t="s">
        <v>644</v>
      </c>
      <c r="E141747" t="s">
        <v>19338</v>
      </c>
      <c r="F141747" s="4">
        <v>42702</v>
      </c>
      <c r="G141747" s="4">
        <v>44012</v>
      </c>
      <c r="H141747" s="5">
        <f t="shared" si="67"/>
        <v>3.588888888888889</v>
      </c>
      <c r="I141747" s="1">
        <v>65000</v>
      </c>
      <c r="J141747" s="1">
        <v>51814.77</v>
      </c>
      <c r="K141747" t="s">
        <v>38420</v>
      </c>
    </row>
    <row r="141748" spans="2:11" x14ac:dyDescent="0.3">
      <c r="B141748">
        <v>141740</v>
      </c>
      <c r="C141748" t="s">
        <v>11002</v>
      </c>
      <c r="D141748" t="s">
        <v>34749</v>
      </c>
      <c r="E141748" t="s">
        <v>19729</v>
      </c>
      <c r="F141748" s="4">
        <v>23770</v>
      </c>
      <c r="G141748" s="4">
        <v>44012</v>
      </c>
      <c r="H141748" s="5">
        <f t="shared" si="67"/>
        <v>55.422222222222224</v>
      </c>
      <c r="I141748" s="1">
        <v>54283</v>
      </c>
      <c r="J141748" s="1">
        <v>73871.8</v>
      </c>
      <c r="K141748" t="s">
        <v>38420</v>
      </c>
    </row>
    <row r="141749" spans="2:11" x14ac:dyDescent="0.3">
      <c r="B141749">
        <v>141741</v>
      </c>
      <c r="C141749" t="s">
        <v>39242</v>
      </c>
      <c r="D141749" t="s">
        <v>34559</v>
      </c>
      <c r="E141749" t="s">
        <v>19036</v>
      </c>
      <c r="F141749" s="4">
        <v>43717</v>
      </c>
      <c r="G141749" s="4">
        <v>44012</v>
      </c>
      <c r="H141749" s="5">
        <f t="shared" si="67"/>
        <v>0.80833333333333335</v>
      </c>
      <c r="I141749" s="1">
        <v>77908</v>
      </c>
      <c r="J141749" s="1">
        <v>59928.9</v>
      </c>
      <c r="K141749" t="s">
        <v>38420</v>
      </c>
    </row>
    <row r="141750" spans="2:11" x14ac:dyDescent="0.3">
      <c r="B141750">
        <v>141742</v>
      </c>
      <c r="C141750" t="s">
        <v>39243</v>
      </c>
      <c r="D141750" t="s">
        <v>38422</v>
      </c>
      <c r="E141750" t="s">
        <v>31612</v>
      </c>
      <c r="F141750" s="4">
        <v>39028</v>
      </c>
      <c r="G141750" s="4">
        <v>44012</v>
      </c>
      <c r="H141750" s="5">
        <f t="shared" si="67"/>
        <v>13.647222222222222</v>
      </c>
      <c r="I141750">
        <v>0</v>
      </c>
      <c r="J141750">
        <v>165</v>
      </c>
      <c r="K141750" t="s">
        <v>38420</v>
      </c>
    </row>
    <row r="141751" spans="2:11" x14ac:dyDescent="0.3">
      <c r="B141751">
        <v>141743</v>
      </c>
      <c r="C141751" t="s">
        <v>11004</v>
      </c>
      <c r="D141751" t="s">
        <v>32751</v>
      </c>
      <c r="E141751" t="s">
        <v>20526</v>
      </c>
      <c r="F141751" s="4">
        <v>37053</v>
      </c>
      <c r="G141751" s="4">
        <v>44012</v>
      </c>
      <c r="H141751" s="5">
        <f t="shared" si="67"/>
        <v>19.052777777777777</v>
      </c>
      <c r="I141751" s="1">
        <v>37751</v>
      </c>
      <c r="J141751" s="1">
        <v>38156.53</v>
      </c>
      <c r="K141751" t="s">
        <v>38420</v>
      </c>
    </row>
    <row r="141752" spans="2:11" x14ac:dyDescent="0.3">
      <c r="B141752">
        <v>141744</v>
      </c>
      <c r="C141752" t="s">
        <v>39244</v>
      </c>
      <c r="D141752" t="s">
        <v>38422</v>
      </c>
      <c r="E141752" t="s">
        <v>31612</v>
      </c>
      <c r="F141752" s="4">
        <v>40813</v>
      </c>
      <c r="G141752" s="4">
        <v>44012</v>
      </c>
      <c r="H141752" s="5">
        <f t="shared" si="67"/>
        <v>8.7583333333333329</v>
      </c>
      <c r="I141752">
        <v>0</v>
      </c>
      <c r="J141752">
        <v>165</v>
      </c>
      <c r="K141752" t="s">
        <v>38420</v>
      </c>
    </row>
    <row r="141753" spans="2:11" x14ac:dyDescent="0.3">
      <c r="B141753">
        <v>141745</v>
      </c>
      <c r="C141753" t="s">
        <v>11006</v>
      </c>
      <c r="D141753" t="s">
        <v>38476</v>
      </c>
      <c r="E141753" t="s">
        <v>30230</v>
      </c>
      <c r="F141753" s="4">
        <v>33588</v>
      </c>
      <c r="G141753" s="4">
        <v>44012</v>
      </c>
      <c r="H141753" s="5">
        <f t="shared" si="67"/>
        <v>28.538888888888888</v>
      </c>
      <c r="I141753" s="1">
        <v>53615</v>
      </c>
      <c r="J141753" s="1">
        <v>61029.7</v>
      </c>
      <c r="K141753" t="s">
        <v>38420</v>
      </c>
    </row>
    <row r="141754" spans="2:11" x14ac:dyDescent="0.3">
      <c r="B141754">
        <v>141746</v>
      </c>
      <c r="C141754" t="s">
        <v>39245</v>
      </c>
      <c r="D141754" t="s">
        <v>38422</v>
      </c>
      <c r="E141754" t="s">
        <v>31612</v>
      </c>
      <c r="F141754" s="4">
        <v>39028</v>
      </c>
      <c r="G141754" s="4">
        <v>44012</v>
      </c>
      <c r="H141754" s="5">
        <f t="shared" si="67"/>
        <v>13.647222222222222</v>
      </c>
      <c r="I141754">
        <v>0</v>
      </c>
      <c r="J141754">
        <v>165</v>
      </c>
      <c r="K141754" t="s">
        <v>38420</v>
      </c>
    </row>
    <row r="141755" spans="2:11" x14ac:dyDescent="0.3">
      <c r="B141755">
        <v>141747</v>
      </c>
      <c r="C141755" t="s">
        <v>31765</v>
      </c>
      <c r="D141755" t="s">
        <v>32738</v>
      </c>
      <c r="E141755" t="s">
        <v>19529</v>
      </c>
      <c r="F141755" s="4">
        <v>42401</v>
      </c>
      <c r="G141755" s="4">
        <v>44012</v>
      </c>
      <c r="H141755" s="5">
        <f t="shared" si="67"/>
        <v>4.4138888888888888</v>
      </c>
      <c r="I141755" s="1">
        <v>42846</v>
      </c>
      <c r="J141755" s="1">
        <v>45501.65</v>
      </c>
      <c r="K141755" t="s">
        <v>38420</v>
      </c>
    </row>
    <row r="141756" spans="2:11" x14ac:dyDescent="0.3">
      <c r="B141756">
        <v>141748</v>
      </c>
      <c r="C141756" t="s">
        <v>39246</v>
      </c>
      <c r="D141756" t="s">
        <v>34587</v>
      </c>
      <c r="E141756" t="s">
        <v>19157</v>
      </c>
      <c r="F141756" s="4">
        <v>39256</v>
      </c>
      <c r="G141756" s="4">
        <v>44012</v>
      </c>
      <c r="H141756" s="5">
        <f t="shared" si="67"/>
        <v>13.019444444444444</v>
      </c>
      <c r="I141756" s="1">
        <v>30527</v>
      </c>
      <c r="J141756" s="1">
        <v>11976.04</v>
      </c>
      <c r="K141756" t="s">
        <v>38420</v>
      </c>
    </row>
    <row r="141757" spans="2:11" x14ac:dyDescent="0.3">
      <c r="B141757">
        <v>141749</v>
      </c>
      <c r="C141757" t="s">
        <v>31766</v>
      </c>
      <c r="D141757" t="s">
        <v>32751</v>
      </c>
      <c r="E141757" t="s">
        <v>19664</v>
      </c>
      <c r="F141757" s="4">
        <v>42219</v>
      </c>
      <c r="G141757" s="4">
        <v>44012</v>
      </c>
      <c r="H141757" s="5">
        <f t="shared" si="67"/>
        <v>4.9083333333333332</v>
      </c>
      <c r="I141757" s="1">
        <v>35615</v>
      </c>
      <c r="J141757" s="1">
        <v>48454.58</v>
      </c>
      <c r="K141757" t="s">
        <v>38420</v>
      </c>
    </row>
    <row r="141758" spans="2:11" x14ac:dyDescent="0.3">
      <c r="B141758">
        <v>141750</v>
      </c>
      <c r="C141758" t="s">
        <v>39247</v>
      </c>
      <c r="D141758" t="s">
        <v>32704</v>
      </c>
      <c r="E141758" t="s">
        <v>20907</v>
      </c>
      <c r="F141758" s="4">
        <v>43748</v>
      </c>
      <c r="G141758" s="4">
        <v>44012</v>
      </c>
      <c r="H141758" s="5">
        <f t="shared" si="67"/>
        <v>0.72222222222222221</v>
      </c>
      <c r="I141758" s="1">
        <v>53512</v>
      </c>
      <c r="J141758" s="1">
        <v>38424.35</v>
      </c>
      <c r="K141758" t="s">
        <v>38420</v>
      </c>
    </row>
    <row r="141759" spans="2:11" x14ac:dyDescent="0.3">
      <c r="B141759">
        <v>141751</v>
      </c>
      <c r="C141759" t="s">
        <v>39248</v>
      </c>
      <c r="D141759" t="s">
        <v>30031</v>
      </c>
      <c r="E141759" t="s">
        <v>19917</v>
      </c>
      <c r="F141759" s="4">
        <v>43878</v>
      </c>
      <c r="G141759" s="4">
        <v>44012</v>
      </c>
      <c r="H141759" s="5">
        <f t="shared" si="67"/>
        <v>0.36944444444444446</v>
      </c>
      <c r="I141759" s="1">
        <v>105000</v>
      </c>
      <c r="J141759" s="1">
        <v>36346.14</v>
      </c>
      <c r="K141759" t="s">
        <v>38420</v>
      </c>
    </row>
    <row r="141760" spans="2:11" x14ac:dyDescent="0.3">
      <c r="B141760">
        <v>141752</v>
      </c>
      <c r="C141760" t="s">
        <v>11008</v>
      </c>
      <c r="D141760" t="s">
        <v>38476</v>
      </c>
      <c r="E141760" t="s">
        <v>19505</v>
      </c>
      <c r="F141760" s="4">
        <v>35057</v>
      </c>
      <c r="G141760" s="4">
        <v>44012</v>
      </c>
      <c r="H141760" s="5">
        <f t="shared" si="67"/>
        <v>24.516666666666666</v>
      </c>
      <c r="I141760" s="1">
        <v>52179</v>
      </c>
      <c r="J141760" s="1">
        <v>60027.72</v>
      </c>
      <c r="K141760" t="s">
        <v>38420</v>
      </c>
    </row>
    <row r="141761" spans="2:11" x14ac:dyDescent="0.3">
      <c r="B141761">
        <v>141753</v>
      </c>
      <c r="C141761" t="s">
        <v>37056</v>
      </c>
      <c r="D141761" t="s">
        <v>25931</v>
      </c>
      <c r="E141761" t="s">
        <v>19156</v>
      </c>
      <c r="F141761" s="4">
        <v>43409</v>
      </c>
      <c r="G141761" s="4">
        <v>44012</v>
      </c>
      <c r="H141761" s="5">
        <f t="shared" si="67"/>
        <v>1.6527777777777777</v>
      </c>
      <c r="I141761" s="1">
        <v>98386</v>
      </c>
      <c r="J141761" s="1">
        <v>99001.76</v>
      </c>
      <c r="K141761" t="s">
        <v>38420</v>
      </c>
    </row>
    <row r="141762" spans="2:11" x14ac:dyDescent="0.3">
      <c r="B141762">
        <v>141754</v>
      </c>
      <c r="C141762" t="s">
        <v>37057</v>
      </c>
      <c r="D141762" t="s">
        <v>35281</v>
      </c>
      <c r="E141762" t="s">
        <v>19372</v>
      </c>
      <c r="F141762" s="4">
        <v>41498</v>
      </c>
      <c r="G141762" s="4">
        <v>44012</v>
      </c>
      <c r="H141762" s="5">
        <f t="shared" si="67"/>
        <v>6.8833333333333337</v>
      </c>
      <c r="I141762" s="1">
        <v>40042</v>
      </c>
      <c r="J141762" s="1">
        <v>40321.440000000002</v>
      </c>
      <c r="K141762" t="s">
        <v>38420</v>
      </c>
    </row>
    <row r="141763" spans="2:11" x14ac:dyDescent="0.3">
      <c r="B141763">
        <v>141755</v>
      </c>
      <c r="C141763" t="s">
        <v>37058</v>
      </c>
      <c r="D141763" t="s">
        <v>35033</v>
      </c>
      <c r="E141763" t="s">
        <v>18994</v>
      </c>
      <c r="F141763" s="4">
        <v>43409</v>
      </c>
      <c r="G141763" s="4">
        <v>44012</v>
      </c>
      <c r="H141763" s="5">
        <f t="shared" si="67"/>
        <v>1.6527777777777777</v>
      </c>
      <c r="I141763" s="1">
        <v>79950</v>
      </c>
      <c r="J141763" s="1">
        <v>81207.41</v>
      </c>
      <c r="K141763" t="s">
        <v>38420</v>
      </c>
    </row>
    <row r="141764" spans="2:11" x14ac:dyDescent="0.3">
      <c r="B141764">
        <v>141756</v>
      </c>
      <c r="C141764" t="s">
        <v>39249</v>
      </c>
      <c r="D141764" t="s">
        <v>34585</v>
      </c>
      <c r="E141764" t="s">
        <v>19487</v>
      </c>
      <c r="F141764" s="4">
        <v>43986</v>
      </c>
      <c r="G141764" s="4">
        <v>44012</v>
      </c>
      <c r="H141764" s="5">
        <f t="shared" si="67"/>
        <v>7.2222222222222215E-2</v>
      </c>
      <c r="I141764" s="1">
        <v>95826</v>
      </c>
      <c r="J141764" s="1">
        <v>3378.33</v>
      </c>
      <c r="K141764" t="s">
        <v>38420</v>
      </c>
    </row>
    <row r="141765" spans="2:11" x14ac:dyDescent="0.3">
      <c r="B141765">
        <v>141757</v>
      </c>
      <c r="C141765" t="s">
        <v>11012</v>
      </c>
      <c r="D141765" t="s">
        <v>25411</v>
      </c>
      <c r="E141765" t="s">
        <v>19555</v>
      </c>
      <c r="F141765" s="4">
        <v>39582</v>
      </c>
      <c r="G141765" s="4">
        <v>44012</v>
      </c>
      <c r="H141765" s="5">
        <f t="shared" si="67"/>
        <v>12.127777777777778</v>
      </c>
      <c r="I141765" s="1">
        <v>84267</v>
      </c>
      <c r="J141765" s="1">
        <v>85498.94</v>
      </c>
      <c r="K141765" t="s">
        <v>38420</v>
      </c>
    </row>
    <row r="141766" spans="2:11" x14ac:dyDescent="0.3">
      <c r="B141766">
        <v>141758</v>
      </c>
      <c r="C141766" t="s">
        <v>35284</v>
      </c>
      <c r="D141766" t="s">
        <v>34564</v>
      </c>
      <c r="E141766" t="s">
        <v>21574</v>
      </c>
      <c r="F141766" s="4">
        <v>43173</v>
      </c>
      <c r="G141766" s="4">
        <v>44012</v>
      </c>
      <c r="H141766" s="5">
        <f t="shared" si="67"/>
        <v>2.2944444444444443</v>
      </c>
      <c r="I141766" s="1">
        <v>35360</v>
      </c>
      <c r="J141766" s="1">
        <v>14376.23</v>
      </c>
      <c r="K141766" t="s">
        <v>38420</v>
      </c>
    </row>
    <row r="141767" spans="2:11" x14ac:dyDescent="0.3">
      <c r="B141767">
        <v>141759</v>
      </c>
      <c r="C141767" t="s">
        <v>11013</v>
      </c>
      <c r="D141767" t="s">
        <v>34569</v>
      </c>
      <c r="E141767" t="s">
        <v>19360</v>
      </c>
      <c r="F141767" s="4">
        <v>26623</v>
      </c>
      <c r="G141767" s="4">
        <v>44012</v>
      </c>
      <c r="H141767" s="5">
        <f t="shared" si="67"/>
        <v>47.611111111111114</v>
      </c>
      <c r="I141767" s="1">
        <v>43759</v>
      </c>
      <c r="J141767" s="1">
        <v>44469.68</v>
      </c>
      <c r="K141767" t="s">
        <v>38420</v>
      </c>
    </row>
    <row r="141768" spans="2:11" x14ac:dyDescent="0.3">
      <c r="B141768">
        <v>141760</v>
      </c>
      <c r="C141768" t="s">
        <v>11015</v>
      </c>
      <c r="D141768" t="s">
        <v>32689</v>
      </c>
      <c r="E141768" t="s">
        <v>19224</v>
      </c>
      <c r="F141768" s="4">
        <v>37824</v>
      </c>
      <c r="G141768" s="4">
        <v>44012</v>
      </c>
      <c r="H141768" s="5">
        <f t="shared" si="67"/>
        <v>16.93888888888889</v>
      </c>
      <c r="I141768" s="1">
        <v>99300</v>
      </c>
      <c r="J141768" s="1">
        <v>163548.68</v>
      </c>
      <c r="K141768" t="s">
        <v>38420</v>
      </c>
    </row>
    <row r="141769" spans="2:11" x14ac:dyDescent="0.3">
      <c r="B141769">
        <v>141761</v>
      </c>
      <c r="C141769" t="s">
        <v>37059</v>
      </c>
      <c r="D141769" t="s">
        <v>34562</v>
      </c>
      <c r="E141769" t="s">
        <v>20076</v>
      </c>
      <c r="F141769" s="4">
        <v>43689</v>
      </c>
      <c r="G141769" s="4">
        <v>44012</v>
      </c>
      <c r="H141769" s="5">
        <f t="shared" si="67"/>
        <v>0.8833333333333333</v>
      </c>
      <c r="I141769" s="1">
        <v>40094</v>
      </c>
      <c r="J141769" s="1">
        <v>34171.870000000003</v>
      </c>
      <c r="K141769" t="s">
        <v>38420</v>
      </c>
    </row>
    <row r="141770" spans="2:11" x14ac:dyDescent="0.3">
      <c r="B141770">
        <v>141762</v>
      </c>
      <c r="C141770" t="s">
        <v>39250</v>
      </c>
      <c r="D141770" t="s">
        <v>38422</v>
      </c>
      <c r="E141770" t="s">
        <v>31612</v>
      </c>
      <c r="F141770" s="4">
        <v>43898</v>
      </c>
      <c r="G141770" s="4">
        <v>44012</v>
      </c>
      <c r="H141770" s="5">
        <f t="shared" si="67"/>
        <v>0.31111111111111112</v>
      </c>
      <c r="I141770">
        <v>0</v>
      </c>
      <c r="J141770">
        <v>165</v>
      </c>
      <c r="K141770" t="s">
        <v>38420</v>
      </c>
    </row>
    <row r="141771" spans="2:11" x14ac:dyDescent="0.3">
      <c r="B141771">
        <v>141763</v>
      </c>
      <c r="C141771" t="s">
        <v>39251</v>
      </c>
      <c r="D141771" t="s">
        <v>38422</v>
      </c>
      <c r="E141771" t="s">
        <v>31612</v>
      </c>
      <c r="F141771" s="4">
        <v>41963</v>
      </c>
      <c r="G141771" s="4">
        <v>44012</v>
      </c>
      <c r="H141771" s="5">
        <f t="shared" si="67"/>
        <v>5.6111111111111107</v>
      </c>
      <c r="I141771">
        <v>0</v>
      </c>
      <c r="J141771">
        <v>225</v>
      </c>
      <c r="K141771" t="s">
        <v>38420</v>
      </c>
    </row>
    <row r="141772" spans="2:11" x14ac:dyDescent="0.3">
      <c r="B141772">
        <v>141764</v>
      </c>
      <c r="C141772" t="s">
        <v>11016</v>
      </c>
      <c r="D141772" t="s">
        <v>32689</v>
      </c>
      <c r="E141772" t="s">
        <v>23301</v>
      </c>
      <c r="F141772" s="4">
        <v>37826</v>
      </c>
      <c r="G141772" s="4">
        <v>44012</v>
      </c>
      <c r="H141772" s="5">
        <f t="shared" si="67"/>
        <v>16.933333333333334</v>
      </c>
      <c r="I141772" s="1">
        <v>101031</v>
      </c>
      <c r="J141772" s="1">
        <v>106698.93</v>
      </c>
      <c r="K141772" t="s">
        <v>38420</v>
      </c>
    </row>
    <row r="141773" spans="2:11" x14ac:dyDescent="0.3">
      <c r="B141773">
        <v>141765</v>
      </c>
      <c r="C141773" t="s">
        <v>11017</v>
      </c>
      <c r="D141773" t="s">
        <v>32689</v>
      </c>
      <c r="E141773" t="s">
        <v>32763</v>
      </c>
      <c r="F141773" s="4">
        <v>36108</v>
      </c>
      <c r="G141773" s="4">
        <v>44012</v>
      </c>
      <c r="H141773" s="5">
        <f t="shared" si="67"/>
        <v>21.641666666666666</v>
      </c>
      <c r="I141773" s="1">
        <v>103717</v>
      </c>
      <c r="J141773" s="1">
        <v>138270.89000000001</v>
      </c>
      <c r="K141773" t="s">
        <v>38420</v>
      </c>
    </row>
    <row r="141774" spans="2:11" x14ac:dyDescent="0.3">
      <c r="B141774">
        <v>141766</v>
      </c>
      <c r="C141774" t="s">
        <v>11018</v>
      </c>
      <c r="D141774" t="s">
        <v>32697</v>
      </c>
      <c r="E141774" t="s">
        <v>23301</v>
      </c>
      <c r="F141774" s="4">
        <v>35194</v>
      </c>
      <c r="G141774" s="4">
        <v>44012</v>
      </c>
      <c r="H141774" s="5">
        <f t="shared" si="67"/>
        <v>24.141666666666666</v>
      </c>
      <c r="I141774" s="1">
        <v>91780</v>
      </c>
      <c r="J141774" s="1">
        <v>135014.76999999999</v>
      </c>
      <c r="K141774" t="s">
        <v>38420</v>
      </c>
    </row>
    <row r="141775" spans="2:11" x14ac:dyDescent="0.3">
      <c r="B141775">
        <v>141767</v>
      </c>
      <c r="C141775" t="s">
        <v>26717</v>
      </c>
      <c r="D141775" t="s">
        <v>34656</v>
      </c>
      <c r="E141775" t="s">
        <v>19489</v>
      </c>
      <c r="F141775" s="4">
        <v>41778</v>
      </c>
      <c r="G141775" s="4">
        <v>44012</v>
      </c>
      <c r="H141775" s="5">
        <f t="shared" si="67"/>
        <v>6.1138888888888889</v>
      </c>
      <c r="I141775" s="1">
        <v>24960</v>
      </c>
      <c r="J141775" s="1">
        <v>14360.85</v>
      </c>
      <c r="K141775" t="s">
        <v>38420</v>
      </c>
    </row>
    <row r="141776" spans="2:11" x14ac:dyDescent="0.3">
      <c r="B141776">
        <v>141768</v>
      </c>
      <c r="C141776" t="s">
        <v>11019</v>
      </c>
      <c r="D141776" t="s">
        <v>32697</v>
      </c>
      <c r="E141776" t="s">
        <v>21536</v>
      </c>
      <c r="F141776" s="4">
        <v>36503</v>
      </c>
      <c r="G141776" s="4">
        <v>44012</v>
      </c>
      <c r="H141776" s="5">
        <f t="shared" si="67"/>
        <v>20.558333333333334</v>
      </c>
      <c r="I141776" s="1">
        <v>88694</v>
      </c>
      <c r="J141776" s="1">
        <v>112606.98</v>
      </c>
      <c r="K141776" t="s">
        <v>38420</v>
      </c>
    </row>
    <row r="141777" spans="2:11" x14ac:dyDescent="0.3">
      <c r="B141777">
        <v>141769</v>
      </c>
      <c r="C141777" t="s">
        <v>11021</v>
      </c>
      <c r="D141777" t="s">
        <v>32697</v>
      </c>
      <c r="E141777" t="s">
        <v>19006</v>
      </c>
      <c r="F141777" s="4">
        <v>34533</v>
      </c>
      <c r="G141777" s="4">
        <v>44012</v>
      </c>
      <c r="H141777" s="5">
        <f t="shared" si="67"/>
        <v>25.95</v>
      </c>
      <c r="I141777" s="1">
        <v>91008</v>
      </c>
      <c r="J141777" s="1">
        <v>111816.94</v>
      </c>
      <c r="K141777" t="s">
        <v>38420</v>
      </c>
    </row>
    <row r="141778" spans="2:11" x14ac:dyDescent="0.3">
      <c r="B141778">
        <v>141770</v>
      </c>
      <c r="C141778" t="s">
        <v>39252</v>
      </c>
      <c r="D141778" t="s">
        <v>34713</v>
      </c>
      <c r="E141778" t="s">
        <v>19067</v>
      </c>
      <c r="F141778" s="4">
        <v>43731</v>
      </c>
      <c r="G141778" s="4">
        <v>44012</v>
      </c>
      <c r="H141778" s="5">
        <f t="shared" si="67"/>
        <v>0.76944444444444449</v>
      </c>
      <c r="I141778" s="1">
        <v>31719</v>
      </c>
      <c r="J141778" s="1">
        <v>23020.13</v>
      </c>
      <c r="K141778" t="s">
        <v>38420</v>
      </c>
    </row>
    <row r="141779" spans="2:11" x14ac:dyDescent="0.3">
      <c r="B141779">
        <v>141771</v>
      </c>
      <c r="C141779" t="s">
        <v>31770</v>
      </c>
      <c r="D141779" t="s">
        <v>34574</v>
      </c>
      <c r="E141779" t="s">
        <v>19072</v>
      </c>
      <c r="F141779" s="4">
        <v>42527</v>
      </c>
      <c r="G141779" s="4">
        <v>44012</v>
      </c>
      <c r="H141779" s="5">
        <f t="shared" si="67"/>
        <v>4.0666666666666664</v>
      </c>
      <c r="I141779" s="1">
        <v>93693</v>
      </c>
      <c r="J141779" s="1">
        <v>94079.35</v>
      </c>
      <c r="K141779" t="s">
        <v>38420</v>
      </c>
    </row>
    <row r="141780" spans="2:11" x14ac:dyDescent="0.3">
      <c r="B141780">
        <v>141772</v>
      </c>
      <c r="C141780" t="s">
        <v>11026</v>
      </c>
      <c r="D141780" t="s">
        <v>747</v>
      </c>
      <c r="E141780" t="s">
        <v>19851</v>
      </c>
      <c r="F141780" s="4">
        <v>33946</v>
      </c>
      <c r="G141780" s="4">
        <v>44012</v>
      </c>
      <c r="H141780" s="5">
        <f t="shared" si="67"/>
        <v>27.56111111111111</v>
      </c>
      <c r="I141780" s="1">
        <v>108755</v>
      </c>
      <c r="J141780" s="1">
        <v>145117.53</v>
      </c>
      <c r="K141780" t="s">
        <v>38420</v>
      </c>
    </row>
    <row r="141781" spans="2:11" x14ac:dyDescent="0.3">
      <c r="B141781">
        <v>141773</v>
      </c>
      <c r="C141781" t="s">
        <v>11027</v>
      </c>
      <c r="D141781" t="s">
        <v>25632</v>
      </c>
      <c r="E141781" t="s">
        <v>19375</v>
      </c>
      <c r="F141781" s="4">
        <v>39678</v>
      </c>
      <c r="G141781" s="4">
        <v>44012</v>
      </c>
      <c r="H141781" s="5">
        <f t="shared" si="67"/>
        <v>11.866666666666667</v>
      </c>
      <c r="I141781" s="1">
        <v>69980</v>
      </c>
      <c r="J141781" s="1">
        <v>85703.82</v>
      </c>
      <c r="K141781" t="s">
        <v>38420</v>
      </c>
    </row>
    <row r="141782" spans="2:11" x14ac:dyDescent="0.3">
      <c r="B141782">
        <v>141774</v>
      </c>
      <c r="C141782" t="s">
        <v>39253</v>
      </c>
      <c r="D141782" t="s">
        <v>38422</v>
      </c>
      <c r="E141782" t="s">
        <v>31513</v>
      </c>
      <c r="F141782" s="4">
        <v>43299</v>
      </c>
      <c r="G141782" s="4">
        <v>44012</v>
      </c>
      <c r="H141782" s="5">
        <f t="shared" si="67"/>
        <v>1.95</v>
      </c>
      <c r="I141782">
        <v>0</v>
      </c>
      <c r="J141782">
        <v>225</v>
      </c>
      <c r="K141782" t="s">
        <v>38420</v>
      </c>
    </row>
    <row r="141783" spans="2:11" x14ac:dyDescent="0.3">
      <c r="B141783">
        <v>141775</v>
      </c>
      <c r="C141783" t="s">
        <v>39254</v>
      </c>
      <c r="D141783" t="s">
        <v>25632</v>
      </c>
      <c r="E141783" t="s">
        <v>19589</v>
      </c>
      <c r="F141783" s="4">
        <v>43726</v>
      </c>
      <c r="G141783" s="4">
        <v>44012</v>
      </c>
      <c r="H141783" s="5">
        <f t="shared" si="67"/>
        <v>0.78333333333333333</v>
      </c>
      <c r="I141783" s="1">
        <v>41905</v>
      </c>
      <c r="J141783" s="1">
        <v>34593.279999999999</v>
      </c>
      <c r="K141783" t="s">
        <v>38420</v>
      </c>
    </row>
    <row r="141784" spans="2:11" x14ac:dyDescent="0.3">
      <c r="B141784">
        <v>141776</v>
      </c>
      <c r="C141784" t="s">
        <v>11029</v>
      </c>
      <c r="D141784" t="s">
        <v>32697</v>
      </c>
      <c r="E141784" t="s">
        <v>19105</v>
      </c>
      <c r="F141784" s="4">
        <v>37196</v>
      </c>
      <c r="G141784" s="4">
        <v>44012</v>
      </c>
      <c r="H141784" s="5">
        <f t="shared" si="67"/>
        <v>18.663888888888888</v>
      </c>
      <c r="I141784" s="1">
        <v>87151</v>
      </c>
      <c r="J141784" s="1">
        <v>117490.52</v>
      </c>
      <c r="K141784" t="s">
        <v>38420</v>
      </c>
    </row>
    <row r="141785" spans="2:11" x14ac:dyDescent="0.3">
      <c r="B141785">
        <v>141777</v>
      </c>
      <c r="C141785" t="s">
        <v>11030</v>
      </c>
      <c r="D141785" t="s">
        <v>34564</v>
      </c>
      <c r="E141785" t="s">
        <v>20655</v>
      </c>
      <c r="F141785" s="4">
        <v>35770</v>
      </c>
      <c r="G141785" s="4">
        <v>44012</v>
      </c>
      <c r="H141785" s="5">
        <f t="shared" si="67"/>
        <v>22.566666666666666</v>
      </c>
      <c r="I141785" s="1">
        <v>22880</v>
      </c>
      <c r="J141785" s="1">
        <v>12812.5</v>
      </c>
      <c r="K141785" t="s">
        <v>38420</v>
      </c>
    </row>
    <row r="141786" spans="2:11" x14ac:dyDescent="0.3">
      <c r="B141786">
        <v>141778</v>
      </c>
      <c r="C141786" t="s">
        <v>11031</v>
      </c>
      <c r="D141786" t="s">
        <v>30132</v>
      </c>
      <c r="E141786" t="s">
        <v>19936</v>
      </c>
      <c r="F141786" s="4">
        <v>34043</v>
      </c>
      <c r="G141786" s="4">
        <v>44012</v>
      </c>
      <c r="H141786" s="5">
        <f t="shared" si="67"/>
        <v>27.291666666666668</v>
      </c>
      <c r="I141786" s="1">
        <v>144845</v>
      </c>
      <c r="J141786" s="1">
        <v>164992.63</v>
      </c>
      <c r="K141786" t="s">
        <v>38420</v>
      </c>
    </row>
    <row r="141787" spans="2:11" x14ac:dyDescent="0.3">
      <c r="B141787">
        <v>141779</v>
      </c>
      <c r="C141787" t="s">
        <v>11032</v>
      </c>
      <c r="D141787" t="s">
        <v>34569</v>
      </c>
      <c r="E141787" t="s">
        <v>19590</v>
      </c>
      <c r="F141787" s="4">
        <v>34862</v>
      </c>
      <c r="G141787" s="4">
        <v>44012</v>
      </c>
      <c r="H141787" s="5">
        <f t="shared" si="67"/>
        <v>25.05</v>
      </c>
      <c r="I141787" s="1">
        <v>41889</v>
      </c>
      <c r="J141787" s="1">
        <v>41444.58</v>
      </c>
      <c r="K141787" t="s">
        <v>38420</v>
      </c>
    </row>
    <row r="141788" spans="2:11" x14ac:dyDescent="0.3">
      <c r="B141788">
        <v>141780</v>
      </c>
      <c r="C141788" t="s">
        <v>11034</v>
      </c>
      <c r="D141788" t="s">
        <v>35163</v>
      </c>
      <c r="E141788" t="s">
        <v>19225</v>
      </c>
      <c r="F141788" s="4">
        <v>35919</v>
      </c>
      <c r="G141788" s="4">
        <v>44012</v>
      </c>
      <c r="H141788" s="5">
        <f t="shared" si="67"/>
        <v>22.155555555555555</v>
      </c>
      <c r="I141788" s="1">
        <v>89633</v>
      </c>
      <c r="J141788" s="1">
        <v>181624.61</v>
      </c>
      <c r="K141788" t="s">
        <v>38420</v>
      </c>
    </row>
    <row r="141789" spans="2:11" x14ac:dyDescent="0.3">
      <c r="B141789">
        <v>141781</v>
      </c>
      <c r="C141789" t="s">
        <v>11035</v>
      </c>
      <c r="D141789" t="s">
        <v>32697</v>
      </c>
      <c r="E141789" t="s">
        <v>19133</v>
      </c>
      <c r="F141789" s="4">
        <v>40162</v>
      </c>
      <c r="G141789" s="4">
        <v>44012</v>
      </c>
      <c r="H141789" s="5">
        <f t="shared" si="67"/>
        <v>10.541666666666666</v>
      </c>
      <c r="I141789" s="1">
        <v>78791</v>
      </c>
      <c r="J141789" s="1">
        <v>87624.35</v>
      </c>
      <c r="K141789" t="s">
        <v>38420</v>
      </c>
    </row>
    <row r="141790" spans="2:11" x14ac:dyDescent="0.3">
      <c r="B141790">
        <v>141782</v>
      </c>
      <c r="C141790" t="s">
        <v>11036</v>
      </c>
      <c r="D141790" t="s">
        <v>30099</v>
      </c>
      <c r="E141790" t="s">
        <v>25183</v>
      </c>
      <c r="F141790" s="4">
        <v>35785</v>
      </c>
      <c r="G141790" s="4">
        <v>44012</v>
      </c>
      <c r="H141790" s="5">
        <f t="shared" si="67"/>
        <v>22.524999999999999</v>
      </c>
      <c r="I141790" s="1">
        <v>136695</v>
      </c>
      <c r="J141790" s="1">
        <v>137256.16</v>
      </c>
      <c r="K141790" t="s">
        <v>38420</v>
      </c>
    </row>
    <row r="141791" spans="2:11" x14ac:dyDescent="0.3">
      <c r="B141791">
        <v>141783</v>
      </c>
      <c r="C141791" t="s">
        <v>37060</v>
      </c>
      <c r="D141791" t="s">
        <v>32697</v>
      </c>
      <c r="E141791" t="s">
        <v>19711</v>
      </c>
      <c r="F141791" s="4">
        <v>43571</v>
      </c>
      <c r="G141791" s="4">
        <v>44012</v>
      </c>
      <c r="H141791" s="5">
        <f t="shared" si="67"/>
        <v>1.2055555555555555</v>
      </c>
      <c r="I141791" s="1">
        <v>53640</v>
      </c>
      <c r="J141791" s="1">
        <v>57635.1</v>
      </c>
      <c r="K141791" t="s">
        <v>38420</v>
      </c>
    </row>
    <row r="141792" spans="2:11" x14ac:dyDescent="0.3">
      <c r="B141792">
        <v>141784</v>
      </c>
      <c r="C141792" t="s">
        <v>26720</v>
      </c>
      <c r="D141792" t="s">
        <v>34801</v>
      </c>
      <c r="E141792" t="s">
        <v>20469</v>
      </c>
      <c r="F141792" s="4">
        <v>32895</v>
      </c>
      <c r="G141792" s="4">
        <v>44012</v>
      </c>
      <c r="H141792" s="5">
        <f t="shared" si="67"/>
        <v>30.43888888888889</v>
      </c>
      <c r="I141792" s="1">
        <v>74139</v>
      </c>
      <c r="J141792" s="1">
        <v>74188.23</v>
      </c>
      <c r="K141792" t="s">
        <v>38420</v>
      </c>
    </row>
    <row r="141793" spans="2:11" x14ac:dyDescent="0.3">
      <c r="B141793">
        <v>141785</v>
      </c>
      <c r="C141793" t="s">
        <v>11038</v>
      </c>
      <c r="D141793" t="s">
        <v>34578</v>
      </c>
      <c r="E141793" t="s">
        <v>19108</v>
      </c>
      <c r="F141793" s="4">
        <v>31467</v>
      </c>
      <c r="G141793" s="4">
        <v>44012</v>
      </c>
      <c r="H141793" s="5">
        <f t="shared" si="67"/>
        <v>34.35</v>
      </c>
      <c r="I141793" s="1">
        <v>92375</v>
      </c>
      <c r="J141793" s="1">
        <v>94340.1</v>
      </c>
      <c r="K141793" t="s">
        <v>38420</v>
      </c>
    </row>
    <row r="141794" spans="2:11" x14ac:dyDescent="0.3">
      <c r="B141794">
        <v>141786</v>
      </c>
      <c r="C141794" t="s">
        <v>11041</v>
      </c>
      <c r="D141794" t="s">
        <v>35286</v>
      </c>
      <c r="E141794" t="s">
        <v>19645</v>
      </c>
      <c r="F141794" s="4">
        <v>33471</v>
      </c>
      <c r="G141794" s="4">
        <v>44012</v>
      </c>
      <c r="H141794" s="5">
        <f t="shared" si="67"/>
        <v>28.858333333333334</v>
      </c>
      <c r="I141794" s="1">
        <v>85956</v>
      </c>
      <c r="J141794" s="1">
        <v>135278.96</v>
      </c>
      <c r="K141794" t="s">
        <v>38420</v>
      </c>
    </row>
    <row r="141795" spans="2:11" x14ac:dyDescent="0.3">
      <c r="B141795">
        <v>141787</v>
      </c>
      <c r="C141795" t="s">
        <v>35287</v>
      </c>
      <c r="D141795" t="s">
        <v>25632</v>
      </c>
      <c r="E141795" t="s">
        <v>19195</v>
      </c>
      <c r="F141795" s="4">
        <v>43096</v>
      </c>
      <c r="G141795" s="4">
        <v>44012</v>
      </c>
      <c r="H141795" s="5">
        <f t="shared" ref="H141795:H141858" si="68">YEARFRAC(F141795,G141795,0)</f>
        <v>2.5083333333333333</v>
      </c>
      <c r="I141795" s="1">
        <v>49887</v>
      </c>
      <c r="J141795" s="1">
        <v>58846.71</v>
      </c>
      <c r="K141795" t="s">
        <v>38420</v>
      </c>
    </row>
    <row r="141796" spans="2:11" x14ac:dyDescent="0.3">
      <c r="B141796">
        <v>141788</v>
      </c>
      <c r="C141796" t="s">
        <v>39255</v>
      </c>
      <c r="D141796" t="s">
        <v>34930</v>
      </c>
      <c r="E141796" t="s">
        <v>19752</v>
      </c>
      <c r="F141796" s="4">
        <v>43899</v>
      </c>
      <c r="G141796" s="4">
        <v>44012</v>
      </c>
      <c r="H141796" s="5">
        <f t="shared" si="68"/>
        <v>0.30833333333333335</v>
      </c>
      <c r="I141796" s="1">
        <v>73500</v>
      </c>
      <c r="J141796" s="1">
        <v>5648.44</v>
      </c>
      <c r="K141796" t="s">
        <v>38420</v>
      </c>
    </row>
    <row r="141797" spans="2:11" x14ac:dyDescent="0.3">
      <c r="B141797">
        <v>141789</v>
      </c>
      <c r="C141797" t="s">
        <v>11042</v>
      </c>
      <c r="D141797" t="s">
        <v>32751</v>
      </c>
      <c r="E141797" t="s">
        <v>19820</v>
      </c>
      <c r="F141797" s="4">
        <v>36073</v>
      </c>
      <c r="G141797" s="4">
        <v>44012</v>
      </c>
      <c r="H141797" s="5">
        <f t="shared" si="68"/>
        <v>21.736111111111111</v>
      </c>
      <c r="I141797" s="1">
        <v>38819</v>
      </c>
      <c r="J141797" s="1">
        <v>39759.730000000003</v>
      </c>
      <c r="K141797" t="s">
        <v>38420</v>
      </c>
    </row>
    <row r="141798" spans="2:11" x14ac:dyDescent="0.3">
      <c r="B141798">
        <v>141790</v>
      </c>
      <c r="C141798" t="s">
        <v>11043</v>
      </c>
      <c r="D141798" t="s">
        <v>34569</v>
      </c>
      <c r="E141798" t="s">
        <v>21058</v>
      </c>
      <c r="F141798" s="4">
        <v>38597</v>
      </c>
      <c r="G141798" s="4">
        <v>44012</v>
      </c>
      <c r="H141798" s="5">
        <f t="shared" si="68"/>
        <v>14.827777777777778</v>
      </c>
      <c r="I141798" s="1">
        <v>38523</v>
      </c>
      <c r="J141798" s="1">
        <v>49131.66</v>
      </c>
      <c r="K141798" t="s">
        <v>38420</v>
      </c>
    </row>
    <row r="141799" spans="2:11" x14ac:dyDescent="0.3">
      <c r="B141799">
        <v>141791</v>
      </c>
      <c r="C141799" t="s">
        <v>33232</v>
      </c>
      <c r="D141799" t="s">
        <v>35288</v>
      </c>
      <c r="E141799" t="s">
        <v>19461</v>
      </c>
      <c r="F141799" s="4">
        <v>42821</v>
      </c>
      <c r="G141799" s="4">
        <v>44012</v>
      </c>
      <c r="H141799" s="5">
        <f t="shared" si="68"/>
        <v>3.2583333333333333</v>
      </c>
      <c r="I141799" s="1">
        <v>68235</v>
      </c>
      <c r="J141799" s="1">
        <v>13121.39</v>
      </c>
      <c r="K141799" t="s">
        <v>38420</v>
      </c>
    </row>
    <row r="141800" spans="2:11" x14ac:dyDescent="0.3">
      <c r="B141800">
        <v>141792</v>
      </c>
      <c r="C141800" t="s">
        <v>11045</v>
      </c>
      <c r="D141800" t="s">
        <v>34577</v>
      </c>
      <c r="E141800" t="s">
        <v>19123</v>
      </c>
      <c r="F141800" s="4">
        <v>38649</v>
      </c>
      <c r="G141800" s="4">
        <v>44012</v>
      </c>
      <c r="H141800" s="5">
        <f t="shared" si="68"/>
        <v>14.683333333333334</v>
      </c>
      <c r="I141800" s="1">
        <v>54029</v>
      </c>
      <c r="J141800" s="1">
        <v>57248.77</v>
      </c>
      <c r="K141800" t="s">
        <v>38420</v>
      </c>
    </row>
    <row r="141801" spans="2:11" x14ac:dyDescent="0.3">
      <c r="B141801">
        <v>141793</v>
      </c>
      <c r="C141801" t="s">
        <v>11047</v>
      </c>
      <c r="D141801" t="s">
        <v>35163</v>
      </c>
      <c r="E141801" t="s">
        <v>19031</v>
      </c>
      <c r="F141801" s="4">
        <v>40492</v>
      </c>
      <c r="G141801" s="4">
        <v>44012</v>
      </c>
      <c r="H141801" s="5">
        <f t="shared" si="68"/>
        <v>9.6388888888888893</v>
      </c>
      <c r="I141801" s="1">
        <v>78721</v>
      </c>
      <c r="J141801" s="1">
        <v>133666.76</v>
      </c>
      <c r="K141801" t="s">
        <v>38420</v>
      </c>
    </row>
    <row r="141802" spans="2:11" x14ac:dyDescent="0.3">
      <c r="B141802">
        <v>141794</v>
      </c>
      <c r="C141802" t="s">
        <v>35289</v>
      </c>
      <c r="D141802" t="s">
        <v>34559</v>
      </c>
      <c r="E141802" t="s">
        <v>19538</v>
      </c>
      <c r="F141802" s="4">
        <v>43059</v>
      </c>
      <c r="G141802" s="4">
        <v>44012</v>
      </c>
      <c r="H141802" s="5">
        <f t="shared" si="68"/>
        <v>2.6111111111111112</v>
      </c>
      <c r="I141802" s="1">
        <v>70276</v>
      </c>
      <c r="J141802" s="1">
        <v>53452.93</v>
      </c>
      <c r="K141802" t="s">
        <v>38420</v>
      </c>
    </row>
    <row r="141803" spans="2:11" x14ac:dyDescent="0.3">
      <c r="B141803">
        <v>141795</v>
      </c>
      <c r="C141803" t="s">
        <v>11049</v>
      </c>
      <c r="D141803" t="s">
        <v>34732</v>
      </c>
      <c r="E141803" t="s">
        <v>20486</v>
      </c>
      <c r="F141803" s="4">
        <v>31607</v>
      </c>
      <c r="G141803" s="4">
        <v>44012</v>
      </c>
      <c r="H141803" s="5">
        <f t="shared" si="68"/>
        <v>33.961111111111109</v>
      </c>
      <c r="I141803" s="1">
        <v>68533</v>
      </c>
      <c r="J141803" s="1">
        <v>68656.27</v>
      </c>
      <c r="K141803" t="s">
        <v>38420</v>
      </c>
    </row>
    <row r="141804" spans="2:11" x14ac:dyDescent="0.3">
      <c r="B141804">
        <v>141796</v>
      </c>
      <c r="C141804" t="s">
        <v>39256</v>
      </c>
      <c r="D141804" t="s">
        <v>34945</v>
      </c>
      <c r="E141804" t="s">
        <v>19360</v>
      </c>
      <c r="F141804" s="4">
        <v>43717</v>
      </c>
      <c r="G141804" s="4">
        <v>44012</v>
      </c>
      <c r="H141804" s="5">
        <f t="shared" si="68"/>
        <v>0.80833333333333335</v>
      </c>
      <c r="I141804" s="1">
        <v>66632</v>
      </c>
      <c r="J141804" s="1">
        <v>52995.14</v>
      </c>
      <c r="K141804" t="s">
        <v>38420</v>
      </c>
    </row>
    <row r="141805" spans="2:11" x14ac:dyDescent="0.3">
      <c r="B141805">
        <v>141797</v>
      </c>
      <c r="C141805" t="s">
        <v>37061</v>
      </c>
      <c r="D141805" t="s">
        <v>32697</v>
      </c>
      <c r="E141805" t="s">
        <v>23301</v>
      </c>
      <c r="F141805" s="4">
        <v>43390</v>
      </c>
      <c r="G141805" s="4">
        <v>44012</v>
      </c>
      <c r="H141805" s="5">
        <f t="shared" si="68"/>
        <v>1.7027777777777777</v>
      </c>
      <c r="I141805" s="1">
        <v>72254</v>
      </c>
      <c r="J141805" s="1">
        <v>55550.79</v>
      </c>
      <c r="K141805" t="s">
        <v>38420</v>
      </c>
    </row>
    <row r="141806" spans="2:11" x14ac:dyDescent="0.3">
      <c r="B141806">
        <v>141798</v>
      </c>
      <c r="C141806" t="s">
        <v>11050</v>
      </c>
      <c r="D141806" t="s">
        <v>34720</v>
      </c>
      <c r="E141806" t="s">
        <v>19184</v>
      </c>
      <c r="F141806" s="4">
        <v>37636</v>
      </c>
      <c r="G141806" s="4">
        <v>44012</v>
      </c>
      <c r="H141806" s="5">
        <f t="shared" si="68"/>
        <v>17.458333333333332</v>
      </c>
      <c r="I141806" s="1">
        <v>73969</v>
      </c>
      <c r="J141806" s="1">
        <v>56161.58</v>
      </c>
      <c r="K141806" t="s">
        <v>38420</v>
      </c>
    </row>
    <row r="141807" spans="2:11" x14ac:dyDescent="0.3">
      <c r="B141807">
        <v>141799</v>
      </c>
      <c r="C141807" t="s">
        <v>11052</v>
      </c>
      <c r="D141807" t="s">
        <v>34841</v>
      </c>
      <c r="E141807" t="s">
        <v>20006</v>
      </c>
      <c r="F141807" s="4">
        <v>29955</v>
      </c>
      <c r="G141807" s="4">
        <v>44012</v>
      </c>
      <c r="H141807" s="5">
        <f t="shared" si="68"/>
        <v>38.488888888888887</v>
      </c>
      <c r="I141807" s="1">
        <v>74712</v>
      </c>
      <c r="J141807" s="1">
        <v>75750.740000000005</v>
      </c>
      <c r="K141807" t="s">
        <v>38420</v>
      </c>
    </row>
    <row r="141808" spans="2:11" x14ac:dyDescent="0.3">
      <c r="B141808">
        <v>141800</v>
      </c>
      <c r="C141808" t="s">
        <v>39257</v>
      </c>
      <c r="D141808" t="s">
        <v>32704</v>
      </c>
      <c r="E141808" t="s">
        <v>19142</v>
      </c>
      <c r="F141808" s="4">
        <v>43780</v>
      </c>
      <c r="G141808" s="4">
        <v>44012</v>
      </c>
      <c r="H141808" s="5">
        <f t="shared" si="68"/>
        <v>0.63611111111111107</v>
      </c>
      <c r="I141808" s="1">
        <v>53512</v>
      </c>
      <c r="J141808" s="1">
        <v>33722</v>
      </c>
      <c r="K141808" t="s">
        <v>38420</v>
      </c>
    </row>
    <row r="141809" spans="2:11" x14ac:dyDescent="0.3">
      <c r="B141809">
        <v>141801</v>
      </c>
      <c r="C141809" t="s">
        <v>21401</v>
      </c>
      <c r="D141809" t="s">
        <v>32697</v>
      </c>
      <c r="E141809" t="s">
        <v>20094</v>
      </c>
      <c r="F141809" s="4">
        <v>41345</v>
      </c>
      <c r="G141809" s="4">
        <v>44012</v>
      </c>
      <c r="H141809" s="5">
        <f t="shared" si="68"/>
        <v>7.3</v>
      </c>
      <c r="I141809" s="1">
        <v>72977</v>
      </c>
      <c r="J141809" s="1">
        <v>81274.39</v>
      </c>
      <c r="K141809" t="s">
        <v>38420</v>
      </c>
    </row>
    <row r="141810" spans="2:11" x14ac:dyDescent="0.3">
      <c r="B141810">
        <v>141802</v>
      </c>
      <c r="C141810" t="s">
        <v>11060</v>
      </c>
      <c r="D141810" t="s">
        <v>25764</v>
      </c>
      <c r="E141810" t="s">
        <v>19916</v>
      </c>
      <c r="F141810" s="4">
        <v>36207</v>
      </c>
      <c r="G141810" s="4">
        <v>44012</v>
      </c>
      <c r="H141810" s="5">
        <f t="shared" si="68"/>
        <v>21.372222222222224</v>
      </c>
      <c r="I141810" s="1">
        <v>79242</v>
      </c>
      <c r="J141810" s="1">
        <v>80651.66</v>
      </c>
      <c r="K141810" t="s">
        <v>38420</v>
      </c>
    </row>
    <row r="141811" spans="2:11" x14ac:dyDescent="0.3">
      <c r="B141811">
        <v>141803</v>
      </c>
      <c r="C141811" t="s">
        <v>11062</v>
      </c>
      <c r="D141811" t="s">
        <v>35007</v>
      </c>
      <c r="E141811" t="s">
        <v>19420</v>
      </c>
      <c r="F141811" s="4">
        <v>36886</v>
      </c>
      <c r="G141811" s="4">
        <v>44012</v>
      </c>
      <c r="H141811" s="5">
        <f t="shared" si="68"/>
        <v>19.511111111111113</v>
      </c>
      <c r="I141811" s="1">
        <v>48873</v>
      </c>
      <c r="J141811" s="1">
        <v>67472.210000000006</v>
      </c>
      <c r="K141811" t="s">
        <v>38420</v>
      </c>
    </row>
    <row r="141812" spans="2:11" x14ac:dyDescent="0.3">
      <c r="B141812">
        <v>141804</v>
      </c>
      <c r="C141812" t="s">
        <v>11064</v>
      </c>
      <c r="D141812" t="s">
        <v>34663</v>
      </c>
      <c r="E141812" t="s">
        <v>20020</v>
      </c>
      <c r="F141812" s="4">
        <v>34645</v>
      </c>
      <c r="G141812" s="4">
        <v>44012</v>
      </c>
      <c r="H141812" s="5">
        <f t="shared" si="68"/>
        <v>25.647222222222222</v>
      </c>
      <c r="I141812" s="1">
        <v>61296</v>
      </c>
      <c r="J141812" s="1">
        <v>83497.320000000007</v>
      </c>
      <c r="K141812" t="s">
        <v>38420</v>
      </c>
    </row>
    <row r="141813" spans="2:11" x14ac:dyDescent="0.3">
      <c r="B141813">
        <v>141805</v>
      </c>
      <c r="C141813" t="s">
        <v>11065</v>
      </c>
      <c r="D141813" t="s">
        <v>32697</v>
      </c>
      <c r="E141813" t="s">
        <v>19439</v>
      </c>
      <c r="F141813" s="4">
        <v>39638</v>
      </c>
      <c r="G141813" s="4">
        <v>44012</v>
      </c>
      <c r="H141813" s="5">
        <f t="shared" si="68"/>
        <v>11.975</v>
      </c>
      <c r="I141813" s="1">
        <v>79544</v>
      </c>
      <c r="J141813" s="1">
        <v>73177.02</v>
      </c>
      <c r="K141813" t="s">
        <v>38420</v>
      </c>
    </row>
    <row r="141814" spans="2:11" x14ac:dyDescent="0.3">
      <c r="B141814">
        <v>141806</v>
      </c>
      <c r="C141814" t="s">
        <v>11067</v>
      </c>
      <c r="D141814" t="s">
        <v>33697</v>
      </c>
      <c r="E141814" t="s">
        <v>19614</v>
      </c>
      <c r="F141814" s="4">
        <v>36389</v>
      </c>
      <c r="G141814" s="4">
        <v>44012</v>
      </c>
      <c r="H141814" s="5">
        <f t="shared" si="68"/>
        <v>20.869444444444444</v>
      </c>
      <c r="I141814" s="1">
        <v>112293</v>
      </c>
      <c r="J141814" s="1">
        <v>113015.62</v>
      </c>
      <c r="K141814" t="s">
        <v>38420</v>
      </c>
    </row>
    <row r="141815" spans="2:11" x14ac:dyDescent="0.3">
      <c r="B141815">
        <v>141807</v>
      </c>
      <c r="C141815" t="s">
        <v>31773</v>
      </c>
      <c r="D141815" t="s">
        <v>32697</v>
      </c>
      <c r="E141815" t="s">
        <v>19412</v>
      </c>
      <c r="F141815" s="4">
        <v>42527</v>
      </c>
      <c r="G141815" s="4">
        <v>44012</v>
      </c>
      <c r="H141815" s="5">
        <f t="shared" si="68"/>
        <v>4.0666666666666664</v>
      </c>
      <c r="I141815" s="1">
        <v>68487</v>
      </c>
      <c r="J141815" s="1">
        <v>92774.3</v>
      </c>
      <c r="K141815" t="s">
        <v>38420</v>
      </c>
    </row>
    <row r="141816" spans="2:11" x14ac:dyDescent="0.3">
      <c r="B141816">
        <v>141808</v>
      </c>
      <c r="C141816" t="s">
        <v>11069</v>
      </c>
      <c r="D141816" t="s">
        <v>34662</v>
      </c>
      <c r="E141816" t="s">
        <v>20019</v>
      </c>
      <c r="F141816" s="4">
        <v>43530</v>
      </c>
      <c r="G141816" s="4">
        <v>44012</v>
      </c>
      <c r="H141816" s="5">
        <f t="shared" si="68"/>
        <v>1.3166666666666667</v>
      </c>
      <c r="I141816" s="1">
        <v>56576</v>
      </c>
      <c r="J141816" s="1">
        <v>29003.14</v>
      </c>
      <c r="K141816" t="s">
        <v>38420</v>
      </c>
    </row>
    <row r="141817" spans="2:11" x14ac:dyDescent="0.3">
      <c r="B141817">
        <v>141809</v>
      </c>
      <c r="C141817" t="s">
        <v>35290</v>
      </c>
      <c r="D141817" t="s">
        <v>34590</v>
      </c>
      <c r="E141817" t="s">
        <v>20074</v>
      </c>
      <c r="F141817" s="4">
        <v>43045</v>
      </c>
      <c r="G141817" s="4">
        <v>44012</v>
      </c>
      <c r="H141817" s="5">
        <f t="shared" si="68"/>
        <v>2.65</v>
      </c>
      <c r="I141817" s="1">
        <v>31225</v>
      </c>
      <c r="J141817" s="1">
        <v>31507.040000000001</v>
      </c>
      <c r="K141817" t="s">
        <v>38420</v>
      </c>
    </row>
    <row r="141818" spans="2:11" x14ac:dyDescent="0.3">
      <c r="B141818">
        <v>141810</v>
      </c>
      <c r="C141818" t="s">
        <v>35291</v>
      </c>
      <c r="D141818" t="s">
        <v>34586</v>
      </c>
      <c r="E141818" t="s">
        <v>19861</v>
      </c>
      <c r="F141818" s="4">
        <v>43087</v>
      </c>
      <c r="G141818" s="4">
        <v>44012</v>
      </c>
      <c r="H141818" s="5">
        <f t="shared" si="68"/>
        <v>2.5333333333333332</v>
      </c>
      <c r="I141818" s="1">
        <v>22880</v>
      </c>
      <c r="J141818" s="1">
        <v>10744.92</v>
      </c>
      <c r="K141818" t="s">
        <v>38420</v>
      </c>
    </row>
    <row r="141819" spans="2:11" x14ac:dyDescent="0.3">
      <c r="B141819">
        <v>141811</v>
      </c>
      <c r="C141819" t="s">
        <v>39258</v>
      </c>
      <c r="D141819" t="s">
        <v>38422</v>
      </c>
      <c r="E141819" t="s">
        <v>31612</v>
      </c>
      <c r="F141819" s="4">
        <v>39028</v>
      </c>
      <c r="G141819" s="4">
        <v>44012</v>
      </c>
      <c r="H141819" s="5">
        <f t="shared" si="68"/>
        <v>13.647222222222222</v>
      </c>
      <c r="I141819">
        <v>0</v>
      </c>
      <c r="J141819">
        <v>165</v>
      </c>
      <c r="K141819" t="s">
        <v>38420</v>
      </c>
    </row>
    <row r="141820" spans="2:11" x14ac:dyDescent="0.3">
      <c r="B141820">
        <v>141812</v>
      </c>
      <c r="C141820" t="s">
        <v>35292</v>
      </c>
      <c r="D141820" t="s">
        <v>32785</v>
      </c>
      <c r="E141820" t="s">
        <v>19213</v>
      </c>
      <c r="F141820" s="4">
        <v>43230</v>
      </c>
      <c r="G141820" s="4">
        <v>44012</v>
      </c>
      <c r="H141820" s="5">
        <f t="shared" si="68"/>
        <v>2.1388888888888888</v>
      </c>
      <c r="I141820" s="1">
        <v>43455</v>
      </c>
      <c r="J141820" s="1">
        <v>59693.38</v>
      </c>
      <c r="K141820" t="s">
        <v>38420</v>
      </c>
    </row>
    <row r="141821" spans="2:11" x14ac:dyDescent="0.3">
      <c r="B141821">
        <v>141813</v>
      </c>
      <c r="C141821" t="s">
        <v>11072</v>
      </c>
      <c r="D141821" t="s">
        <v>32871</v>
      </c>
      <c r="E141821" t="s">
        <v>19083</v>
      </c>
      <c r="F141821" s="4">
        <v>39321</v>
      </c>
      <c r="G141821" s="4">
        <v>44012</v>
      </c>
      <c r="H141821" s="5">
        <f t="shared" si="68"/>
        <v>12.841666666666667</v>
      </c>
      <c r="I141821" s="1">
        <v>49344</v>
      </c>
      <c r="J141821" s="1">
        <v>39392.080000000002</v>
      </c>
      <c r="K141821" t="s">
        <v>38420</v>
      </c>
    </row>
    <row r="141822" spans="2:11" x14ac:dyDescent="0.3">
      <c r="B141822">
        <v>141814</v>
      </c>
      <c r="C141822" t="s">
        <v>33234</v>
      </c>
      <c r="D141822" t="s">
        <v>34660</v>
      </c>
      <c r="E141822" t="s">
        <v>19355</v>
      </c>
      <c r="F141822" s="4">
        <v>42956</v>
      </c>
      <c r="G141822" s="4">
        <v>44012</v>
      </c>
      <c r="H141822" s="5">
        <f t="shared" si="68"/>
        <v>2.8916666666666666</v>
      </c>
      <c r="I141822" s="1">
        <v>6240</v>
      </c>
      <c r="J141822" s="1">
        <v>2780.66</v>
      </c>
      <c r="K141822" t="s">
        <v>38420</v>
      </c>
    </row>
    <row r="141823" spans="2:11" x14ac:dyDescent="0.3">
      <c r="B141823">
        <v>141815</v>
      </c>
      <c r="C141823" t="s">
        <v>39259</v>
      </c>
      <c r="D141823" t="s">
        <v>38422</v>
      </c>
      <c r="E141823" t="s">
        <v>31612</v>
      </c>
      <c r="F141823" s="4">
        <v>41832</v>
      </c>
      <c r="G141823" s="4">
        <v>44012</v>
      </c>
      <c r="H141823" s="5">
        <f t="shared" si="68"/>
        <v>5.9666666666666668</v>
      </c>
      <c r="I141823">
        <v>0</v>
      </c>
      <c r="J141823">
        <v>165</v>
      </c>
      <c r="K141823" t="s">
        <v>38420</v>
      </c>
    </row>
    <row r="141824" spans="2:11" x14ac:dyDescent="0.3">
      <c r="B141824">
        <v>141816</v>
      </c>
      <c r="C141824" t="s">
        <v>16423</v>
      </c>
      <c r="D141824" t="s">
        <v>25632</v>
      </c>
      <c r="E141824" t="s">
        <v>20828</v>
      </c>
      <c r="F141824" s="4">
        <v>38334</v>
      </c>
      <c r="G141824" s="4">
        <v>44012</v>
      </c>
      <c r="H141824" s="5">
        <f t="shared" si="68"/>
        <v>15.547222222222222</v>
      </c>
      <c r="I141824" s="1">
        <v>72324</v>
      </c>
      <c r="J141824" s="1">
        <v>74431.42</v>
      </c>
      <c r="K141824" t="s">
        <v>38420</v>
      </c>
    </row>
    <row r="141825" spans="2:11" x14ac:dyDescent="0.3">
      <c r="B141825">
        <v>141817</v>
      </c>
      <c r="C141825" t="s">
        <v>37063</v>
      </c>
      <c r="D141825" t="s">
        <v>25632</v>
      </c>
      <c r="E141825" t="s">
        <v>20541</v>
      </c>
      <c r="F141825" s="4">
        <v>43516</v>
      </c>
      <c r="G141825" s="4">
        <v>44012</v>
      </c>
      <c r="H141825" s="5">
        <f t="shared" si="68"/>
        <v>1.3611111111111112</v>
      </c>
      <c r="I141825" s="1">
        <v>41905</v>
      </c>
      <c r="J141825" s="1">
        <v>44946.05</v>
      </c>
      <c r="K141825" t="s">
        <v>38420</v>
      </c>
    </row>
    <row r="141826" spans="2:11" x14ac:dyDescent="0.3">
      <c r="B141826">
        <v>141818</v>
      </c>
      <c r="C141826" t="s">
        <v>11075</v>
      </c>
      <c r="D141826" t="s">
        <v>30055</v>
      </c>
      <c r="E141826" t="s">
        <v>19156</v>
      </c>
      <c r="F141826" s="4">
        <v>28884</v>
      </c>
      <c r="G141826" s="4">
        <v>44012</v>
      </c>
      <c r="H141826" s="5">
        <f t="shared" si="68"/>
        <v>41.419444444444444</v>
      </c>
      <c r="I141826" s="1">
        <v>130278</v>
      </c>
      <c r="J141826" s="1">
        <v>132140.62</v>
      </c>
      <c r="K141826" t="s">
        <v>38420</v>
      </c>
    </row>
    <row r="141827" spans="2:11" x14ac:dyDescent="0.3">
      <c r="B141827">
        <v>141819</v>
      </c>
      <c r="C141827" t="s">
        <v>26727</v>
      </c>
      <c r="D141827" t="s">
        <v>34648</v>
      </c>
      <c r="E141827" t="s">
        <v>19075</v>
      </c>
      <c r="F141827" s="4">
        <v>41683</v>
      </c>
      <c r="G141827" s="4">
        <v>44012</v>
      </c>
      <c r="H141827" s="5">
        <f t="shared" si="68"/>
        <v>6.3805555555555555</v>
      </c>
      <c r="I141827" s="1">
        <v>53451</v>
      </c>
      <c r="J141827" s="1">
        <v>61068.97</v>
      </c>
      <c r="K141827" t="s">
        <v>38420</v>
      </c>
    </row>
    <row r="141828" spans="2:11" x14ac:dyDescent="0.3">
      <c r="B141828">
        <v>141820</v>
      </c>
      <c r="C141828" t="s">
        <v>39260</v>
      </c>
      <c r="D141828" t="s">
        <v>38422</v>
      </c>
      <c r="E141828" t="s">
        <v>31612</v>
      </c>
      <c r="F141828" s="4">
        <v>42692</v>
      </c>
      <c r="G141828" s="4">
        <v>44012</v>
      </c>
      <c r="H141828" s="5">
        <f t="shared" si="68"/>
        <v>3.6166666666666667</v>
      </c>
      <c r="I141828">
        <v>0</v>
      </c>
      <c r="J141828">
        <v>165</v>
      </c>
      <c r="K141828" t="s">
        <v>38420</v>
      </c>
    </row>
    <row r="141829" spans="2:11" x14ac:dyDescent="0.3">
      <c r="B141829">
        <v>141821</v>
      </c>
      <c r="C141829" t="s">
        <v>11076</v>
      </c>
      <c r="D141829" t="s">
        <v>34887</v>
      </c>
      <c r="E141829" t="s">
        <v>20033</v>
      </c>
      <c r="F141829" s="4">
        <v>34603</v>
      </c>
      <c r="G141829" s="4">
        <v>44012</v>
      </c>
      <c r="H141829" s="5">
        <f t="shared" si="68"/>
        <v>25.761111111111113</v>
      </c>
      <c r="I141829" s="1">
        <v>61296</v>
      </c>
      <c r="J141829" s="1">
        <v>69354.44</v>
      </c>
      <c r="K141829" t="s">
        <v>38420</v>
      </c>
    </row>
    <row r="141830" spans="2:11" x14ac:dyDescent="0.3">
      <c r="B141830">
        <v>141822</v>
      </c>
      <c r="C141830" t="s">
        <v>11076</v>
      </c>
      <c r="D141830" t="s">
        <v>38422</v>
      </c>
      <c r="E141830" t="s">
        <v>31612</v>
      </c>
      <c r="F141830" s="4">
        <v>40494</v>
      </c>
      <c r="G141830" s="4">
        <v>44012</v>
      </c>
      <c r="H141830" s="5">
        <f t="shared" si="68"/>
        <v>9.6333333333333329</v>
      </c>
      <c r="I141830">
        <v>0</v>
      </c>
      <c r="J141830">
        <v>400</v>
      </c>
      <c r="K141830" t="s">
        <v>38420</v>
      </c>
    </row>
    <row r="141831" spans="2:11" x14ac:dyDescent="0.3">
      <c r="B141831">
        <v>141823</v>
      </c>
      <c r="C141831" t="s">
        <v>39261</v>
      </c>
      <c r="D141831" t="s">
        <v>32751</v>
      </c>
      <c r="E141831" t="s">
        <v>19828</v>
      </c>
      <c r="F141831" s="4">
        <v>43365</v>
      </c>
      <c r="G141831" s="4">
        <v>44012</v>
      </c>
      <c r="H141831" s="5">
        <f t="shared" si="68"/>
        <v>1.7722222222222221</v>
      </c>
      <c r="I141831" s="1">
        <v>33933</v>
      </c>
      <c r="J141831" s="1">
        <v>33878.559999999998</v>
      </c>
      <c r="K141831" t="s">
        <v>38420</v>
      </c>
    </row>
    <row r="141832" spans="2:11" x14ac:dyDescent="0.3">
      <c r="B141832">
        <v>141824</v>
      </c>
      <c r="C141832" t="s">
        <v>11078</v>
      </c>
      <c r="D141832" t="s">
        <v>34577</v>
      </c>
      <c r="E141832" t="s">
        <v>20112</v>
      </c>
      <c r="F141832" s="4">
        <v>38141</v>
      </c>
      <c r="G141832" s="4">
        <v>44012</v>
      </c>
      <c r="H141832" s="5">
        <f t="shared" si="68"/>
        <v>16.074999999999999</v>
      </c>
      <c r="I141832" s="1">
        <v>55603</v>
      </c>
      <c r="J141832" s="1">
        <v>57037.02</v>
      </c>
      <c r="K141832" t="s">
        <v>38420</v>
      </c>
    </row>
    <row r="141833" spans="2:11" x14ac:dyDescent="0.3">
      <c r="B141833">
        <v>141825</v>
      </c>
      <c r="C141833" t="s">
        <v>37064</v>
      </c>
      <c r="D141833" t="s">
        <v>34748</v>
      </c>
      <c r="E141833" t="s">
        <v>20655</v>
      </c>
      <c r="F141833" s="4">
        <v>43472</v>
      </c>
      <c r="G141833" s="4">
        <v>44012</v>
      </c>
      <c r="H141833" s="5">
        <f t="shared" si="68"/>
        <v>1.4805555555555556</v>
      </c>
      <c r="I141833" s="1">
        <v>21008</v>
      </c>
      <c r="J141833" s="1">
        <v>4600.55</v>
      </c>
      <c r="K141833" t="s">
        <v>38420</v>
      </c>
    </row>
    <row r="141834" spans="2:11" x14ac:dyDescent="0.3">
      <c r="B141834">
        <v>141826</v>
      </c>
      <c r="C141834" t="s">
        <v>39262</v>
      </c>
      <c r="D141834" t="s">
        <v>34564</v>
      </c>
      <c r="E141834" t="s">
        <v>23336</v>
      </c>
      <c r="F141834" s="4">
        <v>43731</v>
      </c>
      <c r="G141834" s="4">
        <v>44012</v>
      </c>
      <c r="H141834" s="5">
        <f t="shared" si="68"/>
        <v>0.76944444444444449</v>
      </c>
      <c r="I141834" s="1">
        <v>35214</v>
      </c>
      <c r="J141834" s="1">
        <v>6162.51</v>
      </c>
      <c r="K141834" t="s">
        <v>38420</v>
      </c>
    </row>
    <row r="141835" spans="2:11" x14ac:dyDescent="0.3">
      <c r="B141835">
        <v>141827</v>
      </c>
      <c r="C141835" t="s">
        <v>11081</v>
      </c>
      <c r="D141835" t="s">
        <v>35293</v>
      </c>
      <c r="E141835" t="s">
        <v>19215</v>
      </c>
      <c r="F141835" s="4">
        <v>32338</v>
      </c>
      <c r="G141835" s="4">
        <v>44012</v>
      </c>
      <c r="H141835" s="5">
        <f t="shared" si="68"/>
        <v>31.961111111111112</v>
      </c>
      <c r="I141835" s="1">
        <v>36069</v>
      </c>
      <c r="J141835" s="1">
        <v>36763.93</v>
      </c>
      <c r="K141835" t="s">
        <v>38420</v>
      </c>
    </row>
    <row r="141836" spans="2:11" x14ac:dyDescent="0.3">
      <c r="B141836">
        <v>141828</v>
      </c>
      <c r="C141836" t="s">
        <v>11081</v>
      </c>
      <c r="D141836" t="s">
        <v>21408</v>
      </c>
      <c r="E141836" t="s">
        <v>19393</v>
      </c>
      <c r="F141836" s="4">
        <v>39624</v>
      </c>
      <c r="G141836" s="4">
        <v>44012</v>
      </c>
      <c r="H141836" s="5">
        <f t="shared" si="68"/>
        <v>12.013888888888889</v>
      </c>
      <c r="I141836" s="1">
        <v>38002</v>
      </c>
      <c r="J141836" s="1">
        <v>2448.1999999999998</v>
      </c>
      <c r="K141836" t="s">
        <v>38420</v>
      </c>
    </row>
    <row r="141837" spans="2:11" x14ac:dyDescent="0.3">
      <c r="B141837">
        <v>141829</v>
      </c>
      <c r="C141837" t="s">
        <v>11081</v>
      </c>
      <c r="D141837" t="s">
        <v>38552</v>
      </c>
      <c r="E141837" t="s">
        <v>19393</v>
      </c>
      <c r="F141837" s="4">
        <v>44006</v>
      </c>
      <c r="G141837" s="4">
        <v>44012</v>
      </c>
      <c r="H141837" s="5">
        <f t="shared" si="68"/>
        <v>1.6666666666666666E-2</v>
      </c>
      <c r="I141837" s="1">
        <v>36069</v>
      </c>
      <c r="J141837">
        <v>0</v>
      </c>
      <c r="K141837" t="s">
        <v>38420</v>
      </c>
    </row>
    <row r="141838" spans="2:11" x14ac:dyDescent="0.3">
      <c r="B141838">
        <v>141830</v>
      </c>
      <c r="C141838" t="s">
        <v>39263</v>
      </c>
      <c r="D141838" t="s">
        <v>1733</v>
      </c>
      <c r="E141838" t="s">
        <v>19420</v>
      </c>
      <c r="F141838" s="4">
        <v>39256</v>
      </c>
      <c r="G141838" s="4">
        <v>44012</v>
      </c>
      <c r="H141838" s="5">
        <f t="shared" si="68"/>
        <v>13.019444444444444</v>
      </c>
      <c r="I141838" s="1">
        <v>38892</v>
      </c>
      <c r="J141838">
        <v>0</v>
      </c>
      <c r="K141838" t="s">
        <v>38420</v>
      </c>
    </row>
    <row r="141839" spans="2:11" x14ac:dyDescent="0.3">
      <c r="B141839">
        <v>141831</v>
      </c>
      <c r="C141839" t="s">
        <v>37065</v>
      </c>
      <c r="D141839" t="s">
        <v>35108</v>
      </c>
      <c r="E141839" t="s">
        <v>19590</v>
      </c>
      <c r="F141839" s="4">
        <v>43622</v>
      </c>
      <c r="G141839" s="4">
        <v>44012</v>
      </c>
      <c r="H141839" s="5">
        <f t="shared" si="68"/>
        <v>1.0666666666666667</v>
      </c>
      <c r="I141839" s="1">
        <v>33240</v>
      </c>
      <c r="J141839" s="1">
        <v>36755.08</v>
      </c>
      <c r="K141839" t="s">
        <v>38420</v>
      </c>
    </row>
    <row r="141840" spans="2:11" x14ac:dyDescent="0.3">
      <c r="B141840">
        <v>141832</v>
      </c>
      <c r="C141840" t="s">
        <v>33235</v>
      </c>
      <c r="D141840" t="s">
        <v>34862</v>
      </c>
      <c r="E141840" t="s">
        <v>20248</v>
      </c>
      <c r="F141840" s="4">
        <v>42712</v>
      </c>
      <c r="G141840" s="4">
        <v>44012</v>
      </c>
      <c r="H141840" s="5">
        <f t="shared" si="68"/>
        <v>3.5611111111111109</v>
      </c>
      <c r="I141840" s="1">
        <v>72966</v>
      </c>
      <c r="J141840" s="1">
        <v>71938.98</v>
      </c>
      <c r="K141840" t="s">
        <v>38420</v>
      </c>
    </row>
    <row r="141841" spans="2:11" x14ac:dyDescent="0.3">
      <c r="B141841">
        <v>141833</v>
      </c>
      <c r="C141841" t="s">
        <v>37066</v>
      </c>
      <c r="D141841" t="s">
        <v>32714</v>
      </c>
      <c r="E141841" t="s">
        <v>31438</v>
      </c>
      <c r="F141841" s="4">
        <v>43360</v>
      </c>
      <c r="G141841" s="4">
        <v>44012</v>
      </c>
      <c r="H141841" s="5">
        <f t="shared" si="68"/>
        <v>1.7861111111111112</v>
      </c>
      <c r="I141841" s="1">
        <v>34411</v>
      </c>
      <c r="J141841" s="1">
        <v>35516.29</v>
      </c>
      <c r="K141841" t="s">
        <v>38420</v>
      </c>
    </row>
    <row r="141842" spans="2:11" x14ac:dyDescent="0.3">
      <c r="B141842">
        <v>141834</v>
      </c>
      <c r="C141842" t="s">
        <v>11084</v>
      </c>
      <c r="D141842" t="s">
        <v>25632</v>
      </c>
      <c r="E141842" t="s">
        <v>20077</v>
      </c>
      <c r="F141842" s="4">
        <v>39867</v>
      </c>
      <c r="G141842" s="4">
        <v>44012</v>
      </c>
      <c r="H141842" s="5">
        <f t="shared" si="68"/>
        <v>11.352777777777778</v>
      </c>
      <c r="I141842" s="1">
        <v>69980</v>
      </c>
      <c r="J141842" s="1">
        <v>92811.96</v>
      </c>
      <c r="K141842" t="s">
        <v>38420</v>
      </c>
    </row>
    <row r="141843" spans="2:11" x14ac:dyDescent="0.3">
      <c r="B141843">
        <v>141835</v>
      </c>
      <c r="C141843" t="s">
        <v>11085</v>
      </c>
      <c r="D141843" t="s">
        <v>30020</v>
      </c>
      <c r="E141843" t="s">
        <v>20524</v>
      </c>
      <c r="F141843" s="4">
        <v>38334</v>
      </c>
      <c r="G141843" s="4">
        <v>44012</v>
      </c>
      <c r="H141843" s="5">
        <f t="shared" si="68"/>
        <v>15.547222222222222</v>
      </c>
      <c r="I141843" s="1">
        <v>76441</v>
      </c>
      <c r="J141843" s="1">
        <v>98061.39</v>
      </c>
      <c r="K141843" t="s">
        <v>38420</v>
      </c>
    </row>
    <row r="141844" spans="2:11" x14ac:dyDescent="0.3">
      <c r="B141844">
        <v>141836</v>
      </c>
      <c r="C141844" t="s">
        <v>11086</v>
      </c>
      <c r="D141844" t="s">
        <v>499</v>
      </c>
      <c r="E141844" t="s">
        <v>19000</v>
      </c>
      <c r="F141844" s="4">
        <v>36241</v>
      </c>
      <c r="G141844" s="4">
        <v>44012</v>
      </c>
      <c r="H141844" s="5">
        <f t="shared" si="68"/>
        <v>21.272222222222222</v>
      </c>
      <c r="I141844" s="1">
        <v>62665</v>
      </c>
      <c r="J141844" s="1">
        <v>63072.19</v>
      </c>
      <c r="K141844" t="s">
        <v>38420</v>
      </c>
    </row>
    <row r="141845" spans="2:11" x14ac:dyDescent="0.3">
      <c r="B141845">
        <v>141837</v>
      </c>
      <c r="C141845" t="s">
        <v>11088</v>
      </c>
      <c r="D141845" t="s">
        <v>6993</v>
      </c>
      <c r="E141845" t="s">
        <v>20020</v>
      </c>
      <c r="F141845" s="4">
        <v>32497</v>
      </c>
      <c r="G141845" s="4">
        <v>44012</v>
      </c>
      <c r="H141845" s="5">
        <f t="shared" si="68"/>
        <v>31.527777777777779</v>
      </c>
      <c r="I141845" s="1">
        <v>70153</v>
      </c>
      <c r="J141845" s="1">
        <v>143170.49</v>
      </c>
      <c r="K141845" t="s">
        <v>38420</v>
      </c>
    </row>
    <row r="141846" spans="2:11" x14ac:dyDescent="0.3">
      <c r="B141846">
        <v>141838</v>
      </c>
      <c r="C141846" t="s">
        <v>11088</v>
      </c>
      <c r="D141846" t="s">
        <v>38422</v>
      </c>
      <c r="E141846" t="s">
        <v>31513</v>
      </c>
      <c r="F141846" s="4">
        <v>43299</v>
      </c>
      <c r="G141846" s="4">
        <v>44012</v>
      </c>
      <c r="H141846" s="5">
        <f t="shared" si="68"/>
        <v>1.95</v>
      </c>
      <c r="I141846">
        <v>0</v>
      </c>
      <c r="J141846">
        <v>400</v>
      </c>
      <c r="K141846" t="s">
        <v>38420</v>
      </c>
    </row>
    <row r="141847" spans="2:11" x14ac:dyDescent="0.3">
      <c r="B141847">
        <v>141839</v>
      </c>
      <c r="C141847" t="s">
        <v>33236</v>
      </c>
      <c r="D141847" t="s">
        <v>34794</v>
      </c>
      <c r="E141847" t="s">
        <v>19350</v>
      </c>
      <c r="F141847" s="4">
        <v>42828</v>
      </c>
      <c r="G141847" s="4">
        <v>44012</v>
      </c>
      <c r="H141847" s="5">
        <f t="shared" si="68"/>
        <v>3.2416666666666667</v>
      </c>
      <c r="I141847" s="1">
        <v>33238</v>
      </c>
      <c r="J141847" s="1">
        <v>33605.22</v>
      </c>
      <c r="K141847" t="s">
        <v>38420</v>
      </c>
    </row>
    <row r="141848" spans="2:11" x14ac:dyDescent="0.3">
      <c r="B141848">
        <v>141840</v>
      </c>
      <c r="C141848" t="s">
        <v>11090</v>
      </c>
      <c r="D141848" t="s">
        <v>32741</v>
      </c>
      <c r="E141848" t="s">
        <v>19213</v>
      </c>
      <c r="F141848" s="4">
        <v>39870</v>
      </c>
      <c r="G141848" s="4">
        <v>44012</v>
      </c>
      <c r="H141848" s="5">
        <f t="shared" si="68"/>
        <v>11.344444444444445</v>
      </c>
      <c r="I141848" s="1">
        <v>57919</v>
      </c>
      <c r="J141848" s="1">
        <v>68840.2</v>
      </c>
      <c r="K141848" t="s">
        <v>38420</v>
      </c>
    </row>
    <row r="141849" spans="2:11" x14ac:dyDescent="0.3">
      <c r="B141849">
        <v>141841</v>
      </c>
      <c r="C141849" t="s">
        <v>30445</v>
      </c>
      <c r="D141849" t="s">
        <v>32748</v>
      </c>
      <c r="E141849" t="s">
        <v>38465</v>
      </c>
      <c r="F141849" s="4">
        <v>41841</v>
      </c>
      <c r="G141849" s="4">
        <v>44012</v>
      </c>
      <c r="H141849" s="5">
        <f t="shared" si="68"/>
        <v>5.9416666666666664</v>
      </c>
      <c r="I141849" s="1">
        <v>51836</v>
      </c>
      <c r="J141849" s="1">
        <v>55981.69</v>
      </c>
      <c r="K141849" t="s">
        <v>38420</v>
      </c>
    </row>
    <row r="141850" spans="2:11" x14ac:dyDescent="0.3">
      <c r="B141850">
        <v>141842</v>
      </c>
      <c r="C141850" t="s">
        <v>21412</v>
      </c>
      <c r="D141850" t="s">
        <v>34660</v>
      </c>
      <c r="E141850" t="s">
        <v>19355</v>
      </c>
      <c r="F141850" s="4">
        <v>41409</v>
      </c>
      <c r="G141850" s="4">
        <v>44012</v>
      </c>
      <c r="H141850" s="5">
        <f t="shared" si="68"/>
        <v>7.125</v>
      </c>
      <c r="I141850" s="1">
        <v>6240</v>
      </c>
      <c r="J141850" s="1">
        <v>3249.06</v>
      </c>
      <c r="K141850" t="s">
        <v>38420</v>
      </c>
    </row>
    <row r="141851" spans="2:11" x14ac:dyDescent="0.3">
      <c r="B141851">
        <v>141843</v>
      </c>
      <c r="C141851" t="s">
        <v>39264</v>
      </c>
      <c r="D141851" t="s">
        <v>34648</v>
      </c>
      <c r="E141851" t="s">
        <v>19075</v>
      </c>
      <c r="F141851" s="4">
        <v>37469</v>
      </c>
      <c r="G141851" s="4">
        <v>44012</v>
      </c>
      <c r="H141851" s="5">
        <f t="shared" si="68"/>
        <v>17.913888888888888</v>
      </c>
      <c r="I141851" s="1">
        <v>62149</v>
      </c>
      <c r="J141851" s="1">
        <v>82969.899999999994</v>
      </c>
      <c r="K141851" t="s">
        <v>38420</v>
      </c>
    </row>
    <row r="141852" spans="2:11" x14ac:dyDescent="0.3">
      <c r="B141852">
        <v>141844</v>
      </c>
      <c r="C141852" t="s">
        <v>11094</v>
      </c>
      <c r="D141852" t="s">
        <v>30309</v>
      </c>
      <c r="E141852" t="s">
        <v>20527</v>
      </c>
      <c r="F141852" s="4">
        <v>31654</v>
      </c>
      <c r="G141852" s="4">
        <v>44012</v>
      </c>
      <c r="H141852" s="5">
        <f t="shared" si="68"/>
        <v>33.833333333333336</v>
      </c>
      <c r="I141852" s="1">
        <v>72603</v>
      </c>
      <c r="J141852" s="1">
        <v>73251.72</v>
      </c>
      <c r="K141852" t="s">
        <v>38420</v>
      </c>
    </row>
    <row r="141853" spans="2:11" x14ac:dyDescent="0.3">
      <c r="B141853">
        <v>141845</v>
      </c>
      <c r="C141853" t="s">
        <v>16427</v>
      </c>
      <c r="D141853" t="s">
        <v>35173</v>
      </c>
      <c r="E141853" t="s">
        <v>20162</v>
      </c>
      <c r="F141853" s="4">
        <v>39853</v>
      </c>
      <c r="G141853" s="4">
        <v>44012</v>
      </c>
      <c r="H141853" s="5">
        <f t="shared" si="68"/>
        <v>11.391666666666667</v>
      </c>
      <c r="I141853" s="1">
        <v>69910</v>
      </c>
      <c r="J141853" s="1">
        <v>70369.59</v>
      </c>
      <c r="K141853" t="s">
        <v>38420</v>
      </c>
    </row>
    <row r="141854" spans="2:11" x14ac:dyDescent="0.3">
      <c r="B141854">
        <v>141846</v>
      </c>
      <c r="C141854" t="s">
        <v>30447</v>
      </c>
      <c r="D141854" t="s">
        <v>32750</v>
      </c>
      <c r="E141854" t="s">
        <v>19071</v>
      </c>
      <c r="F141854" s="4">
        <v>41939</v>
      </c>
      <c r="G141854" s="4">
        <v>44012</v>
      </c>
      <c r="H141854" s="5">
        <f t="shared" si="68"/>
        <v>5.6749999999999998</v>
      </c>
      <c r="I141854" s="1">
        <v>37401</v>
      </c>
      <c r="J141854" s="1">
        <v>37890.81</v>
      </c>
      <c r="K141854" t="s">
        <v>38420</v>
      </c>
    </row>
    <row r="141855" spans="2:11" x14ac:dyDescent="0.3">
      <c r="B141855">
        <v>141847</v>
      </c>
      <c r="C141855" t="s">
        <v>39265</v>
      </c>
      <c r="D141855" t="s">
        <v>38422</v>
      </c>
      <c r="E141855" t="s">
        <v>31612</v>
      </c>
      <c r="F141855" s="4">
        <v>42692</v>
      </c>
      <c r="G141855" s="4">
        <v>44012</v>
      </c>
      <c r="H141855" s="5">
        <f t="shared" si="68"/>
        <v>3.6166666666666667</v>
      </c>
      <c r="I141855">
        <v>0</v>
      </c>
      <c r="J141855">
        <v>165</v>
      </c>
      <c r="K141855" t="s">
        <v>38420</v>
      </c>
    </row>
    <row r="141856" spans="2:11" x14ac:dyDescent="0.3">
      <c r="B141856">
        <v>141848</v>
      </c>
      <c r="C141856" t="s">
        <v>11097</v>
      </c>
      <c r="D141856" t="s">
        <v>34590</v>
      </c>
      <c r="E141856" t="s">
        <v>20015</v>
      </c>
      <c r="F141856" s="4">
        <v>40385</v>
      </c>
      <c r="G141856" s="4">
        <v>44012</v>
      </c>
      <c r="H141856" s="5">
        <f t="shared" si="68"/>
        <v>9.9277777777777771</v>
      </c>
      <c r="I141856" s="1">
        <v>34700</v>
      </c>
      <c r="J141856" s="1">
        <v>35318.28</v>
      </c>
      <c r="K141856" t="s">
        <v>38420</v>
      </c>
    </row>
    <row r="141857" spans="2:11" x14ac:dyDescent="0.3">
      <c r="B141857">
        <v>141849</v>
      </c>
      <c r="C141857" t="s">
        <v>39266</v>
      </c>
      <c r="D141857" t="s">
        <v>38422</v>
      </c>
      <c r="E141857" t="s">
        <v>31612</v>
      </c>
      <c r="F141857" s="4">
        <v>43299</v>
      </c>
      <c r="G141857" s="4">
        <v>44012</v>
      </c>
      <c r="H141857" s="5">
        <f t="shared" si="68"/>
        <v>1.95</v>
      </c>
      <c r="I141857">
        <v>0</v>
      </c>
      <c r="J141857">
        <v>165</v>
      </c>
      <c r="K141857" t="s">
        <v>38420</v>
      </c>
    </row>
    <row r="141858" spans="2:11" x14ac:dyDescent="0.3">
      <c r="B141858">
        <v>141850</v>
      </c>
      <c r="C141858" t="s">
        <v>11100</v>
      </c>
      <c r="D141858" t="s">
        <v>32755</v>
      </c>
      <c r="E141858" t="s">
        <v>19529</v>
      </c>
      <c r="F141858" s="4">
        <v>37529</v>
      </c>
      <c r="G141858" s="4">
        <v>44012</v>
      </c>
      <c r="H141858" s="5">
        <f t="shared" si="68"/>
        <v>17.75</v>
      </c>
      <c r="I141858" s="1">
        <v>42444</v>
      </c>
      <c r="J141858" s="1">
        <v>44657.440000000002</v>
      </c>
      <c r="K141858" t="s">
        <v>38420</v>
      </c>
    </row>
    <row r="141859" spans="2:11" x14ac:dyDescent="0.3">
      <c r="B141859">
        <v>141851</v>
      </c>
      <c r="C141859" t="s">
        <v>11101</v>
      </c>
      <c r="D141859" t="s">
        <v>34569</v>
      </c>
      <c r="E141859" t="s">
        <v>21415</v>
      </c>
      <c r="F141859" s="4">
        <v>31735</v>
      </c>
      <c r="G141859" s="4">
        <v>44012</v>
      </c>
      <c r="H141859" s="5">
        <f t="shared" ref="H141859:H141922" si="69">YEARFRAC(F141859,G141859,0)</f>
        <v>33.613888888888887</v>
      </c>
      <c r="I141859" s="1">
        <v>43011</v>
      </c>
      <c r="J141859" s="1">
        <v>44471.83</v>
      </c>
      <c r="K141859" t="s">
        <v>38420</v>
      </c>
    </row>
    <row r="141860" spans="2:11" x14ac:dyDescent="0.3">
      <c r="B141860">
        <v>141852</v>
      </c>
      <c r="C141860" t="s">
        <v>39267</v>
      </c>
      <c r="D141860" t="s">
        <v>34727</v>
      </c>
      <c r="E141860" t="s">
        <v>25213</v>
      </c>
      <c r="F141860" s="4">
        <v>43969</v>
      </c>
      <c r="G141860" s="4">
        <v>44012</v>
      </c>
      <c r="H141860" s="5">
        <f t="shared" si="69"/>
        <v>0.11666666666666667</v>
      </c>
      <c r="I141860" s="1">
        <v>22880</v>
      </c>
      <c r="J141860">
        <v>0</v>
      </c>
      <c r="K141860" t="s">
        <v>38420</v>
      </c>
    </row>
    <row r="141861" spans="2:11" x14ac:dyDescent="0.3">
      <c r="B141861">
        <v>141853</v>
      </c>
      <c r="C141861" t="s">
        <v>39268</v>
      </c>
      <c r="D141861" t="s">
        <v>38422</v>
      </c>
      <c r="E141861" t="s">
        <v>31612</v>
      </c>
      <c r="F141861" s="4">
        <v>41015</v>
      </c>
      <c r="G141861" s="4">
        <v>44012</v>
      </c>
      <c r="H141861" s="5">
        <f t="shared" si="69"/>
        <v>8.2055555555555557</v>
      </c>
      <c r="I141861">
        <v>0</v>
      </c>
      <c r="J141861">
        <v>400</v>
      </c>
      <c r="K141861" t="s">
        <v>38420</v>
      </c>
    </row>
    <row r="141862" spans="2:11" x14ac:dyDescent="0.3">
      <c r="B141862">
        <v>141854</v>
      </c>
      <c r="C141862" t="s">
        <v>11103</v>
      </c>
      <c r="D141862" t="s">
        <v>34762</v>
      </c>
      <c r="E141862" t="s">
        <v>20150</v>
      </c>
      <c r="F141862" s="4">
        <v>27141</v>
      </c>
      <c r="G141862" s="4">
        <v>44012</v>
      </c>
      <c r="H141862" s="5">
        <f t="shared" si="69"/>
        <v>46.18888888888889</v>
      </c>
      <c r="I141862" s="1">
        <v>59586</v>
      </c>
      <c r="J141862" s="1">
        <v>39043.65</v>
      </c>
      <c r="K141862" t="s">
        <v>38420</v>
      </c>
    </row>
    <row r="141863" spans="2:11" x14ac:dyDescent="0.3">
      <c r="B141863">
        <v>141855</v>
      </c>
      <c r="C141863" t="s">
        <v>11104</v>
      </c>
      <c r="D141863" t="s">
        <v>32755</v>
      </c>
      <c r="E141863" t="s">
        <v>19529</v>
      </c>
      <c r="F141863" s="4">
        <v>34967</v>
      </c>
      <c r="G141863" s="4">
        <v>44012</v>
      </c>
      <c r="H141863" s="5">
        <f t="shared" si="69"/>
        <v>24.763888888888889</v>
      </c>
      <c r="I141863" s="1">
        <v>43645</v>
      </c>
      <c r="J141863" s="1">
        <v>42847.75</v>
      </c>
      <c r="K141863" t="s">
        <v>38420</v>
      </c>
    </row>
    <row r="141864" spans="2:11" x14ac:dyDescent="0.3">
      <c r="B141864">
        <v>141856</v>
      </c>
      <c r="C141864" t="s">
        <v>11107</v>
      </c>
      <c r="D141864" t="s">
        <v>34577</v>
      </c>
      <c r="E141864" t="s">
        <v>19035</v>
      </c>
      <c r="F141864" s="4">
        <v>33224</v>
      </c>
      <c r="G141864" s="4">
        <v>44012</v>
      </c>
      <c r="H141864" s="5">
        <f t="shared" si="69"/>
        <v>29.536111111111111</v>
      </c>
      <c r="I141864" s="1">
        <v>58751</v>
      </c>
      <c r="J141864" s="1">
        <v>59085.42</v>
      </c>
      <c r="K141864" t="s">
        <v>38420</v>
      </c>
    </row>
    <row r="141865" spans="2:11" x14ac:dyDescent="0.3">
      <c r="B141865">
        <v>141857</v>
      </c>
      <c r="C141865" t="s">
        <v>39269</v>
      </c>
      <c r="D141865" t="s">
        <v>38422</v>
      </c>
      <c r="E141865" t="s">
        <v>31612</v>
      </c>
      <c r="F141865" s="4">
        <v>43440</v>
      </c>
      <c r="G141865" s="4">
        <v>44012</v>
      </c>
      <c r="H141865" s="5">
        <f t="shared" si="69"/>
        <v>1.5666666666666667</v>
      </c>
      <c r="I141865">
        <v>0</v>
      </c>
      <c r="J141865">
        <v>165</v>
      </c>
      <c r="K141865" t="s">
        <v>38420</v>
      </c>
    </row>
    <row r="141866" spans="2:11" x14ac:dyDescent="0.3">
      <c r="B141866">
        <v>141858</v>
      </c>
      <c r="C141866" t="s">
        <v>11109</v>
      </c>
      <c r="D141866" t="s">
        <v>33238</v>
      </c>
      <c r="E141866" t="s">
        <v>19256</v>
      </c>
      <c r="F141866" s="4">
        <v>36412</v>
      </c>
      <c r="G141866" s="4">
        <v>44012</v>
      </c>
      <c r="H141866" s="5">
        <f t="shared" si="69"/>
        <v>20.808333333333334</v>
      </c>
      <c r="I141866" s="1">
        <v>59741</v>
      </c>
      <c r="J141866" s="1">
        <v>59578.75</v>
      </c>
      <c r="K141866" t="s">
        <v>38420</v>
      </c>
    </row>
    <row r="141867" spans="2:11" x14ac:dyDescent="0.3">
      <c r="B141867">
        <v>141859</v>
      </c>
      <c r="C141867" t="s">
        <v>39270</v>
      </c>
      <c r="D141867" t="s">
        <v>34656</v>
      </c>
      <c r="E141867" t="s">
        <v>38427</v>
      </c>
      <c r="F141867" s="4">
        <v>42854</v>
      </c>
      <c r="G141867" s="4">
        <v>44012</v>
      </c>
      <c r="H141867" s="5">
        <f t="shared" si="69"/>
        <v>3.1694444444444443</v>
      </c>
      <c r="I141867" s="1">
        <v>22880</v>
      </c>
      <c r="J141867" s="1">
        <v>1212</v>
      </c>
      <c r="K141867" t="s">
        <v>38420</v>
      </c>
    </row>
    <row r="141868" spans="2:11" x14ac:dyDescent="0.3">
      <c r="B141868">
        <v>141860</v>
      </c>
      <c r="C141868" t="s">
        <v>11110</v>
      </c>
      <c r="D141868" t="s">
        <v>33239</v>
      </c>
      <c r="E141868" t="s">
        <v>19321</v>
      </c>
      <c r="F141868" s="4">
        <v>37852</v>
      </c>
      <c r="G141868" s="4">
        <v>44012</v>
      </c>
      <c r="H141868" s="5">
        <f t="shared" si="69"/>
        <v>16.863888888888887</v>
      </c>
      <c r="I141868" s="1">
        <v>33602</v>
      </c>
      <c r="J141868" s="1">
        <v>33736.410000000003</v>
      </c>
      <c r="K141868" t="s">
        <v>38420</v>
      </c>
    </row>
    <row r="141869" spans="2:11" x14ac:dyDescent="0.3">
      <c r="B141869">
        <v>141861</v>
      </c>
      <c r="C141869" t="s">
        <v>26737</v>
      </c>
      <c r="D141869" t="s">
        <v>34648</v>
      </c>
      <c r="E141869" t="s">
        <v>19075</v>
      </c>
      <c r="F141869" s="4">
        <v>41781</v>
      </c>
      <c r="G141869" s="4">
        <v>44012</v>
      </c>
      <c r="H141869" s="5">
        <f t="shared" si="69"/>
        <v>6.1055555555555552</v>
      </c>
      <c r="I141869" s="1">
        <v>57616</v>
      </c>
      <c r="J141869" s="1">
        <v>63458.33</v>
      </c>
      <c r="K141869" t="s">
        <v>38420</v>
      </c>
    </row>
    <row r="141870" spans="2:11" x14ac:dyDescent="0.3">
      <c r="B141870">
        <v>141862</v>
      </c>
      <c r="C141870" t="s">
        <v>11112</v>
      </c>
      <c r="D141870" t="s">
        <v>34801</v>
      </c>
      <c r="E141870" t="s">
        <v>20621</v>
      </c>
      <c r="F141870" s="4">
        <v>35551</v>
      </c>
      <c r="G141870" s="4">
        <v>44012</v>
      </c>
      <c r="H141870" s="5">
        <f t="shared" si="69"/>
        <v>23.163888888888888</v>
      </c>
      <c r="I141870" s="1">
        <v>65301</v>
      </c>
      <c r="J141870" s="1">
        <v>66442.899999999994</v>
      </c>
      <c r="K141870" t="s">
        <v>38420</v>
      </c>
    </row>
    <row r="141871" spans="2:11" x14ac:dyDescent="0.3">
      <c r="B141871">
        <v>141863</v>
      </c>
      <c r="C141871" t="s">
        <v>39271</v>
      </c>
      <c r="D141871" t="s">
        <v>38422</v>
      </c>
      <c r="E141871" t="s">
        <v>31612</v>
      </c>
      <c r="F141871" s="4">
        <v>39028</v>
      </c>
      <c r="G141871" s="4">
        <v>44012</v>
      </c>
      <c r="H141871" s="5">
        <f t="shared" si="69"/>
        <v>13.647222222222222</v>
      </c>
      <c r="I141871">
        <v>0</v>
      </c>
      <c r="J141871">
        <v>165</v>
      </c>
      <c r="K141871" t="s">
        <v>38420</v>
      </c>
    </row>
    <row r="141872" spans="2:11" x14ac:dyDescent="0.3">
      <c r="B141872">
        <v>141864</v>
      </c>
      <c r="C141872" t="s">
        <v>11114</v>
      </c>
      <c r="D141872" t="s">
        <v>35018</v>
      </c>
      <c r="E141872" t="s">
        <v>19557</v>
      </c>
      <c r="F141872" s="4">
        <v>38897</v>
      </c>
      <c r="G141872" s="4">
        <v>44012</v>
      </c>
      <c r="H141872" s="5">
        <f t="shared" si="69"/>
        <v>14.002777777777778</v>
      </c>
      <c r="I141872" s="1">
        <v>51810</v>
      </c>
      <c r="J141872" s="1">
        <v>52210.59</v>
      </c>
      <c r="K141872" t="s">
        <v>38420</v>
      </c>
    </row>
    <row r="141873" spans="2:11" x14ac:dyDescent="0.3">
      <c r="B141873">
        <v>141865</v>
      </c>
      <c r="C141873" t="s">
        <v>11115</v>
      </c>
      <c r="D141873" t="s">
        <v>34569</v>
      </c>
      <c r="E141873" t="s">
        <v>21058</v>
      </c>
      <c r="F141873" s="4">
        <v>36472</v>
      </c>
      <c r="G141873" s="4">
        <v>44012</v>
      </c>
      <c r="H141873" s="5">
        <f t="shared" si="69"/>
        <v>20.644444444444446</v>
      </c>
      <c r="I141873" s="1">
        <v>40767</v>
      </c>
      <c r="J141873" s="1">
        <v>44450.15</v>
      </c>
      <c r="K141873" t="s">
        <v>38420</v>
      </c>
    </row>
    <row r="141874" spans="2:11" x14ac:dyDescent="0.3">
      <c r="B141874">
        <v>141866</v>
      </c>
      <c r="C141874" t="s">
        <v>33240</v>
      </c>
      <c r="D141874" t="s">
        <v>12046</v>
      </c>
      <c r="E141874" t="s">
        <v>20033</v>
      </c>
      <c r="F141874" s="4">
        <v>42654</v>
      </c>
      <c r="G141874" s="4">
        <v>44012</v>
      </c>
      <c r="H141874" s="5">
        <f t="shared" si="69"/>
        <v>3.7194444444444446</v>
      </c>
      <c r="I141874" s="1">
        <v>117305</v>
      </c>
      <c r="J141874" s="1">
        <v>121740.53</v>
      </c>
      <c r="K141874" t="s">
        <v>38420</v>
      </c>
    </row>
    <row r="141875" spans="2:11" x14ac:dyDescent="0.3">
      <c r="B141875">
        <v>141867</v>
      </c>
      <c r="C141875" t="s">
        <v>11116</v>
      </c>
      <c r="D141875" t="s">
        <v>38461</v>
      </c>
      <c r="E141875" t="s">
        <v>19820</v>
      </c>
      <c r="F141875" s="4">
        <v>37585</v>
      </c>
      <c r="G141875" s="4">
        <v>44012</v>
      </c>
      <c r="H141875" s="5">
        <f t="shared" si="69"/>
        <v>17.597222222222221</v>
      </c>
      <c r="I141875" s="1">
        <v>44121</v>
      </c>
      <c r="J141875" s="1">
        <v>51881.279999999999</v>
      </c>
      <c r="K141875" t="s">
        <v>38420</v>
      </c>
    </row>
    <row r="141876" spans="2:11" x14ac:dyDescent="0.3">
      <c r="B141876">
        <v>141868</v>
      </c>
      <c r="C141876" t="s">
        <v>11117</v>
      </c>
      <c r="D141876" t="s">
        <v>32697</v>
      </c>
      <c r="E141876" t="s">
        <v>19380</v>
      </c>
      <c r="F141876" s="4">
        <v>39435</v>
      </c>
      <c r="G141876" s="4">
        <v>44012</v>
      </c>
      <c r="H141876" s="5">
        <f t="shared" si="69"/>
        <v>12.530555555555555</v>
      </c>
      <c r="I141876" s="1">
        <v>80295</v>
      </c>
      <c r="J141876" s="1">
        <v>77114.62</v>
      </c>
      <c r="K141876" t="s">
        <v>38420</v>
      </c>
    </row>
    <row r="141877" spans="2:11" x14ac:dyDescent="0.3">
      <c r="B141877">
        <v>141869</v>
      </c>
      <c r="C141877" t="s">
        <v>33241</v>
      </c>
      <c r="D141877" t="s">
        <v>32697</v>
      </c>
      <c r="E141877" t="s">
        <v>19170</v>
      </c>
      <c r="F141877" s="4">
        <v>42956</v>
      </c>
      <c r="G141877" s="4">
        <v>44012</v>
      </c>
      <c r="H141877" s="5">
        <f t="shared" si="69"/>
        <v>2.8916666666666666</v>
      </c>
      <c r="I141877" s="1">
        <v>54454</v>
      </c>
      <c r="J141877" s="1">
        <v>62916.66</v>
      </c>
      <c r="K141877" t="s">
        <v>38420</v>
      </c>
    </row>
    <row r="141878" spans="2:11" x14ac:dyDescent="0.3">
      <c r="B141878">
        <v>141870</v>
      </c>
      <c r="C141878" t="s">
        <v>37067</v>
      </c>
      <c r="D141878" t="s">
        <v>34589</v>
      </c>
      <c r="E141878" t="s">
        <v>19157</v>
      </c>
      <c r="F141878" s="4">
        <v>43598</v>
      </c>
      <c r="G141878" s="4">
        <v>44012</v>
      </c>
      <c r="H141878" s="5">
        <f t="shared" si="69"/>
        <v>1.1305555555555555</v>
      </c>
      <c r="I141878" s="1">
        <v>38873</v>
      </c>
      <c r="J141878" s="1">
        <v>41428.54</v>
      </c>
      <c r="K141878" t="s">
        <v>38420</v>
      </c>
    </row>
    <row r="141879" spans="2:11" x14ac:dyDescent="0.3">
      <c r="B141879">
        <v>141871</v>
      </c>
      <c r="C141879" t="s">
        <v>39272</v>
      </c>
      <c r="D141879" t="s">
        <v>34656</v>
      </c>
      <c r="E141879" t="s">
        <v>38427</v>
      </c>
      <c r="F141879" s="4">
        <v>43955</v>
      </c>
      <c r="G141879" s="4">
        <v>44012</v>
      </c>
      <c r="H141879" s="5">
        <f t="shared" si="69"/>
        <v>0.15555555555555556</v>
      </c>
      <c r="I141879" s="1">
        <v>22880</v>
      </c>
      <c r="J141879">
        <v>0</v>
      </c>
      <c r="K141879" t="s">
        <v>38420</v>
      </c>
    </row>
    <row r="141880" spans="2:11" x14ac:dyDescent="0.3">
      <c r="B141880">
        <v>141872</v>
      </c>
      <c r="C141880" t="s">
        <v>11118</v>
      </c>
      <c r="D141880" t="s">
        <v>34569</v>
      </c>
      <c r="E141880" t="s">
        <v>19256</v>
      </c>
      <c r="F141880" s="4">
        <v>32305</v>
      </c>
      <c r="G141880" s="4">
        <v>44012</v>
      </c>
      <c r="H141880" s="5">
        <f t="shared" si="69"/>
        <v>32.052777777777777</v>
      </c>
      <c r="I141880" s="1">
        <v>43011</v>
      </c>
      <c r="J141880" s="1">
        <v>45647.46</v>
      </c>
      <c r="K141880" t="s">
        <v>38420</v>
      </c>
    </row>
    <row r="141881" spans="2:11" x14ac:dyDescent="0.3">
      <c r="B141881">
        <v>141873</v>
      </c>
      <c r="C141881" t="s">
        <v>39273</v>
      </c>
      <c r="D141881" t="s">
        <v>38422</v>
      </c>
      <c r="E141881" t="s">
        <v>31612</v>
      </c>
      <c r="F141881" s="4">
        <v>43898</v>
      </c>
      <c r="G141881" s="4">
        <v>44012</v>
      </c>
      <c r="H141881" s="5">
        <f t="shared" si="69"/>
        <v>0.31111111111111112</v>
      </c>
      <c r="I141881">
        <v>0</v>
      </c>
      <c r="J141881">
        <v>165</v>
      </c>
      <c r="K141881" t="s">
        <v>38420</v>
      </c>
    </row>
    <row r="141882" spans="2:11" x14ac:dyDescent="0.3">
      <c r="B141882">
        <v>141874</v>
      </c>
      <c r="C141882" t="s">
        <v>31777</v>
      </c>
      <c r="D141882" t="s">
        <v>34848</v>
      </c>
      <c r="E141882" t="s">
        <v>21574</v>
      </c>
      <c r="F141882" s="4">
        <v>42541</v>
      </c>
      <c r="G141882" s="4">
        <v>44012</v>
      </c>
      <c r="H141882" s="5">
        <f t="shared" si="69"/>
        <v>4.0277777777777777</v>
      </c>
      <c r="I141882" s="1">
        <v>22880</v>
      </c>
      <c r="J141882" s="1">
        <v>2629.33</v>
      </c>
      <c r="K141882" t="s">
        <v>38420</v>
      </c>
    </row>
    <row r="141883" spans="2:11" x14ac:dyDescent="0.3">
      <c r="B141883">
        <v>141875</v>
      </c>
      <c r="C141883" t="s">
        <v>35295</v>
      </c>
      <c r="D141883" t="s">
        <v>34702</v>
      </c>
      <c r="E141883" t="s">
        <v>19520</v>
      </c>
      <c r="F141883" s="4">
        <v>43031</v>
      </c>
      <c r="G141883" s="4">
        <v>44012</v>
      </c>
      <c r="H141883" s="5">
        <f t="shared" si="69"/>
        <v>2.6861111111111109</v>
      </c>
      <c r="I141883" s="1">
        <v>39056</v>
      </c>
      <c r="J141883" s="1">
        <v>49835.27</v>
      </c>
      <c r="K141883" t="s">
        <v>38420</v>
      </c>
    </row>
    <row r="141884" spans="2:11" x14ac:dyDescent="0.3">
      <c r="B141884">
        <v>141876</v>
      </c>
      <c r="C141884" t="s">
        <v>11122</v>
      </c>
      <c r="D141884" t="s">
        <v>32725</v>
      </c>
      <c r="E141884" t="s">
        <v>19439</v>
      </c>
      <c r="F141884" s="4">
        <v>40597</v>
      </c>
      <c r="G141884" s="4">
        <v>44012</v>
      </c>
      <c r="H141884" s="5">
        <f t="shared" si="69"/>
        <v>9.3527777777777779</v>
      </c>
      <c r="I141884" s="1">
        <v>78394</v>
      </c>
      <c r="J141884" s="1">
        <v>6281.8</v>
      </c>
      <c r="K141884" t="s">
        <v>38420</v>
      </c>
    </row>
    <row r="141885" spans="2:11" x14ac:dyDescent="0.3">
      <c r="B141885">
        <v>141877</v>
      </c>
      <c r="C141885" t="s">
        <v>37068</v>
      </c>
      <c r="D141885" t="s">
        <v>34613</v>
      </c>
      <c r="E141885" t="s">
        <v>19142</v>
      </c>
      <c r="F141885" s="4">
        <v>42854</v>
      </c>
      <c r="G141885" s="4">
        <v>44012</v>
      </c>
      <c r="H141885" s="5">
        <f t="shared" si="69"/>
        <v>3.1694444444444443</v>
      </c>
      <c r="I141885" s="1">
        <v>31389</v>
      </c>
      <c r="J141885" s="1">
        <v>8571.5499999999993</v>
      </c>
      <c r="K141885" t="s">
        <v>38420</v>
      </c>
    </row>
    <row r="141886" spans="2:11" x14ac:dyDescent="0.3">
      <c r="B141886">
        <v>141878</v>
      </c>
      <c r="C141886" t="s">
        <v>35296</v>
      </c>
      <c r="D141886" t="s">
        <v>32697</v>
      </c>
      <c r="E141886" t="s">
        <v>19094</v>
      </c>
      <c r="F141886" s="4">
        <v>43193</v>
      </c>
      <c r="G141886" s="4">
        <v>44012</v>
      </c>
      <c r="H141886" s="5">
        <f t="shared" si="69"/>
        <v>2.2416666666666667</v>
      </c>
      <c r="I141886" s="1">
        <v>54454</v>
      </c>
      <c r="J141886" s="1">
        <v>65843.87</v>
      </c>
      <c r="K141886" t="s">
        <v>38420</v>
      </c>
    </row>
    <row r="141887" spans="2:11" x14ac:dyDescent="0.3">
      <c r="B141887">
        <v>141879</v>
      </c>
      <c r="C141887" t="s">
        <v>39274</v>
      </c>
      <c r="D141887" t="s">
        <v>38422</v>
      </c>
      <c r="E141887" t="s">
        <v>31612</v>
      </c>
      <c r="F141887" s="4">
        <v>39028</v>
      </c>
      <c r="G141887" s="4">
        <v>44012</v>
      </c>
      <c r="H141887" s="5">
        <f t="shared" si="69"/>
        <v>13.647222222222222</v>
      </c>
      <c r="I141887">
        <v>0</v>
      </c>
      <c r="J141887">
        <v>165</v>
      </c>
      <c r="K141887" t="s">
        <v>38420</v>
      </c>
    </row>
    <row r="141888" spans="2:11" x14ac:dyDescent="0.3">
      <c r="B141888">
        <v>141880</v>
      </c>
      <c r="C141888" t="s">
        <v>33242</v>
      </c>
      <c r="D141888" t="s">
        <v>34864</v>
      </c>
      <c r="E141888" t="s">
        <v>20162</v>
      </c>
      <c r="F141888" s="4">
        <v>42625</v>
      </c>
      <c r="G141888" s="4">
        <v>44012</v>
      </c>
      <c r="H141888" s="5">
        <f t="shared" si="69"/>
        <v>3.8</v>
      </c>
      <c r="I141888" s="1">
        <v>49263</v>
      </c>
      <c r="J141888" s="1">
        <v>49004.78</v>
      </c>
      <c r="K141888" t="s">
        <v>38420</v>
      </c>
    </row>
    <row r="141889" spans="2:11" x14ac:dyDescent="0.3">
      <c r="B141889">
        <v>141881</v>
      </c>
      <c r="C141889" t="s">
        <v>11125</v>
      </c>
      <c r="D141889" t="s">
        <v>34924</v>
      </c>
      <c r="E141889" t="s">
        <v>19295</v>
      </c>
      <c r="F141889" s="4">
        <v>34851</v>
      </c>
      <c r="G141889" s="4">
        <v>44012</v>
      </c>
      <c r="H141889" s="5">
        <f t="shared" si="69"/>
        <v>25.080555555555556</v>
      </c>
      <c r="I141889" s="1">
        <v>44846</v>
      </c>
      <c r="J141889" s="1">
        <v>51313.33</v>
      </c>
      <c r="K141889" t="s">
        <v>38420</v>
      </c>
    </row>
    <row r="141890" spans="2:11" x14ac:dyDescent="0.3">
      <c r="B141890">
        <v>141882</v>
      </c>
      <c r="C141890" t="s">
        <v>39275</v>
      </c>
      <c r="D141890" t="s">
        <v>34791</v>
      </c>
      <c r="E141890" t="s">
        <v>19175</v>
      </c>
      <c r="F141890" s="4">
        <v>43718</v>
      </c>
      <c r="G141890" s="4">
        <v>44012</v>
      </c>
      <c r="H141890" s="5">
        <f t="shared" si="69"/>
        <v>0.80555555555555558</v>
      </c>
      <c r="I141890" s="1">
        <v>31200</v>
      </c>
      <c r="J141890" s="1">
        <v>10702.5</v>
      </c>
      <c r="K141890" t="s">
        <v>38420</v>
      </c>
    </row>
    <row r="141891" spans="2:11" x14ac:dyDescent="0.3">
      <c r="B141891">
        <v>141883</v>
      </c>
      <c r="C141891" t="s">
        <v>11126</v>
      </c>
      <c r="D141891" t="s">
        <v>34608</v>
      </c>
      <c r="E141891" t="s">
        <v>19108</v>
      </c>
      <c r="F141891" s="4">
        <v>27275</v>
      </c>
      <c r="G141891" s="4">
        <v>44012</v>
      </c>
      <c r="H141891" s="5">
        <f t="shared" si="69"/>
        <v>45.825000000000003</v>
      </c>
      <c r="I141891" s="1">
        <v>61374</v>
      </c>
      <c r="J141891" s="1">
        <v>60006.23</v>
      </c>
      <c r="K141891" t="s">
        <v>38420</v>
      </c>
    </row>
    <row r="141892" spans="2:11" x14ac:dyDescent="0.3">
      <c r="B141892">
        <v>141884</v>
      </c>
      <c r="C141892" t="s">
        <v>11128</v>
      </c>
      <c r="D141892" t="s">
        <v>36047</v>
      </c>
      <c r="E141892" t="s">
        <v>19858</v>
      </c>
      <c r="F141892" s="4">
        <v>37636</v>
      </c>
      <c r="G141892" s="4">
        <v>44012</v>
      </c>
      <c r="H141892" s="5">
        <f t="shared" si="69"/>
        <v>17.458333333333332</v>
      </c>
      <c r="I141892" s="1">
        <v>76441</v>
      </c>
      <c r="J141892" s="1">
        <v>95568.16</v>
      </c>
      <c r="K141892" t="s">
        <v>38420</v>
      </c>
    </row>
    <row r="141893" spans="2:11" x14ac:dyDescent="0.3">
      <c r="B141893">
        <v>141885</v>
      </c>
      <c r="C141893" t="s">
        <v>31779</v>
      </c>
      <c r="D141893" t="s">
        <v>32697</v>
      </c>
      <c r="E141893" t="s">
        <v>19105</v>
      </c>
      <c r="F141893" s="4">
        <v>42331</v>
      </c>
      <c r="G141893" s="4">
        <v>44012</v>
      </c>
      <c r="H141893" s="5">
        <f t="shared" si="69"/>
        <v>4.6027777777777779</v>
      </c>
      <c r="I141893" s="1">
        <v>68487</v>
      </c>
      <c r="J141893" s="1">
        <v>103696.08</v>
      </c>
      <c r="K141893" t="s">
        <v>38420</v>
      </c>
    </row>
    <row r="141894" spans="2:11" x14ac:dyDescent="0.3">
      <c r="B141894">
        <v>141886</v>
      </c>
      <c r="C141894" t="s">
        <v>11130</v>
      </c>
      <c r="D141894" t="s">
        <v>34691</v>
      </c>
      <c r="E141894" t="s">
        <v>19317</v>
      </c>
      <c r="F141894" s="4">
        <v>32678</v>
      </c>
      <c r="G141894" s="4">
        <v>44012</v>
      </c>
      <c r="H141894" s="5">
        <f t="shared" si="69"/>
        <v>31.030555555555555</v>
      </c>
      <c r="I141894" s="1">
        <v>68533</v>
      </c>
      <c r="J141894" s="1">
        <v>69214.58</v>
      </c>
      <c r="K141894" t="s">
        <v>38420</v>
      </c>
    </row>
    <row r="141895" spans="2:11" x14ac:dyDescent="0.3">
      <c r="B141895">
        <v>141887</v>
      </c>
      <c r="C141895" t="s">
        <v>11132</v>
      </c>
      <c r="D141895" t="s">
        <v>35109</v>
      </c>
      <c r="E141895" t="s">
        <v>19652</v>
      </c>
      <c r="F141895" s="4">
        <v>38423</v>
      </c>
      <c r="G141895" s="4">
        <v>44012</v>
      </c>
      <c r="H141895" s="5">
        <f t="shared" si="69"/>
        <v>15.3</v>
      </c>
      <c r="I141895" s="1">
        <v>87065</v>
      </c>
      <c r="J141895" s="1">
        <v>88788.89</v>
      </c>
      <c r="K141895" t="s">
        <v>38420</v>
      </c>
    </row>
    <row r="141896" spans="2:11" x14ac:dyDescent="0.3">
      <c r="B141896">
        <v>141888</v>
      </c>
      <c r="C141896" t="s">
        <v>35297</v>
      </c>
      <c r="D141896" t="s">
        <v>176</v>
      </c>
      <c r="E141896" t="s">
        <v>19143</v>
      </c>
      <c r="F141896" s="4">
        <v>43239</v>
      </c>
      <c r="G141896" s="4">
        <v>44012</v>
      </c>
      <c r="H141896" s="5">
        <f t="shared" si="69"/>
        <v>2.1138888888888889</v>
      </c>
      <c r="I141896" s="1">
        <v>36043</v>
      </c>
      <c r="J141896" s="1">
        <v>42496.800000000003</v>
      </c>
      <c r="K141896" t="s">
        <v>38420</v>
      </c>
    </row>
    <row r="141897" spans="2:11" x14ac:dyDescent="0.3">
      <c r="B141897">
        <v>141889</v>
      </c>
      <c r="C141897" t="s">
        <v>11136</v>
      </c>
      <c r="D141897" t="s">
        <v>32741</v>
      </c>
      <c r="E141897" t="s">
        <v>19213</v>
      </c>
      <c r="F141897" s="4">
        <v>39996</v>
      </c>
      <c r="G141897" s="4">
        <v>44012</v>
      </c>
      <c r="H141897" s="5">
        <f t="shared" si="69"/>
        <v>10.994444444444444</v>
      </c>
      <c r="I141897" s="1">
        <v>51958</v>
      </c>
      <c r="J141897" s="1">
        <v>70207.960000000006</v>
      </c>
      <c r="K141897" t="s">
        <v>38420</v>
      </c>
    </row>
    <row r="141898" spans="2:11" x14ac:dyDescent="0.3">
      <c r="B141898">
        <v>141890</v>
      </c>
      <c r="C141898" t="s">
        <v>37069</v>
      </c>
      <c r="D141898" t="s">
        <v>34811</v>
      </c>
      <c r="E141898" t="s">
        <v>20269</v>
      </c>
      <c r="F141898" s="4">
        <v>43703</v>
      </c>
      <c r="G141898" s="4">
        <v>44012</v>
      </c>
      <c r="H141898" s="5">
        <f t="shared" si="69"/>
        <v>0.84444444444444444</v>
      </c>
      <c r="I141898" s="1">
        <v>33095</v>
      </c>
      <c r="J141898" s="1">
        <v>27181.23</v>
      </c>
      <c r="K141898" t="s">
        <v>38420</v>
      </c>
    </row>
    <row r="141899" spans="2:11" x14ac:dyDescent="0.3">
      <c r="B141899">
        <v>141891</v>
      </c>
      <c r="C141899" t="s">
        <v>11137</v>
      </c>
      <c r="D141899" t="s">
        <v>38422</v>
      </c>
      <c r="E141899" t="s">
        <v>31612</v>
      </c>
      <c r="F141899" s="4">
        <v>39028</v>
      </c>
      <c r="G141899" s="4">
        <v>44012</v>
      </c>
      <c r="H141899" s="5">
        <f t="shared" si="69"/>
        <v>13.647222222222222</v>
      </c>
      <c r="I141899">
        <v>0</v>
      </c>
      <c r="J141899">
        <v>400</v>
      </c>
      <c r="K141899" t="s">
        <v>38420</v>
      </c>
    </row>
    <row r="141900" spans="2:11" x14ac:dyDescent="0.3">
      <c r="B141900">
        <v>141892</v>
      </c>
      <c r="C141900" t="s">
        <v>16436</v>
      </c>
      <c r="D141900" t="s">
        <v>34788</v>
      </c>
      <c r="E141900" t="s">
        <v>20269</v>
      </c>
      <c r="F141900" s="4">
        <v>39620</v>
      </c>
      <c r="G141900" s="4">
        <v>44012</v>
      </c>
      <c r="H141900" s="5">
        <f t="shared" si="69"/>
        <v>12.025</v>
      </c>
      <c r="I141900" s="1">
        <v>40274</v>
      </c>
      <c r="J141900" s="1">
        <v>43976.06</v>
      </c>
      <c r="K141900" t="s">
        <v>38420</v>
      </c>
    </row>
    <row r="141901" spans="2:11" x14ac:dyDescent="0.3">
      <c r="B141901">
        <v>141893</v>
      </c>
      <c r="C141901" t="s">
        <v>11145</v>
      </c>
      <c r="D141901" t="s">
        <v>34700</v>
      </c>
      <c r="E141901" t="s">
        <v>20010</v>
      </c>
      <c r="F141901" s="4">
        <v>37263</v>
      </c>
      <c r="G141901" s="4">
        <v>44012</v>
      </c>
      <c r="H141901" s="5">
        <f t="shared" si="69"/>
        <v>18.480555555555554</v>
      </c>
      <c r="I141901" s="1">
        <v>83775</v>
      </c>
      <c r="J141901" s="1">
        <v>95574.45</v>
      </c>
      <c r="K141901" t="s">
        <v>38420</v>
      </c>
    </row>
    <row r="141902" spans="2:11" x14ac:dyDescent="0.3">
      <c r="B141902">
        <v>141894</v>
      </c>
      <c r="C141902" t="s">
        <v>26744</v>
      </c>
      <c r="D141902" t="s">
        <v>34592</v>
      </c>
      <c r="E141902" t="s">
        <v>19143</v>
      </c>
      <c r="F141902" s="4">
        <v>41715</v>
      </c>
      <c r="G141902" s="4">
        <v>44012</v>
      </c>
      <c r="H141902" s="5">
        <f t="shared" si="69"/>
        <v>6.2861111111111114</v>
      </c>
      <c r="I141902" s="1">
        <v>42745</v>
      </c>
      <c r="J141902" s="1">
        <v>40493.56</v>
      </c>
      <c r="K141902" t="s">
        <v>38420</v>
      </c>
    </row>
    <row r="141903" spans="2:11" x14ac:dyDescent="0.3">
      <c r="B141903">
        <v>141895</v>
      </c>
      <c r="C141903" t="s">
        <v>11147</v>
      </c>
      <c r="D141903" t="s">
        <v>34647</v>
      </c>
      <c r="E141903" t="s">
        <v>19872</v>
      </c>
      <c r="F141903" s="4">
        <v>36437</v>
      </c>
      <c r="G141903" s="4">
        <v>44012</v>
      </c>
      <c r="H141903" s="5">
        <f t="shared" si="69"/>
        <v>20.738888888888887</v>
      </c>
      <c r="I141903" s="1">
        <v>50571</v>
      </c>
      <c r="J141903" s="1">
        <v>50794.83</v>
      </c>
      <c r="K141903" t="s">
        <v>38420</v>
      </c>
    </row>
    <row r="141904" spans="2:11" x14ac:dyDescent="0.3">
      <c r="B141904">
        <v>141896</v>
      </c>
      <c r="C141904" t="s">
        <v>11147</v>
      </c>
      <c r="D141904" t="s">
        <v>38422</v>
      </c>
      <c r="E141904" t="s">
        <v>31612</v>
      </c>
      <c r="F141904" s="4">
        <v>43299</v>
      </c>
      <c r="G141904" s="4">
        <v>44012</v>
      </c>
      <c r="H141904" s="5">
        <f t="shared" si="69"/>
        <v>1.95</v>
      </c>
      <c r="I141904">
        <v>0</v>
      </c>
      <c r="J141904">
        <v>165</v>
      </c>
      <c r="K141904" t="s">
        <v>38420</v>
      </c>
    </row>
    <row r="141905" spans="2:11" x14ac:dyDescent="0.3">
      <c r="B141905">
        <v>141897</v>
      </c>
      <c r="C141905" t="s">
        <v>39276</v>
      </c>
      <c r="D141905" t="s">
        <v>38422</v>
      </c>
      <c r="E141905" t="s">
        <v>31612</v>
      </c>
      <c r="F141905" s="4">
        <v>43299</v>
      </c>
      <c r="G141905" s="4">
        <v>44012</v>
      </c>
      <c r="H141905" s="5">
        <f t="shared" si="69"/>
        <v>1.95</v>
      </c>
      <c r="I141905">
        <v>0</v>
      </c>
      <c r="J141905">
        <v>165</v>
      </c>
      <c r="K141905" t="s">
        <v>38420</v>
      </c>
    </row>
    <row r="141906" spans="2:11" x14ac:dyDescent="0.3">
      <c r="B141906">
        <v>141898</v>
      </c>
      <c r="C141906" t="s">
        <v>39277</v>
      </c>
      <c r="D141906" t="s">
        <v>34720</v>
      </c>
      <c r="E141906" t="s">
        <v>19666</v>
      </c>
      <c r="F141906" s="4">
        <v>39378</v>
      </c>
      <c r="G141906" s="4">
        <v>44012</v>
      </c>
      <c r="H141906" s="5">
        <f t="shared" si="69"/>
        <v>12.686111111111112</v>
      </c>
      <c r="I141906" s="1">
        <v>71572</v>
      </c>
      <c r="J141906" s="1">
        <v>76859.97</v>
      </c>
      <c r="K141906" t="s">
        <v>38420</v>
      </c>
    </row>
    <row r="141907" spans="2:11" x14ac:dyDescent="0.3">
      <c r="B141907">
        <v>141899</v>
      </c>
      <c r="C141907" t="s">
        <v>21443</v>
      </c>
      <c r="D141907" t="s">
        <v>34569</v>
      </c>
      <c r="E141907" t="s">
        <v>19728</v>
      </c>
      <c r="F141907" s="4">
        <v>41435</v>
      </c>
      <c r="G141907" s="4">
        <v>44012</v>
      </c>
      <c r="H141907" s="5">
        <f t="shared" si="69"/>
        <v>7.0555555555555554</v>
      </c>
      <c r="I141907" s="1">
        <v>38523</v>
      </c>
      <c r="J141907" s="1">
        <v>42810.49</v>
      </c>
      <c r="K141907" t="s">
        <v>38420</v>
      </c>
    </row>
    <row r="141908" spans="2:11" x14ac:dyDescent="0.3">
      <c r="B141908">
        <v>141900</v>
      </c>
      <c r="C141908" t="s">
        <v>37070</v>
      </c>
      <c r="D141908" t="s">
        <v>34585</v>
      </c>
      <c r="E141908" t="s">
        <v>19413</v>
      </c>
      <c r="F141908" s="4">
        <v>43397</v>
      </c>
      <c r="G141908" s="4">
        <v>44012</v>
      </c>
      <c r="H141908" s="5">
        <f t="shared" si="69"/>
        <v>1.6833333333333333</v>
      </c>
      <c r="I141908" s="1">
        <v>74256</v>
      </c>
      <c r="J141908" s="1">
        <v>35476.94</v>
      </c>
      <c r="K141908" t="s">
        <v>38420</v>
      </c>
    </row>
    <row r="141909" spans="2:11" x14ac:dyDescent="0.3">
      <c r="B141909">
        <v>141901</v>
      </c>
      <c r="C141909" t="s">
        <v>16438</v>
      </c>
      <c r="D141909" t="s">
        <v>32697</v>
      </c>
      <c r="E141909" t="s">
        <v>19214</v>
      </c>
      <c r="F141909" s="4">
        <v>40799</v>
      </c>
      <c r="G141909" s="4">
        <v>44012</v>
      </c>
      <c r="H141909" s="5">
        <f t="shared" si="69"/>
        <v>8.7972222222222225</v>
      </c>
      <c r="I141909" s="1">
        <v>76547</v>
      </c>
      <c r="J141909" s="1">
        <v>19846.36</v>
      </c>
      <c r="K141909" t="s">
        <v>38420</v>
      </c>
    </row>
    <row r="141910" spans="2:11" x14ac:dyDescent="0.3">
      <c r="B141910">
        <v>141902</v>
      </c>
      <c r="C141910" t="s">
        <v>11154</v>
      </c>
      <c r="D141910" t="s">
        <v>32815</v>
      </c>
      <c r="E141910" t="s">
        <v>19466</v>
      </c>
      <c r="F141910" s="4">
        <v>34057</v>
      </c>
      <c r="G141910" s="4">
        <v>44012</v>
      </c>
      <c r="H141910" s="5">
        <f t="shared" si="69"/>
        <v>27.252777777777776</v>
      </c>
      <c r="I141910" s="1">
        <v>122049</v>
      </c>
      <c r="J141910" s="1">
        <v>173525.99</v>
      </c>
      <c r="K141910" t="s">
        <v>38420</v>
      </c>
    </row>
    <row r="141911" spans="2:11" x14ac:dyDescent="0.3">
      <c r="B141911">
        <v>141903</v>
      </c>
      <c r="C141911" t="s">
        <v>11157</v>
      </c>
      <c r="D141911" t="s">
        <v>25632</v>
      </c>
      <c r="E141911" t="s">
        <v>19635</v>
      </c>
      <c r="F141911" s="4">
        <v>38042</v>
      </c>
      <c r="G141911" s="4">
        <v>44012</v>
      </c>
      <c r="H141911" s="5">
        <f t="shared" si="69"/>
        <v>16.347222222222221</v>
      </c>
      <c r="I141911" s="1">
        <v>72324</v>
      </c>
      <c r="J141911" s="1">
        <v>76378.820000000007</v>
      </c>
      <c r="K141911" t="s">
        <v>38420</v>
      </c>
    </row>
    <row r="141912" spans="2:11" x14ac:dyDescent="0.3">
      <c r="B141912">
        <v>141904</v>
      </c>
      <c r="C141912" t="s">
        <v>37071</v>
      </c>
      <c r="D141912" t="s">
        <v>34559</v>
      </c>
      <c r="E141912" t="s">
        <v>19427</v>
      </c>
      <c r="F141912" s="4">
        <v>33855</v>
      </c>
      <c r="G141912" s="4">
        <v>44012</v>
      </c>
      <c r="H141912" s="5">
        <f t="shared" si="69"/>
        <v>27.81111111111111</v>
      </c>
      <c r="I141912" s="1">
        <v>91225</v>
      </c>
      <c r="J141912" s="1">
        <v>91140.79</v>
      </c>
      <c r="K141912" t="s">
        <v>38420</v>
      </c>
    </row>
    <row r="141913" spans="2:11" x14ac:dyDescent="0.3">
      <c r="B141913">
        <v>141905</v>
      </c>
      <c r="C141913" t="s">
        <v>11160</v>
      </c>
      <c r="D141913" t="s">
        <v>35298</v>
      </c>
      <c r="E141913" t="s">
        <v>20418</v>
      </c>
      <c r="F141913" s="4">
        <v>31978</v>
      </c>
      <c r="G141913" s="4">
        <v>44012</v>
      </c>
      <c r="H141913" s="5">
        <f t="shared" si="69"/>
        <v>32.944444444444443</v>
      </c>
      <c r="I141913" s="1">
        <v>85956</v>
      </c>
      <c r="J141913" s="1">
        <v>118561.06</v>
      </c>
      <c r="K141913" t="s">
        <v>38420</v>
      </c>
    </row>
    <row r="141914" spans="2:11" x14ac:dyDescent="0.3">
      <c r="B141914">
        <v>141906</v>
      </c>
      <c r="C141914" t="s">
        <v>11161</v>
      </c>
      <c r="D141914" t="s">
        <v>34709</v>
      </c>
      <c r="E141914" t="s">
        <v>19496</v>
      </c>
      <c r="F141914" s="4">
        <v>32125</v>
      </c>
      <c r="G141914" s="4">
        <v>44012</v>
      </c>
      <c r="H141914" s="5">
        <f t="shared" si="69"/>
        <v>32.544444444444444</v>
      </c>
      <c r="I141914" s="1">
        <v>53355</v>
      </c>
      <c r="J141914" s="1">
        <v>50870.74</v>
      </c>
      <c r="K141914" t="s">
        <v>38420</v>
      </c>
    </row>
    <row r="141915" spans="2:11" x14ac:dyDescent="0.3">
      <c r="B141915">
        <v>141907</v>
      </c>
      <c r="C141915" t="s">
        <v>37072</v>
      </c>
      <c r="D141915" t="s">
        <v>32755</v>
      </c>
      <c r="E141915" t="s">
        <v>19529</v>
      </c>
      <c r="F141915" s="4">
        <v>43365</v>
      </c>
      <c r="G141915" s="4">
        <v>44012</v>
      </c>
      <c r="H141915" s="5">
        <f t="shared" si="69"/>
        <v>1.7722222222222221</v>
      </c>
      <c r="I141915" s="1">
        <v>33048</v>
      </c>
      <c r="J141915" s="1">
        <v>15992.81</v>
      </c>
      <c r="K141915" t="s">
        <v>38420</v>
      </c>
    </row>
    <row r="141916" spans="2:11" x14ac:dyDescent="0.3">
      <c r="B141916">
        <v>141908</v>
      </c>
      <c r="C141916" t="s">
        <v>31780</v>
      </c>
      <c r="D141916" t="s">
        <v>34824</v>
      </c>
      <c r="E141916" t="s">
        <v>20197</v>
      </c>
      <c r="F141916" s="4">
        <v>42516</v>
      </c>
      <c r="G141916" s="4">
        <v>44012</v>
      </c>
      <c r="H141916" s="5">
        <f t="shared" si="69"/>
        <v>4.0944444444444441</v>
      </c>
      <c r="I141916" s="1">
        <v>34166</v>
      </c>
      <c r="J141916" s="1">
        <v>50572.87</v>
      </c>
      <c r="K141916" t="s">
        <v>38420</v>
      </c>
    </row>
    <row r="141917" spans="2:11" x14ac:dyDescent="0.3">
      <c r="B141917">
        <v>141909</v>
      </c>
      <c r="C141917" t="s">
        <v>11167</v>
      </c>
      <c r="D141917" t="s">
        <v>34949</v>
      </c>
      <c r="E141917" t="s">
        <v>32693</v>
      </c>
      <c r="F141917" s="4">
        <v>34156</v>
      </c>
      <c r="G141917" s="4">
        <v>44012</v>
      </c>
      <c r="H141917" s="5">
        <f t="shared" si="69"/>
        <v>26.983333333333334</v>
      </c>
      <c r="I141917" s="1">
        <v>63951</v>
      </c>
      <c r="J141917" s="1">
        <v>76712.490000000005</v>
      </c>
      <c r="K141917" t="s">
        <v>38420</v>
      </c>
    </row>
    <row r="141918" spans="2:11" x14ac:dyDescent="0.3">
      <c r="B141918">
        <v>141910</v>
      </c>
      <c r="C141918" t="s">
        <v>33245</v>
      </c>
      <c r="D141918" t="s">
        <v>34603</v>
      </c>
      <c r="E141918" t="s">
        <v>19491</v>
      </c>
      <c r="F141918" s="4">
        <v>42586</v>
      </c>
      <c r="G141918" s="4">
        <v>44012</v>
      </c>
      <c r="H141918" s="5">
        <f t="shared" si="69"/>
        <v>3.9055555555555554</v>
      </c>
      <c r="I141918" s="1">
        <v>51607</v>
      </c>
      <c r="J141918" s="1">
        <v>52919.14</v>
      </c>
      <c r="K141918" t="s">
        <v>38420</v>
      </c>
    </row>
    <row r="141919" spans="2:11" x14ac:dyDescent="0.3">
      <c r="B141919">
        <v>141911</v>
      </c>
      <c r="C141919" t="s">
        <v>11169</v>
      </c>
      <c r="D141919" t="s">
        <v>34568</v>
      </c>
      <c r="E141919" t="s">
        <v>19557</v>
      </c>
      <c r="F141919" s="4">
        <v>39611</v>
      </c>
      <c r="G141919" s="4">
        <v>44012</v>
      </c>
      <c r="H141919" s="5">
        <f t="shared" si="69"/>
        <v>12.05</v>
      </c>
      <c r="I141919" s="1">
        <v>47787</v>
      </c>
      <c r="J141919" s="1">
        <v>48166.8</v>
      </c>
      <c r="K141919" t="s">
        <v>38420</v>
      </c>
    </row>
    <row r="141920" spans="2:11" x14ac:dyDescent="0.3">
      <c r="B141920">
        <v>141912</v>
      </c>
      <c r="C141920" t="s">
        <v>30450</v>
      </c>
      <c r="D141920" t="s">
        <v>34586</v>
      </c>
      <c r="E141920" t="s">
        <v>19632</v>
      </c>
      <c r="F141920" s="4">
        <v>41827</v>
      </c>
      <c r="G141920" s="4">
        <v>44012</v>
      </c>
      <c r="H141920" s="5">
        <f t="shared" si="69"/>
        <v>5.9805555555555552</v>
      </c>
      <c r="I141920" s="1">
        <v>22880</v>
      </c>
      <c r="J141920" s="1">
        <v>10389.200000000001</v>
      </c>
      <c r="K141920" t="s">
        <v>38420</v>
      </c>
    </row>
    <row r="141921" spans="2:11" x14ac:dyDescent="0.3">
      <c r="B141921">
        <v>141913</v>
      </c>
      <c r="C141921" t="s">
        <v>37073</v>
      </c>
      <c r="D141921" t="s">
        <v>34811</v>
      </c>
      <c r="E141921" t="s">
        <v>20269</v>
      </c>
      <c r="F141921" s="4">
        <v>43503</v>
      </c>
      <c r="G141921" s="4">
        <v>44012</v>
      </c>
      <c r="H141921" s="5">
        <f t="shared" si="69"/>
        <v>1.3972222222222221</v>
      </c>
      <c r="I141921" s="1">
        <v>33095</v>
      </c>
      <c r="J141921" s="1">
        <v>20696.3</v>
      </c>
      <c r="K141921" t="s">
        <v>38420</v>
      </c>
    </row>
    <row r="141922" spans="2:11" x14ac:dyDescent="0.3">
      <c r="B141922">
        <v>141914</v>
      </c>
      <c r="C141922" t="s">
        <v>11170</v>
      </c>
      <c r="D141922" t="s">
        <v>34626</v>
      </c>
      <c r="E141922" t="s">
        <v>21450</v>
      </c>
      <c r="F141922" s="4">
        <v>28254</v>
      </c>
      <c r="G141922" s="4">
        <v>44012</v>
      </c>
      <c r="H141922" s="5">
        <f t="shared" si="69"/>
        <v>43.141666666666666</v>
      </c>
      <c r="I141922" s="1">
        <v>61374</v>
      </c>
      <c r="J141922" s="1">
        <v>61575.95</v>
      </c>
      <c r="K141922" t="s">
        <v>38420</v>
      </c>
    </row>
    <row r="141923" spans="2:11" x14ac:dyDescent="0.3">
      <c r="B141923">
        <v>141915</v>
      </c>
      <c r="C141923" t="s">
        <v>37074</v>
      </c>
      <c r="D141923" t="s">
        <v>34586</v>
      </c>
      <c r="E141923" t="s">
        <v>21377</v>
      </c>
      <c r="F141923" s="4">
        <v>43591</v>
      </c>
      <c r="G141923" s="4">
        <v>44012</v>
      </c>
      <c r="H141923" s="5">
        <f t="shared" ref="H141923:H141986" si="70">YEARFRAC(F141923,G141923,0)</f>
        <v>1.1499999999999999</v>
      </c>
      <c r="I141923" s="1">
        <v>22880</v>
      </c>
      <c r="J141923" s="1">
        <v>8870.4</v>
      </c>
      <c r="K141923" t="s">
        <v>38420</v>
      </c>
    </row>
    <row r="141924" spans="2:11" x14ac:dyDescent="0.3">
      <c r="B141924">
        <v>141916</v>
      </c>
      <c r="C141924" t="s">
        <v>11171</v>
      </c>
      <c r="D141924" t="s">
        <v>83</v>
      </c>
      <c r="E141924" t="s">
        <v>31423</v>
      </c>
      <c r="F141924" s="4">
        <v>36978</v>
      </c>
      <c r="G141924" s="4">
        <v>44012</v>
      </c>
      <c r="H141924" s="5">
        <f t="shared" si="70"/>
        <v>19.255555555555556</v>
      </c>
      <c r="I141924" s="1">
        <v>75054</v>
      </c>
      <c r="J141924" s="1">
        <v>97211.05</v>
      </c>
      <c r="K141924" t="s">
        <v>38420</v>
      </c>
    </row>
    <row r="141925" spans="2:11" x14ac:dyDescent="0.3">
      <c r="B141925">
        <v>141917</v>
      </c>
      <c r="C141925" t="s">
        <v>37075</v>
      </c>
      <c r="D141925" t="s">
        <v>34564</v>
      </c>
      <c r="E141925" t="s">
        <v>20044</v>
      </c>
      <c r="F141925" s="4">
        <v>43290</v>
      </c>
      <c r="G141925" s="4">
        <v>44012</v>
      </c>
      <c r="H141925" s="5">
        <f t="shared" si="70"/>
        <v>1.9750000000000001</v>
      </c>
      <c r="I141925" s="1">
        <v>24960</v>
      </c>
      <c r="J141925" s="1">
        <v>3624</v>
      </c>
      <c r="K141925" t="s">
        <v>38420</v>
      </c>
    </row>
    <row r="141926" spans="2:11" x14ac:dyDescent="0.3">
      <c r="B141926">
        <v>141918</v>
      </c>
      <c r="C141926" t="s">
        <v>37076</v>
      </c>
      <c r="D141926" t="s">
        <v>117</v>
      </c>
      <c r="E141926" t="s">
        <v>19011</v>
      </c>
      <c r="F141926" s="4">
        <v>43461</v>
      </c>
      <c r="G141926" s="4">
        <v>44012</v>
      </c>
      <c r="H141926" s="5">
        <f t="shared" si="70"/>
        <v>1.5083333333333333</v>
      </c>
      <c r="I141926" s="1">
        <v>39297</v>
      </c>
      <c r="J141926" s="1">
        <v>40069.300000000003</v>
      </c>
      <c r="K141926" t="s">
        <v>38420</v>
      </c>
    </row>
    <row r="141927" spans="2:11" x14ac:dyDescent="0.3">
      <c r="B141927">
        <v>141919</v>
      </c>
      <c r="C141927" t="s">
        <v>11172</v>
      </c>
      <c r="D141927" t="s">
        <v>25686</v>
      </c>
      <c r="E141927" t="s">
        <v>19059</v>
      </c>
      <c r="F141927" s="4">
        <v>36122</v>
      </c>
      <c r="G141927" s="4">
        <v>44012</v>
      </c>
      <c r="H141927" s="5">
        <f t="shared" si="70"/>
        <v>21.602777777777778</v>
      </c>
      <c r="I141927" s="1">
        <v>101075</v>
      </c>
      <c r="J141927" s="1">
        <v>118370.36</v>
      </c>
      <c r="K141927" t="s">
        <v>38420</v>
      </c>
    </row>
    <row r="141928" spans="2:11" x14ac:dyDescent="0.3">
      <c r="B141928">
        <v>141920</v>
      </c>
      <c r="C141928" t="s">
        <v>39278</v>
      </c>
      <c r="D141928" t="s">
        <v>38422</v>
      </c>
      <c r="E141928" t="s">
        <v>31612</v>
      </c>
      <c r="F141928" s="4">
        <v>39774</v>
      </c>
      <c r="G141928" s="4">
        <v>44012</v>
      </c>
      <c r="H141928" s="5">
        <f t="shared" si="70"/>
        <v>11.605555555555556</v>
      </c>
      <c r="I141928">
        <v>0</v>
      </c>
      <c r="J141928">
        <v>165</v>
      </c>
      <c r="K141928" t="s">
        <v>38420</v>
      </c>
    </row>
    <row r="141929" spans="2:11" x14ac:dyDescent="0.3">
      <c r="B141929">
        <v>141921</v>
      </c>
      <c r="C141929" t="s">
        <v>37077</v>
      </c>
      <c r="D141929" t="s">
        <v>34727</v>
      </c>
      <c r="E141929" t="s">
        <v>19213</v>
      </c>
      <c r="F141929" s="4">
        <v>43706</v>
      </c>
      <c r="G141929" s="4">
        <v>44012</v>
      </c>
      <c r="H141929" s="5">
        <f t="shared" si="70"/>
        <v>0.83611111111111114</v>
      </c>
      <c r="I141929" s="1">
        <v>29120</v>
      </c>
      <c r="J141929" s="1">
        <v>22425.01</v>
      </c>
      <c r="K141929" t="s">
        <v>38420</v>
      </c>
    </row>
    <row r="141930" spans="2:11" x14ac:dyDescent="0.3">
      <c r="B141930">
        <v>141922</v>
      </c>
      <c r="C141930" t="s">
        <v>16443</v>
      </c>
      <c r="D141930" t="s">
        <v>32697</v>
      </c>
      <c r="E141930" t="s">
        <v>19347</v>
      </c>
      <c r="F141930" s="4">
        <v>40840</v>
      </c>
      <c r="G141930" s="4">
        <v>44012</v>
      </c>
      <c r="H141930" s="5">
        <f t="shared" si="70"/>
        <v>8.6833333333333336</v>
      </c>
      <c r="I141930" s="1">
        <v>76547</v>
      </c>
      <c r="J141930" s="1">
        <v>91812.01</v>
      </c>
      <c r="K141930" t="s">
        <v>38420</v>
      </c>
    </row>
    <row r="141931" spans="2:11" x14ac:dyDescent="0.3">
      <c r="B141931">
        <v>141923</v>
      </c>
      <c r="C141931" t="s">
        <v>11173</v>
      </c>
      <c r="D141931" t="s">
        <v>32697</v>
      </c>
      <c r="E141931" t="s">
        <v>19405</v>
      </c>
      <c r="F141931" s="4">
        <v>38892</v>
      </c>
      <c r="G141931" s="4">
        <v>44012</v>
      </c>
      <c r="H141931" s="5">
        <f t="shared" si="70"/>
        <v>14.016666666666667</v>
      </c>
      <c r="I141931" s="1">
        <v>78044</v>
      </c>
      <c r="J141931" s="1">
        <v>111382.54</v>
      </c>
      <c r="K141931" t="s">
        <v>38420</v>
      </c>
    </row>
    <row r="141932" spans="2:11" x14ac:dyDescent="0.3">
      <c r="B141932">
        <v>141924</v>
      </c>
      <c r="C141932" t="s">
        <v>11174</v>
      </c>
      <c r="D141932" t="s">
        <v>34599</v>
      </c>
      <c r="E141932" t="s">
        <v>19209</v>
      </c>
      <c r="F141932" s="4">
        <v>36207</v>
      </c>
      <c r="G141932" s="4">
        <v>44012</v>
      </c>
      <c r="H141932" s="5">
        <f t="shared" si="70"/>
        <v>21.372222222222224</v>
      </c>
      <c r="I141932" s="1">
        <v>79165</v>
      </c>
      <c r="J141932" s="1">
        <v>96268.32</v>
      </c>
      <c r="K141932" t="s">
        <v>38420</v>
      </c>
    </row>
    <row r="141933" spans="2:11" x14ac:dyDescent="0.3">
      <c r="B141933">
        <v>141925</v>
      </c>
      <c r="C141933" t="s">
        <v>11175</v>
      </c>
      <c r="D141933" t="s">
        <v>34887</v>
      </c>
      <c r="E141933" t="s">
        <v>20064</v>
      </c>
      <c r="F141933" s="4">
        <v>39293</v>
      </c>
      <c r="G141933" s="4">
        <v>44012</v>
      </c>
      <c r="H141933" s="5">
        <f t="shared" si="70"/>
        <v>12.916666666666666</v>
      </c>
      <c r="I141933" s="1">
        <v>55478</v>
      </c>
      <c r="J141933" s="1">
        <v>53108.76</v>
      </c>
      <c r="K141933" t="s">
        <v>38420</v>
      </c>
    </row>
    <row r="141934" spans="2:11" x14ac:dyDescent="0.3">
      <c r="B141934">
        <v>141926</v>
      </c>
      <c r="C141934" t="s">
        <v>37078</v>
      </c>
      <c r="D141934" t="s">
        <v>34748</v>
      </c>
      <c r="E141934" t="s">
        <v>32853</v>
      </c>
      <c r="F141934" s="4">
        <v>43222</v>
      </c>
      <c r="G141934" s="4">
        <v>44012</v>
      </c>
      <c r="H141934" s="5">
        <f t="shared" si="70"/>
        <v>2.161111111111111</v>
      </c>
      <c r="I141934" s="1">
        <v>22880</v>
      </c>
      <c r="J141934" s="1">
        <v>15283.63</v>
      </c>
      <c r="K141934" t="s">
        <v>38420</v>
      </c>
    </row>
    <row r="141935" spans="2:11" x14ac:dyDescent="0.3">
      <c r="B141935">
        <v>141927</v>
      </c>
      <c r="C141935" t="s">
        <v>11176</v>
      </c>
      <c r="D141935" t="s">
        <v>32697</v>
      </c>
      <c r="E141935" t="s">
        <v>19133</v>
      </c>
      <c r="F141935" s="4">
        <v>34717</v>
      </c>
      <c r="G141935" s="4">
        <v>44012</v>
      </c>
      <c r="H141935" s="5">
        <f t="shared" si="70"/>
        <v>25.45</v>
      </c>
      <c r="I141935" s="1">
        <v>92548</v>
      </c>
      <c r="J141935" s="1">
        <v>101897.77</v>
      </c>
      <c r="K141935" t="s">
        <v>38420</v>
      </c>
    </row>
    <row r="141936" spans="2:11" x14ac:dyDescent="0.3">
      <c r="B141936">
        <v>141928</v>
      </c>
      <c r="C141936" t="s">
        <v>39279</v>
      </c>
      <c r="D141936" t="s">
        <v>32704</v>
      </c>
      <c r="E141936" t="s">
        <v>19142</v>
      </c>
      <c r="F141936" s="4">
        <v>43833</v>
      </c>
      <c r="G141936" s="4">
        <v>44012</v>
      </c>
      <c r="H141936" s="5">
        <f t="shared" si="70"/>
        <v>0.49166666666666664</v>
      </c>
      <c r="I141936" s="1">
        <v>53512</v>
      </c>
      <c r="J141936" s="1">
        <v>26059.77</v>
      </c>
      <c r="K141936" t="s">
        <v>38420</v>
      </c>
    </row>
    <row r="141937" spans="2:11" x14ac:dyDescent="0.3">
      <c r="B141937">
        <v>141929</v>
      </c>
      <c r="C141937" t="s">
        <v>11177</v>
      </c>
      <c r="D141937" t="s">
        <v>36590</v>
      </c>
      <c r="E141937" t="s">
        <v>19071</v>
      </c>
      <c r="F141937" s="4">
        <v>34127</v>
      </c>
      <c r="G141937" s="4">
        <v>44012</v>
      </c>
      <c r="H141937" s="5">
        <f t="shared" si="70"/>
        <v>27.06388888888889</v>
      </c>
      <c r="I141937" s="1">
        <v>44846</v>
      </c>
      <c r="J141937" s="1">
        <v>61487.59</v>
      </c>
      <c r="K141937" t="s">
        <v>38420</v>
      </c>
    </row>
    <row r="141938" spans="2:11" x14ac:dyDescent="0.3">
      <c r="B141938">
        <v>141930</v>
      </c>
      <c r="C141938" t="s">
        <v>11178</v>
      </c>
      <c r="D141938" t="s">
        <v>34749</v>
      </c>
      <c r="E141938" t="s">
        <v>19157</v>
      </c>
      <c r="F141938" s="4">
        <v>31278</v>
      </c>
      <c r="G141938" s="4">
        <v>44012</v>
      </c>
      <c r="H141938" s="5">
        <f t="shared" si="70"/>
        <v>34.863888888888887</v>
      </c>
      <c r="I141938" s="1">
        <v>53355</v>
      </c>
      <c r="J141938" s="1">
        <v>54100.83</v>
      </c>
      <c r="K141938" t="s">
        <v>38420</v>
      </c>
    </row>
    <row r="141939" spans="2:11" x14ac:dyDescent="0.3">
      <c r="B141939">
        <v>141931</v>
      </c>
      <c r="C141939" t="s">
        <v>33246</v>
      </c>
      <c r="D141939" t="s">
        <v>34651</v>
      </c>
      <c r="E141939" t="s">
        <v>21102</v>
      </c>
      <c r="F141939" s="4">
        <v>42947</v>
      </c>
      <c r="G141939" s="4">
        <v>44012</v>
      </c>
      <c r="H141939" s="5">
        <f t="shared" si="70"/>
        <v>2.9166666666666665</v>
      </c>
      <c r="I141939" s="1">
        <v>37440</v>
      </c>
      <c r="J141939" s="1">
        <v>16389</v>
      </c>
      <c r="K141939" t="s">
        <v>38420</v>
      </c>
    </row>
    <row r="141940" spans="2:11" x14ac:dyDescent="0.3">
      <c r="B141940">
        <v>141932</v>
      </c>
      <c r="C141940" t="s">
        <v>39280</v>
      </c>
      <c r="D141940" t="s">
        <v>34586</v>
      </c>
      <c r="E141940" t="s">
        <v>19796</v>
      </c>
      <c r="F141940" s="4">
        <v>43871</v>
      </c>
      <c r="G141940" s="4">
        <v>44012</v>
      </c>
      <c r="H141940" s="5">
        <f t="shared" si="70"/>
        <v>0.3888888888888889</v>
      </c>
      <c r="I141940" s="1">
        <v>22880</v>
      </c>
      <c r="J141940" s="1">
        <v>5225</v>
      </c>
      <c r="K141940" t="s">
        <v>38420</v>
      </c>
    </row>
    <row r="141941" spans="2:11" x14ac:dyDescent="0.3">
      <c r="B141941">
        <v>141933</v>
      </c>
      <c r="C141941" t="s">
        <v>37079</v>
      </c>
      <c r="D141941" t="s">
        <v>25632</v>
      </c>
      <c r="E141941" t="s">
        <v>20666</v>
      </c>
      <c r="F141941" s="4">
        <v>43334</v>
      </c>
      <c r="G141941" s="4">
        <v>44012</v>
      </c>
      <c r="H141941" s="5">
        <f t="shared" si="70"/>
        <v>1.8555555555555556</v>
      </c>
      <c r="I141941" s="1">
        <v>49887</v>
      </c>
      <c r="J141941" s="1">
        <v>49070.51</v>
      </c>
      <c r="K141941" t="s">
        <v>38420</v>
      </c>
    </row>
    <row r="141942" spans="2:11" x14ac:dyDescent="0.3">
      <c r="B141942">
        <v>141934</v>
      </c>
      <c r="C141942" t="s">
        <v>11180</v>
      </c>
      <c r="D141942" t="s">
        <v>32779</v>
      </c>
      <c r="E141942" t="s">
        <v>19443</v>
      </c>
      <c r="F141942" s="4">
        <v>39332</v>
      </c>
      <c r="G141942" s="4">
        <v>44012</v>
      </c>
      <c r="H141942" s="5">
        <f t="shared" si="70"/>
        <v>12.813888888888888</v>
      </c>
      <c r="I141942" s="1">
        <v>34342</v>
      </c>
      <c r="J141942" s="1">
        <v>35332.97</v>
      </c>
      <c r="K141942" t="s">
        <v>38420</v>
      </c>
    </row>
    <row r="141943" spans="2:11" x14ac:dyDescent="0.3">
      <c r="B141943">
        <v>141935</v>
      </c>
      <c r="C141943" t="s">
        <v>33247</v>
      </c>
      <c r="D141943" t="s">
        <v>32758</v>
      </c>
      <c r="E141943" t="s">
        <v>31438</v>
      </c>
      <c r="F141943" s="4">
        <v>42625</v>
      </c>
      <c r="G141943" s="4">
        <v>44012</v>
      </c>
      <c r="H141943" s="5">
        <f t="shared" si="70"/>
        <v>3.8</v>
      </c>
      <c r="I141943" s="1">
        <v>39205</v>
      </c>
      <c r="J141943" s="1">
        <v>44302.95</v>
      </c>
      <c r="K141943" t="s">
        <v>38420</v>
      </c>
    </row>
    <row r="141944" spans="2:11" x14ac:dyDescent="0.3">
      <c r="B141944">
        <v>141936</v>
      </c>
      <c r="C141944" t="s">
        <v>39281</v>
      </c>
      <c r="D141944" t="s">
        <v>38422</v>
      </c>
      <c r="E141944" t="s">
        <v>31612</v>
      </c>
      <c r="F141944" s="4">
        <v>43299</v>
      </c>
      <c r="G141944" s="4">
        <v>44012</v>
      </c>
      <c r="H141944" s="5">
        <f t="shared" si="70"/>
        <v>1.95</v>
      </c>
      <c r="I141944">
        <v>0</v>
      </c>
      <c r="J141944">
        <v>225</v>
      </c>
      <c r="K141944" t="s">
        <v>38420</v>
      </c>
    </row>
    <row r="141945" spans="2:11" x14ac:dyDescent="0.3">
      <c r="B141945">
        <v>141937</v>
      </c>
      <c r="C141945" t="s">
        <v>11181</v>
      </c>
      <c r="D141945" t="s">
        <v>35300</v>
      </c>
      <c r="E141945" t="s">
        <v>20661</v>
      </c>
      <c r="F141945" s="4">
        <v>37809</v>
      </c>
      <c r="G141945" s="4">
        <v>44012</v>
      </c>
      <c r="H141945" s="5">
        <f t="shared" si="70"/>
        <v>16.980555555555554</v>
      </c>
      <c r="I141945" s="1">
        <v>58966</v>
      </c>
      <c r="J141945" s="1">
        <v>59804.86</v>
      </c>
      <c r="K141945" t="s">
        <v>38420</v>
      </c>
    </row>
    <row r="141946" spans="2:11" x14ac:dyDescent="0.3">
      <c r="B141946">
        <v>141938</v>
      </c>
      <c r="C141946" t="s">
        <v>11183</v>
      </c>
      <c r="D141946" t="s">
        <v>662</v>
      </c>
      <c r="E141946" t="s">
        <v>20722</v>
      </c>
      <c r="F141946" s="4">
        <v>34283</v>
      </c>
      <c r="G141946" s="4">
        <v>44012</v>
      </c>
      <c r="H141946" s="5">
        <f t="shared" si="70"/>
        <v>26.638888888888889</v>
      </c>
      <c r="I141946" s="1">
        <v>66933</v>
      </c>
      <c r="J141946" s="1">
        <v>68120.2</v>
      </c>
      <c r="K141946" t="s">
        <v>38420</v>
      </c>
    </row>
    <row r="141947" spans="2:11" x14ac:dyDescent="0.3">
      <c r="B141947">
        <v>141939</v>
      </c>
      <c r="C141947" t="s">
        <v>37080</v>
      </c>
      <c r="D141947" t="s">
        <v>34748</v>
      </c>
      <c r="E141947" t="s">
        <v>31530</v>
      </c>
      <c r="F141947" s="4">
        <v>43503</v>
      </c>
      <c r="G141947" s="4">
        <v>44012</v>
      </c>
      <c r="H141947" s="5">
        <f t="shared" si="70"/>
        <v>1.3972222222222221</v>
      </c>
      <c r="I141947" s="1">
        <v>22880</v>
      </c>
      <c r="J141947" s="1">
        <v>1934.15</v>
      </c>
      <c r="K141947" t="s">
        <v>38420</v>
      </c>
    </row>
    <row r="141948" spans="2:11" x14ac:dyDescent="0.3">
      <c r="B141948">
        <v>141940</v>
      </c>
      <c r="C141948" t="s">
        <v>26750</v>
      </c>
      <c r="D141948" t="s">
        <v>35209</v>
      </c>
      <c r="E141948" t="s">
        <v>19083</v>
      </c>
      <c r="F141948" s="4">
        <v>41743</v>
      </c>
      <c r="G141948" s="4">
        <v>44012</v>
      </c>
      <c r="H141948" s="5">
        <f t="shared" si="70"/>
        <v>6.2111111111111112</v>
      </c>
      <c r="I141948" s="1">
        <v>45653</v>
      </c>
      <c r="J141948" s="1">
        <v>46973.45</v>
      </c>
      <c r="K141948" t="s">
        <v>38420</v>
      </c>
    </row>
    <row r="141949" spans="2:11" x14ac:dyDescent="0.3">
      <c r="B141949">
        <v>141941</v>
      </c>
      <c r="C141949" t="s">
        <v>39282</v>
      </c>
      <c r="D141949" t="s">
        <v>34732</v>
      </c>
      <c r="E141949" t="s">
        <v>21327</v>
      </c>
      <c r="F141949" s="4">
        <v>43927</v>
      </c>
      <c r="G141949" s="4">
        <v>44012</v>
      </c>
      <c r="H141949" s="5">
        <f t="shared" si="70"/>
        <v>0.23333333333333334</v>
      </c>
      <c r="I141949" s="1">
        <v>49032</v>
      </c>
      <c r="J141949" s="1">
        <v>9429.2000000000007</v>
      </c>
      <c r="K141949" t="s">
        <v>38420</v>
      </c>
    </row>
    <row r="141950" spans="2:11" x14ac:dyDescent="0.3">
      <c r="B141950">
        <v>141942</v>
      </c>
      <c r="C141950" t="s">
        <v>11189</v>
      </c>
      <c r="D141950" t="s">
        <v>34772</v>
      </c>
      <c r="E141950" t="s">
        <v>19111</v>
      </c>
      <c r="F141950" s="4">
        <v>37636</v>
      </c>
      <c r="G141950" s="4">
        <v>44012</v>
      </c>
      <c r="H141950" s="5">
        <f t="shared" si="70"/>
        <v>17.458333333333332</v>
      </c>
      <c r="I141950" s="1">
        <v>75011</v>
      </c>
      <c r="J141950" s="1">
        <v>86489.09</v>
      </c>
      <c r="K141950" t="s">
        <v>38420</v>
      </c>
    </row>
    <row r="141951" spans="2:11" x14ac:dyDescent="0.3">
      <c r="B141951">
        <v>141943</v>
      </c>
      <c r="C141951" t="s">
        <v>11190</v>
      </c>
      <c r="D141951" t="s">
        <v>34815</v>
      </c>
      <c r="E141951" t="s">
        <v>19375</v>
      </c>
      <c r="F141951" s="4">
        <v>39428</v>
      </c>
      <c r="G141951" s="4">
        <v>44012</v>
      </c>
      <c r="H141951" s="5">
        <f t="shared" si="70"/>
        <v>12.55</v>
      </c>
      <c r="I141951" s="1">
        <v>83038</v>
      </c>
      <c r="J141951" s="1">
        <v>105947.72</v>
      </c>
      <c r="K141951" t="s">
        <v>38420</v>
      </c>
    </row>
    <row r="141952" spans="2:11" x14ac:dyDescent="0.3">
      <c r="B141952">
        <v>141944</v>
      </c>
      <c r="C141952" t="s">
        <v>21460</v>
      </c>
      <c r="D141952" t="s">
        <v>20821</v>
      </c>
      <c r="E141952" t="s">
        <v>20292</v>
      </c>
      <c r="F141952" s="4">
        <v>41183</v>
      </c>
      <c r="G141952" s="4">
        <v>44012</v>
      </c>
      <c r="H141952" s="5">
        <f t="shared" si="70"/>
        <v>7.7472222222222218</v>
      </c>
      <c r="I141952" s="1">
        <v>69489</v>
      </c>
      <c r="J141952" s="1">
        <v>69283.41</v>
      </c>
      <c r="K141952" t="s">
        <v>38420</v>
      </c>
    </row>
    <row r="141953" spans="2:11" x14ac:dyDescent="0.3">
      <c r="B141953">
        <v>141945</v>
      </c>
      <c r="C141953" t="s">
        <v>11191</v>
      </c>
      <c r="D141953" t="s">
        <v>25764</v>
      </c>
      <c r="E141953" t="s">
        <v>20929</v>
      </c>
      <c r="F141953" s="4">
        <v>34960</v>
      </c>
      <c r="G141953" s="4">
        <v>44012</v>
      </c>
      <c r="H141953" s="5">
        <f t="shared" si="70"/>
        <v>24.783333333333335</v>
      </c>
      <c r="I141953" s="1">
        <v>79242</v>
      </c>
      <c r="J141953" s="1">
        <v>87598.87</v>
      </c>
      <c r="K141953" t="s">
        <v>38420</v>
      </c>
    </row>
    <row r="141954" spans="2:11" x14ac:dyDescent="0.3">
      <c r="B141954">
        <v>141946</v>
      </c>
      <c r="C141954" t="s">
        <v>11192</v>
      </c>
      <c r="D141954" t="s">
        <v>32751</v>
      </c>
      <c r="E141954" t="s">
        <v>20610</v>
      </c>
      <c r="F141954" s="4">
        <v>35639</v>
      </c>
      <c r="G141954" s="4">
        <v>44012</v>
      </c>
      <c r="H141954" s="5">
        <f t="shared" si="70"/>
        <v>22.922222222222221</v>
      </c>
      <c r="I141954" s="1">
        <v>38819</v>
      </c>
      <c r="J141954" s="1">
        <v>39784.769999999997</v>
      </c>
      <c r="K141954" t="s">
        <v>38420</v>
      </c>
    </row>
    <row r="141955" spans="2:11" x14ac:dyDescent="0.3">
      <c r="B141955">
        <v>141947</v>
      </c>
      <c r="C141955" t="s">
        <v>11193</v>
      </c>
      <c r="D141955" t="s">
        <v>32689</v>
      </c>
      <c r="E141955" t="s">
        <v>20223</v>
      </c>
      <c r="F141955" s="4">
        <v>29784</v>
      </c>
      <c r="G141955" s="4">
        <v>44012</v>
      </c>
      <c r="H141955" s="5">
        <f t="shared" si="70"/>
        <v>38.952777777777776</v>
      </c>
      <c r="I141955" s="1">
        <v>107364</v>
      </c>
      <c r="J141955" s="1">
        <v>180733.23</v>
      </c>
      <c r="K141955" t="s">
        <v>38420</v>
      </c>
    </row>
    <row r="141956" spans="2:11" x14ac:dyDescent="0.3">
      <c r="B141956">
        <v>141948</v>
      </c>
      <c r="C141956" t="s">
        <v>11194</v>
      </c>
      <c r="D141956" t="s">
        <v>32751</v>
      </c>
      <c r="E141956" t="s">
        <v>19110</v>
      </c>
      <c r="F141956" s="4">
        <v>38229</v>
      </c>
      <c r="G141956" s="4">
        <v>44012</v>
      </c>
      <c r="H141956" s="5">
        <f t="shared" si="70"/>
        <v>15.833333333333334</v>
      </c>
      <c r="I141956" s="1">
        <v>37751</v>
      </c>
      <c r="J141956" s="1">
        <v>38745.79</v>
      </c>
      <c r="K141956" t="s">
        <v>38420</v>
      </c>
    </row>
    <row r="141957" spans="2:11" x14ac:dyDescent="0.3">
      <c r="B141957">
        <v>141949</v>
      </c>
      <c r="C141957" t="s">
        <v>21463</v>
      </c>
      <c r="D141957" t="s">
        <v>34656</v>
      </c>
      <c r="E141957" t="s">
        <v>38427</v>
      </c>
      <c r="F141957" s="4">
        <v>43620</v>
      </c>
      <c r="G141957" s="4">
        <v>44012</v>
      </c>
      <c r="H141957" s="5">
        <f t="shared" si="70"/>
        <v>1.0722222222222222</v>
      </c>
      <c r="I141957" s="1">
        <v>22880</v>
      </c>
      <c r="J141957" s="1">
        <v>1134.74</v>
      </c>
      <c r="K141957" t="s">
        <v>38420</v>
      </c>
    </row>
    <row r="141958" spans="2:11" x14ac:dyDescent="0.3">
      <c r="B141958">
        <v>141950</v>
      </c>
      <c r="C141958" t="s">
        <v>33250</v>
      </c>
      <c r="D141958" t="s">
        <v>30108</v>
      </c>
      <c r="E141958" t="s">
        <v>19087</v>
      </c>
      <c r="F141958" s="4">
        <v>42928</v>
      </c>
      <c r="G141958" s="4">
        <v>44012</v>
      </c>
      <c r="H141958" s="5">
        <f t="shared" si="70"/>
        <v>2.9666666666666668</v>
      </c>
      <c r="I141958" s="1">
        <v>37728</v>
      </c>
      <c r="J141958" s="1">
        <v>66204.240000000005</v>
      </c>
      <c r="K141958" t="s">
        <v>38420</v>
      </c>
    </row>
    <row r="141959" spans="2:11" x14ac:dyDescent="0.3">
      <c r="B141959">
        <v>141951</v>
      </c>
      <c r="C141959" t="s">
        <v>39283</v>
      </c>
      <c r="D141959" t="s">
        <v>38422</v>
      </c>
      <c r="E141959" t="s">
        <v>31612</v>
      </c>
      <c r="F141959" s="4">
        <v>42692</v>
      </c>
      <c r="G141959" s="4">
        <v>44012</v>
      </c>
      <c r="H141959" s="5">
        <f t="shared" si="70"/>
        <v>3.6166666666666667</v>
      </c>
      <c r="I141959">
        <v>0</v>
      </c>
      <c r="J141959">
        <v>165</v>
      </c>
      <c r="K141959" t="s">
        <v>38420</v>
      </c>
    </row>
    <row r="141960" spans="2:11" x14ac:dyDescent="0.3">
      <c r="B141960">
        <v>141952</v>
      </c>
      <c r="C141960" t="s">
        <v>11199</v>
      </c>
      <c r="D141960" t="s">
        <v>34647</v>
      </c>
      <c r="E141960" t="s">
        <v>19572</v>
      </c>
      <c r="F141960" s="4">
        <v>36787</v>
      </c>
      <c r="G141960" s="4">
        <v>44012</v>
      </c>
      <c r="H141960" s="5">
        <f t="shared" si="70"/>
        <v>19.783333333333335</v>
      </c>
      <c r="I141960" s="1">
        <v>47746</v>
      </c>
      <c r="J141960" s="1">
        <v>7535.72</v>
      </c>
      <c r="K141960" t="s">
        <v>38420</v>
      </c>
    </row>
    <row r="141961" spans="2:11" x14ac:dyDescent="0.3">
      <c r="B141961">
        <v>141953</v>
      </c>
      <c r="C141961" t="s">
        <v>11200</v>
      </c>
      <c r="D141961" t="s">
        <v>34599</v>
      </c>
      <c r="E141961" t="s">
        <v>19184</v>
      </c>
      <c r="F141961" s="4">
        <v>38796</v>
      </c>
      <c r="G141961" s="4">
        <v>44012</v>
      </c>
      <c r="H141961" s="5">
        <f t="shared" si="70"/>
        <v>14.277777777777779</v>
      </c>
      <c r="I141961" s="1">
        <v>71937</v>
      </c>
      <c r="J141961" s="1">
        <v>78003.02</v>
      </c>
      <c r="K141961" t="s">
        <v>38420</v>
      </c>
    </row>
    <row r="141962" spans="2:11" x14ac:dyDescent="0.3">
      <c r="B141962">
        <v>141954</v>
      </c>
      <c r="C141962" t="s">
        <v>33251</v>
      </c>
      <c r="D141962" t="s">
        <v>35301</v>
      </c>
      <c r="E141962" t="s">
        <v>19175</v>
      </c>
      <c r="F141962" s="4">
        <v>39975</v>
      </c>
      <c r="G141962" s="4">
        <v>44012</v>
      </c>
      <c r="H141962" s="5">
        <f t="shared" si="70"/>
        <v>11.052777777777777</v>
      </c>
      <c r="I141962" s="1">
        <v>49486</v>
      </c>
      <c r="J141962" s="1">
        <v>46459.86</v>
      </c>
      <c r="K141962" t="s">
        <v>38420</v>
      </c>
    </row>
    <row r="141963" spans="2:11" x14ac:dyDescent="0.3">
      <c r="B141963">
        <v>141955</v>
      </c>
      <c r="C141963" t="s">
        <v>11201</v>
      </c>
      <c r="D141963" t="s">
        <v>32689</v>
      </c>
      <c r="E141963" t="s">
        <v>19548</v>
      </c>
      <c r="F141963" s="4">
        <v>36048</v>
      </c>
      <c r="G141963" s="4">
        <v>44012</v>
      </c>
      <c r="H141963" s="5">
        <f t="shared" si="70"/>
        <v>21.805555555555557</v>
      </c>
      <c r="I141963" s="1">
        <v>103717</v>
      </c>
      <c r="J141963" s="1">
        <v>112647.24</v>
      </c>
      <c r="K141963" t="s">
        <v>38420</v>
      </c>
    </row>
    <row r="141964" spans="2:11" x14ac:dyDescent="0.3">
      <c r="B141964">
        <v>141956</v>
      </c>
      <c r="C141964" t="s">
        <v>35302</v>
      </c>
      <c r="D141964" t="s">
        <v>34564</v>
      </c>
      <c r="E141964" t="s">
        <v>20527</v>
      </c>
      <c r="F141964" s="4">
        <v>43278</v>
      </c>
      <c r="G141964" s="4">
        <v>44012</v>
      </c>
      <c r="H141964" s="5">
        <f t="shared" si="70"/>
        <v>2.0083333333333333</v>
      </c>
      <c r="I141964" s="1">
        <v>41600</v>
      </c>
      <c r="J141964" s="1">
        <v>7822</v>
      </c>
      <c r="K141964" t="s">
        <v>38420</v>
      </c>
    </row>
    <row r="141965" spans="2:11" x14ac:dyDescent="0.3">
      <c r="B141965">
        <v>141957</v>
      </c>
      <c r="C141965" t="s">
        <v>35303</v>
      </c>
      <c r="D141965" t="s">
        <v>32697</v>
      </c>
      <c r="E141965" t="s">
        <v>19105</v>
      </c>
      <c r="F141965" s="4">
        <v>43137</v>
      </c>
      <c r="G141965" s="4">
        <v>44012</v>
      </c>
      <c r="H141965" s="5">
        <f t="shared" si="70"/>
        <v>2.4</v>
      </c>
      <c r="I141965" s="1">
        <v>54454</v>
      </c>
      <c r="J141965" s="1">
        <v>67184.759999999995</v>
      </c>
      <c r="K141965" t="s">
        <v>38420</v>
      </c>
    </row>
    <row r="141966" spans="2:11" x14ac:dyDescent="0.3">
      <c r="B141966">
        <v>141958</v>
      </c>
      <c r="C141966" t="s">
        <v>16447</v>
      </c>
      <c r="D141966" t="s">
        <v>34590</v>
      </c>
      <c r="E141966" t="s">
        <v>19815</v>
      </c>
      <c r="F141966" s="4">
        <v>39975</v>
      </c>
      <c r="G141966" s="4">
        <v>44012</v>
      </c>
      <c r="H141966" s="5">
        <f t="shared" si="70"/>
        <v>11.052777777777777</v>
      </c>
      <c r="I141966" s="1">
        <v>30527</v>
      </c>
      <c r="J141966" s="1">
        <v>30806.89</v>
      </c>
      <c r="K141966" t="s">
        <v>38420</v>
      </c>
    </row>
    <row r="141967" spans="2:11" x14ac:dyDescent="0.3">
      <c r="B141967">
        <v>141959</v>
      </c>
      <c r="C141967" t="s">
        <v>11205</v>
      </c>
      <c r="D141967" t="s">
        <v>25672</v>
      </c>
      <c r="E141967" t="s">
        <v>20929</v>
      </c>
      <c r="F141967" s="4">
        <v>34043</v>
      </c>
      <c r="G141967" s="4">
        <v>44012</v>
      </c>
      <c r="H141967" s="5">
        <f t="shared" si="70"/>
        <v>27.291666666666668</v>
      </c>
      <c r="I141967" s="1">
        <v>81700</v>
      </c>
      <c r="J141967" s="1">
        <v>99219.68</v>
      </c>
      <c r="K141967" t="s">
        <v>38420</v>
      </c>
    </row>
    <row r="141968" spans="2:11" x14ac:dyDescent="0.3">
      <c r="B141968">
        <v>141960</v>
      </c>
      <c r="C141968" t="s">
        <v>16448</v>
      </c>
      <c r="D141968" t="s">
        <v>32689</v>
      </c>
      <c r="E141968" t="s">
        <v>19006</v>
      </c>
      <c r="F141968" s="4">
        <v>40935</v>
      </c>
      <c r="G141968" s="4">
        <v>44012</v>
      </c>
      <c r="H141968" s="5">
        <f t="shared" si="70"/>
        <v>8.4250000000000007</v>
      </c>
      <c r="I141968" s="1">
        <v>89587</v>
      </c>
      <c r="J141968" s="1">
        <v>96319.58</v>
      </c>
      <c r="K141968" t="s">
        <v>38420</v>
      </c>
    </row>
    <row r="141969" spans="2:11" x14ac:dyDescent="0.3">
      <c r="B141969">
        <v>141961</v>
      </c>
      <c r="C141969" t="s">
        <v>11209</v>
      </c>
      <c r="D141969" t="s">
        <v>34691</v>
      </c>
      <c r="E141969" t="s">
        <v>19317</v>
      </c>
      <c r="F141969" s="4">
        <v>37436</v>
      </c>
      <c r="G141969" s="4">
        <v>44012</v>
      </c>
      <c r="H141969" s="5">
        <f t="shared" si="70"/>
        <v>18.002777777777776</v>
      </c>
      <c r="I141969" s="1">
        <v>63169</v>
      </c>
      <c r="J141969" s="1">
        <v>62250.03</v>
      </c>
      <c r="K141969" t="s">
        <v>38420</v>
      </c>
    </row>
    <row r="141970" spans="2:11" x14ac:dyDescent="0.3">
      <c r="B141970">
        <v>141962</v>
      </c>
      <c r="C141970" t="s">
        <v>37081</v>
      </c>
      <c r="D141970" t="s">
        <v>32751</v>
      </c>
      <c r="E141970" t="s">
        <v>19143</v>
      </c>
      <c r="F141970" s="4">
        <v>39552</v>
      </c>
      <c r="G141970" s="4">
        <v>44012</v>
      </c>
      <c r="H141970" s="5">
        <f t="shared" si="70"/>
        <v>12.21111111111111</v>
      </c>
      <c r="I141970" s="1">
        <v>33933</v>
      </c>
      <c r="J141970" s="1">
        <v>35381.01</v>
      </c>
      <c r="K141970" t="s">
        <v>38420</v>
      </c>
    </row>
    <row r="141971" spans="2:11" x14ac:dyDescent="0.3">
      <c r="B141971">
        <v>141963</v>
      </c>
      <c r="C141971" t="s">
        <v>11211</v>
      </c>
      <c r="D141971" t="s">
        <v>32779</v>
      </c>
      <c r="E141971" t="s">
        <v>19443</v>
      </c>
      <c r="F141971" s="4">
        <v>39156</v>
      </c>
      <c r="G141971" s="4">
        <v>44012</v>
      </c>
      <c r="H141971" s="5">
        <f t="shared" si="70"/>
        <v>13.291666666666666</v>
      </c>
      <c r="I141971" s="1">
        <v>34342</v>
      </c>
      <c r="J141971" s="1">
        <v>36442.86</v>
      </c>
      <c r="K141971" t="s">
        <v>38420</v>
      </c>
    </row>
    <row r="141972" spans="2:11" x14ac:dyDescent="0.3">
      <c r="B141972">
        <v>141964</v>
      </c>
      <c r="C141972" t="s">
        <v>11212</v>
      </c>
      <c r="D141972" t="s">
        <v>34639</v>
      </c>
      <c r="E141972" t="s">
        <v>19517</v>
      </c>
      <c r="F141972" s="4">
        <v>37151</v>
      </c>
      <c r="G141972" s="4">
        <v>44012</v>
      </c>
      <c r="H141972" s="5">
        <f t="shared" si="70"/>
        <v>18.786111111111111</v>
      </c>
      <c r="I141972" s="1">
        <v>48873</v>
      </c>
      <c r="J141972" s="1">
        <v>71027.210000000006</v>
      </c>
      <c r="K141972" t="s">
        <v>38420</v>
      </c>
    </row>
    <row r="141973" spans="2:11" x14ac:dyDescent="0.3">
      <c r="B141973">
        <v>141965</v>
      </c>
      <c r="C141973" t="s">
        <v>39284</v>
      </c>
      <c r="D141973" t="s">
        <v>38422</v>
      </c>
      <c r="E141973" t="s">
        <v>31612</v>
      </c>
      <c r="F141973" s="4">
        <v>41240</v>
      </c>
      <c r="G141973" s="4">
        <v>44012</v>
      </c>
      <c r="H141973" s="5">
        <f t="shared" si="70"/>
        <v>7.5916666666666668</v>
      </c>
      <c r="I141973">
        <v>0</v>
      </c>
      <c r="J141973">
        <v>165</v>
      </c>
      <c r="K141973" t="s">
        <v>38420</v>
      </c>
    </row>
    <row r="141974" spans="2:11" x14ac:dyDescent="0.3">
      <c r="B141974">
        <v>141966</v>
      </c>
      <c r="C141974" t="s">
        <v>11217</v>
      </c>
      <c r="D141974" t="s">
        <v>34720</v>
      </c>
      <c r="E141974" t="s">
        <v>19515</v>
      </c>
      <c r="F141974" s="4">
        <v>39678</v>
      </c>
      <c r="G141974" s="4">
        <v>44012</v>
      </c>
      <c r="H141974" s="5">
        <f t="shared" si="70"/>
        <v>11.866666666666667</v>
      </c>
      <c r="I141974" s="1">
        <v>71572</v>
      </c>
      <c r="J141974" s="1">
        <v>77920.399999999994</v>
      </c>
      <c r="K141974" t="s">
        <v>38420</v>
      </c>
    </row>
    <row r="141975" spans="2:11" x14ac:dyDescent="0.3">
      <c r="B141975">
        <v>141967</v>
      </c>
      <c r="C141975" t="s">
        <v>11219</v>
      </c>
      <c r="D141975" t="s">
        <v>32714</v>
      </c>
      <c r="E141975" t="s">
        <v>19106</v>
      </c>
      <c r="F141975" s="4">
        <v>38593</v>
      </c>
      <c r="G141975" s="4">
        <v>44012</v>
      </c>
      <c r="H141975" s="5">
        <f t="shared" si="70"/>
        <v>14.83611111111111</v>
      </c>
      <c r="I141975" s="1">
        <v>38550</v>
      </c>
      <c r="J141975" s="1">
        <v>40369.64</v>
      </c>
      <c r="K141975" t="s">
        <v>38420</v>
      </c>
    </row>
    <row r="141976" spans="2:11" x14ac:dyDescent="0.3">
      <c r="B141976">
        <v>141968</v>
      </c>
      <c r="C141976" t="s">
        <v>11220</v>
      </c>
      <c r="D141976" t="s">
        <v>38476</v>
      </c>
      <c r="E141976" t="s">
        <v>30230</v>
      </c>
      <c r="F141976" s="4">
        <v>39153</v>
      </c>
      <c r="G141976" s="4">
        <v>44012</v>
      </c>
      <c r="H141976" s="5">
        <f t="shared" si="70"/>
        <v>13.3</v>
      </c>
      <c r="I141976" s="1">
        <v>49307</v>
      </c>
      <c r="J141976" s="1">
        <v>58716.09</v>
      </c>
      <c r="K141976" t="s">
        <v>38420</v>
      </c>
    </row>
    <row r="141977" spans="2:11" x14ac:dyDescent="0.3">
      <c r="B141977">
        <v>141969</v>
      </c>
      <c r="C141977" t="s">
        <v>11221</v>
      </c>
      <c r="D141977" t="s">
        <v>35164</v>
      </c>
      <c r="E141977" t="s">
        <v>19267</v>
      </c>
      <c r="F141977" s="4">
        <v>31684</v>
      </c>
      <c r="G141977" s="4">
        <v>44012</v>
      </c>
      <c r="H141977" s="5">
        <f t="shared" si="70"/>
        <v>33.75277777777778</v>
      </c>
      <c r="I141977" s="1">
        <v>49271</v>
      </c>
      <c r="J141977" s="1">
        <v>57438.5</v>
      </c>
      <c r="K141977" t="s">
        <v>38420</v>
      </c>
    </row>
    <row r="141978" spans="2:11" x14ac:dyDescent="0.3">
      <c r="B141978">
        <v>141970</v>
      </c>
      <c r="C141978" t="s">
        <v>11223</v>
      </c>
      <c r="D141978" t="s">
        <v>34564</v>
      </c>
      <c r="E141978" t="s">
        <v>20099</v>
      </c>
      <c r="F141978" s="4">
        <v>35503</v>
      </c>
      <c r="G141978" s="4">
        <v>44012</v>
      </c>
      <c r="H141978" s="5">
        <f t="shared" si="70"/>
        <v>23.294444444444444</v>
      </c>
      <c r="I141978" s="1">
        <v>24960</v>
      </c>
      <c r="J141978" s="1">
        <v>14580</v>
      </c>
      <c r="K141978" t="s">
        <v>38420</v>
      </c>
    </row>
    <row r="141979" spans="2:11" x14ac:dyDescent="0.3">
      <c r="B141979">
        <v>141971</v>
      </c>
      <c r="C141979" t="s">
        <v>39285</v>
      </c>
      <c r="D141979" t="s">
        <v>38422</v>
      </c>
      <c r="E141979" t="s">
        <v>31513</v>
      </c>
      <c r="F141979" s="4">
        <v>43299</v>
      </c>
      <c r="G141979" s="4">
        <v>44012</v>
      </c>
      <c r="H141979" s="5">
        <f t="shared" si="70"/>
        <v>1.95</v>
      </c>
      <c r="I141979">
        <v>0</v>
      </c>
      <c r="J141979">
        <v>165</v>
      </c>
      <c r="K141979" t="s">
        <v>38420</v>
      </c>
    </row>
    <row r="141980" spans="2:11" x14ac:dyDescent="0.3">
      <c r="B141980">
        <v>141972</v>
      </c>
      <c r="C141980" t="s">
        <v>33252</v>
      </c>
      <c r="D141980" t="s">
        <v>25655</v>
      </c>
      <c r="E141980" t="s">
        <v>19307</v>
      </c>
      <c r="F141980" s="4">
        <v>39489</v>
      </c>
      <c r="G141980" s="4">
        <v>44012</v>
      </c>
      <c r="H141980" s="5">
        <f t="shared" si="70"/>
        <v>12.386111111111111</v>
      </c>
      <c r="I141980" s="1">
        <v>79234</v>
      </c>
      <c r="J141980" s="1">
        <v>75153.429999999993</v>
      </c>
      <c r="K141980" t="s">
        <v>38420</v>
      </c>
    </row>
    <row r="141981" spans="2:11" x14ac:dyDescent="0.3">
      <c r="B141981">
        <v>141973</v>
      </c>
      <c r="C141981" t="s">
        <v>16449</v>
      </c>
      <c r="D141981" t="s">
        <v>35110</v>
      </c>
      <c r="E141981" t="s">
        <v>19420</v>
      </c>
      <c r="F141981" s="4">
        <v>39979</v>
      </c>
      <c r="G141981" s="4">
        <v>44012</v>
      </c>
      <c r="H141981" s="5">
        <f t="shared" si="70"/>
        <v>11.041666666666666</v>
      </c>
      <c r="I141981" s="1">
        <v>51836</v>
      </c>
      <c r="J141981" s="1">
        <v>79049.679999999993</v>
      </c>
      <c r="K141981" t="s">
        <v>38420</v>
      </c>
    </row>
    <row r="141982" spans="2:11" x14ac:dyDescent="0.3">
      <c r="B141982">
        <v>141974</v>
      </c>
      <c r="C141982" t="s">
        <v>39286</v>
      </c>
      <c r="D141982" t="s">
        <v>38422</v>
      </c>
      <c r="E141982" t="s">
        <v>31612</v>
      </c>
      <c r="F141982" s="4">
        <v>39028</v>
      </c>
      <c r="G141982" s="4">
        <v>44012</v>
      </c>
      <c r="H141982" s="5">
        <f t="shared" si="70"/>
        <v>13.647222222222222</v>
      </c>
      <c r="I141982">
        <v>0</v>
      </c>
      <c r="J141982">
        <v>400</v>
      </c>
      <c r="K141982" t="s">
        <v>38420</v>
      </c>
    </row>
    <row r="141983" spans="2:11" x14ac:dyDescent="0.3">
      <c r="B141983">
        <v>141975</v>
      </c>
      <c r="C141983" t="s">
        <v>11228</v>
      </c>
      <c r="D141983" t="s">
        <v>35305</v>
      </c>
      <c r="E141983" t="s">
        <v>20090</v>
      </c>
      <c r="F141983" s="4">
        <v>36283</v>
      </c>
      <c r="G141983" s="4">
        <v>44012</v>
      </c>
      <c r="H141983" s="5">
        <f t="shared" si="70"/>
        <v>21.158333333333335</v>
      </c>
      <c r="I141983" s="1">
        <v>64957</v>
      </c>
      <c r="J141983" s="1">
        <v>67899.42</v>
      </c>
      <c r="K141983" t="s">
        <v>38420</v>
      </c>
    </row>
    <row r="141984" spans="2:11" x14ac:dyDescent="0.3">
      <c r="B141984">
        <v>141976</v>
      </c>
      <c r="C141984" t="s">
        <v>11229</v>
      </c>
      <c r="D141984" t="s">
        <v>32711</v>
      </c>
      <c r="E141984" t="s">
        <v>31423</v>
      </c>
      <c r="F141984" s="4">
        <v>37818</v>
      </c>
      <c r="G141984" s="4">
        <v>44012</v>
      </c>
      <c r="H141984" s="5">
        <f t="shared" si="70"/>
        <v>16.955555555555556</v>
      </c>
      <c r="I141984" s="1">
        <v>78265</v>
      </c>
      <c r="J141984" s="1">
        <v>80228.06</v>
      </c>
      <c r="K141984" t="s">
        <v>38420</v>
      </c>
    </row>
    <row r="141985" spans="2:11" x14ac:dyDescent="0.3">
      <c r="B141985">
        <v>141977</v>
      </c>
      <c r="C141985" t="s">
        <v>35306</v>
      </c>
      <c r="D141985" t="s">
        <v>34727</v>
      </c>
      <c r="E141985" t="s">
        <v>25213</v>
      </c>
      <c r="F141985" s="4">
        <v>43255</v>
      </c>
      <c r="G141985" s="4">
        <v>44012</v>
      </c>
      <c r="H141985" s="5">
        <f t="shared" si="70"/>
        <v>2.0722222222222224</v>
      </c>
      <c r="I141985" s="1">
        <v>29120</v>
      </c>
      <c r="J141985" s="1">
        <v>28134.12</v>
      </c>
      <c r="K141985" t="s">
        <v>38420</v>
      </c>
    </row>
    <row r="141986" spans="2:11" x14ac:dyDescent="0.3">
      <c r="B141986">
        <v>141978</v>
      </c>
      <c r="C141986" t="s">
        <v>39287</v>
      </c>
      <c r="D141986" t="s">
        <v>34656</v>
      </c>
      <c r="E141986" t="s">
        <v>38427</v>
      </c>
      <c r="F141986" s="4">
        <v>42854</v>
      </c>
      <c r="G141986" s="4">
        <v>44012</v>
      </c>
      <c r="H141986" s="5">
        <f t="shared" si="70"/>
        <v>3.1694444444444443</v>
      </c>
      <c r="I141986" s="1">
        <v>22880</v>
      </c>
      <c r="J141986" s="1">
        <v>1161.5</v>
      </c>
      <c r="K141986" t="s">
        <v>38420</v>
      </c>
    </row>
    <row r="141987" spans="2:11" x14ac:dyDescent="0.3">
      <c r="B141987">
        <v>141979</v>
      </c>
      <c r="C141987" t="s">
        <v>11232</v>
      </c>
      <c r="D141987" t="s">
        <v>34662</v>
      </c>
      <c r="E141987" t="s">
        <v>20019</v>
      </c>
      <c r="F141987" s="4">
        <v>43409</v>
      </c>
      <c r="G141987" s="4">
        <v>44012</v>
      </c>
      <c r="H141987" s="5">
        <f t="shared" ref="H141987:H142050" si="71">YEARFRAC(F141987,G141987,0)</f>
        <v>1.6527777777777777</v>
      </c>
      <c r="I141987" s="1">
        <v>56576</v>
      </c>
      <c r="J141987" s="1">
        <v>50227.86</v>
      </c>
      <c r="K141987" t="s">
        <v>38420</v>
      </c>
    </row>
    <row r="141988" spans="2:11" x14ac:dyDescent="0.3">
      <c r="B141988">
        <v>141980</v>
      </c>
      <c r="C141988" t="s">
        <v>37082</v>
      </c>
      <c r="D141988" t="s">
        <v>38461</v>
      </c>
      <c r="E141988" t="s">
        <v>31438</v>
      </c>
      <c r="F141988" s="4">
        <v>43325</v>
      </c>
      <c r="G141988" s="4">
        <v>44012</v>
      </c>
      <c r="H141988" s="5">
        <f t="shared" si="71"/>
        <v>1.8805555555555555</v>
      </c>
      <c r="I141988" s="1">
        <v>38044</v>
      </c>
      <c r="J141988" s="1">
        <v>41715.589999999997</v>
      </c>
      <c r="K141988" t="s">
        <v>38420</v>
      </c>
    </row>
    <row r="141989" spans="2:11" x14ac:dyDescent="0.3">
      <c r="B141989">
        <v>141981</v>
      </c>
      <c r="C141989" t="s">
        <v>31783</v>
      </c>
      <c r="D141989" t="s">
        <v>34767</v>
      </c>
      <c r="E141989" t="s">
        <v>20076</v>
      </c>
      <c r="F141989" s="4">
        <v>42317</v>
      </c>
      <c r="G141989" s="4">
        <v>44012</v>
      </c>
      <c r="H141989" s="5">
        <f t="shared" si="71"/>
        <v>4.6416666666666666</v>
      </c>
      <c r="I141989" s="1">
        <v>110854</v>
      </c>
      <c r="J141989" s="1">
        <v>110751.6</v>
      </c>
      <c r="K141989" t="s">
        <v>38420</v>
      </c>
    </row>
    <row r="141990" spans="2:11" x14ac:dyDescent="0.3">
      <c r="B141990">
        <v>141982</v>
      </c>
      <c r="C141990" t="s">
        <v>33253</v>
      </c>
      <c r="D141990" t="s">
        <v>34569</v>
      </c>
      <c r="E141990" t="s">
        <v>19560</v>
      </c>
      <c r="F141990" s="4">
        <v>39329</v>
      </c>
      <c r="G141990" s="4">
        <v>44012</v>
      </c>
      <c r="H141990" s="5">
        <f t="shared" si="71"/>
        <v>12.822222222222223</v>
      </c>
      <c r="I141990" s="1">
        <v>36823</v>
      </c>
      <c r="J141990" s="1">
        <v>50013.39</v>
      </c>
      <c r="K141990" t="s">
        <v>38420</v>
      </c>
    </row>
    <row r="141991" spans="2:11" x14ac:dyDescent="0.3">
      <c r="B141991">
        <v>141983</v>
      </c>
      <c r="C141991" t="s">
        <v>11233</v>
      </c>
      <c r="D141991" t="s">
        <v>34569</v>
      </c>
      <c r="E141991" t="s">
        <v>20469</v>
      </c>
      <c r="F141991" s="4">
        <v>39041</v>
      </c>
      <c r="G141991" s="4">
        <v>44012</v>
      </c>
      <c r="H141991" s="5">
        <f t="shared" si="71"/>
        <v>13.611111111111111</v>
      </c>
      <c r="I141991" s="1">
        <v>38523</v>
      </c>
      <c r="J141991" s="1">
        <v>45538.12</v>
      </c>
      <c r="K141991" t="s">
        <v>38420</v>
      </c>
    </row>
    <row r="141992" spans="2:11" x14ac:dyDescent="0.3">
      <c r="B141992">
        <v>141984</v>
      </c>
      <c r="C141992" t="s">
        <v>11235</v>
      </c>
      <c r="D141992" t="s">
        <v>32751</v>
      </c>
      <c r="E141992" t="s">
        <v>19952</v>
      </c>
      <c r="F141992" s="4">
        <v>39419</v>
      </c>
      <c r="G141992" s="4">
        <v>44012</v>
      </c>
      <c r="H141992" s="5">
        <f t="shared" si="71"/>
        <v>12.574999999999999</v>
      </c>
      <c r="I141992" s="1">
        <v>36683</v>
      </c>
      <c r="J141992" s="1">
        <v>36310.019999999997</v>
      </c>
      <c r="K141992" t="s">
        <v>38420</v>
      </c>
    </row>
    <row r="141993" spans="2:11" x14ac:dyDescent="0.3">
      <c r="B141993">
        <v>141985</v>
      </c>
      <c r="C141993" t="s">
        <v>35307</v>
      </c>
      <c r="D141993" t="s">
        <v>34587</v>
      </c>
      <c r="E141993" t="s">
        <v>19110</v>
      </c>
      <c r="F141993" s="4">
        <v>43143</v>
      </c>
      <c r="G141993" s="4">
        <v>44012</v>
      </c>
      <c r="H141993" s="5">
        <f t="shared" si="71"/>
        <v>2.3833333333333333</v>
      </c>
      <c r="I141993" s="1">
        <v>30527</v>
      </c>
      <c r="J141993" s="1">
        <v>30996.27</v>
      </c>
      <c r="K141993" t="s">
        <v>38420</v>
      </c>
    </row>
    <row r="141994" spans="2:11" x14ac:dyDescent="0.3">
      <c r="B141994">
        <v>141986</v>
      </c>
      <c r="C141994" t="s">
        <v>11236</v>
      </c>
      <c r="D141994" t="s">
        <v>34670</v>
      </c>
      <c r="E141994" t="s">
        <v>19256</v>
      </c>
      <c r="F141994" s="4">
        <v>35159</v>
      </c>
      <c r="G141994" s="4">
        <v>44012</v>
      </c>
      <c r="H141994" s="5">
        <f t="shared" si="71"/>
        <v>24.238888888888887</v>
      </c>
      <c r="I141994" s="1">
        <v>58812</v>
      </c>
      <c r="J141994" s="1">
        <v>87400.86</v>
      </c>
      <c r="K141994" t="s">
        <v>38420</v>
      </c>
    </row>
    <row r="141995" spans="2:11" x14ac:dyDescent="0.3">
      <c r="B141995">
        <v>141987</v>
      </c>
      <c r="C141995" t="s">
        <v>39288</v>
      </c>
      <c r="D141995" t="s">
        <v>35783</v>
      </c>
      <c r="E141995" t="s">
        <v>19520</v>
      </c>
      <c r="F141995" s="4">
        <v>43927</v>
      </c>
      <c r="G141995" s="4">
        <v>44012</v>
      </c>
      <c r="H141995" s="5">
        <f t="shared" si="71"/>
        <v>0.23333333333333334</v>
      </c>
      <c r="I141995" s="1">
        <v>30527</v>
      </c>
      <c r="J141995" s="1">
        <v>6166.66</v>
      </c>
      <c r="K141995" t="s">
        <v>38420</v>
      </c>
    </row>
    <row r="141996" spans="2:11" x14ac:dyDescent="0.3">
      <c r="B141996">
        <v>141988</v>
      </c>
      <c r="C141996" t="s">
        <v>33254</v>
      </c>
      <c r="D141996" t="s">
        <v>32697</v>
      </c>
      <c r="E141996" t="s">
        <v>19853</v>
      </c>
      <c r="F141996" s="4">
        <v>43010</v>
      </c>
      <c r="G141996" s="4">
        <v>44012</v>
      </c>
      <c r="H141996" s="5">
        <f t="shared" si="71"/>
        <v>2.7444444444444445</v>
      </c>
      <c r="I141996" s="1">
        <v>54454</v>
      </c>
      <c r="J141996" s="1">
        <v>61610.53</v>
      </c>
      <c r="K141996" t="s">
        <v>38420</v>
      </c>
    </row>
    <row r="141997" spans="2:11" x14ac:dyDescent="0.3">
      <c r="B141997">
        <v>141989</v>
      </c>
      <c r="C141997" t="s">
        <v>11237</v>
      </c>
      <c r="D141997" t="s">
        <v>34559</v>
      </c>
      <c r="E141997" t="s">
        <v>19427</v>
      </c>
      <c r="F141997" s="4">
        <v>37270</v>
      </c>
      <c r="G141997" s="4">
        <v>44012</v>
      </c>
      <c r="H141997" s="5">
        <f t="shared" si="71"/>
        <v>18.461111111111112</v>
      </c>
      <c r="I141997" s="1">
        <v>107010</v>
      </c>
      <c r="J141997" s="1">
        <v>106911.21</v>
      </c>
      <c r="K141997" t="s">
        <v>38420</v>
      </c>
    </row>
    <row r="141998" spans="2:11" x14ac:dyDescent="0.3">
      <c r="B141998">
        <v>141990</v>
      </c>
      <c r="C141998" t="s">
        <v>16455</v>
      </c>
      <c r="D141998" t="s">
        <v>32714</v>
      </c>
      <c r="E141998" t="s">
        <v>19106</v>
      </c>
      <c r="F141998" s="4">
        <v>40743</v>
      </c>
      <c r="G141998" s="4">
        <v>44012</v>
      </c>
      <c r="H141998" s="5">
        <f t="shared" si="71"/>
        <v>8.9472222222222229</v>
      </c>
      <c r="I141998" s="1">
        <v>37427</v>
      </c>
      <c r="J141998" s="1">
        <v>40106.379999999997</v>
      </c>
      <c r="K141998" t="s">
        <v>38420</v>
      </c>
    </row>
    <row r="141999" spans="2:11" x14ac:dyDescent="0.3">
      <c r="B141999">
        <v>141991</v>
      </c>
      <c r="C141999" t="s">
        <v>11239</v>
      </c>
      <c r="D141999" t="s">
        <v>34731</v>
      </c>
      <c r="E141999" t="s">
        <v>19599</v>
      </c>
      <c r="F141999" s="4">
        <v>37581</v>
      </c>
      <c r="G141999" s="4">
        <v>44012</v>
      </c>
      <c r="H141999" s="5">
        <f t="shared" si="71"/>
        <v>17.608333333333334</v>
      </c>
      <c r="I141999" s="1">
        <v>60325</v>
      </c>
      <c r="J141999" s="1">
        <v>83563.240000000005</v>
      </c>
      <c r="K141999" t="s">
        <v>38420</v>
      </c>
    </row>
    <row r="142000" spans="2:11" x14ac:dyDescent="0.3">
      <c r="B142000">
        <v>141992</v>
      </c>
      <c r="C142000" t="s">
        <v>11240</v>
      </c>
      <c r="D142000" t="s">
        <v>32697</v>
      </c>
      <c r="E142000" t="s">
        <v>19917</v>
      </c>
      <c r="F142000" s="4">
        <v>37222</v>
      </c>
      <c r="G142000" s="4">
        <v>44012</v>
      </c>
      <c r="H142000" s="5">
        <f t="shared" si="71"/>
        <v>18.591666666666665</v>
      </c>
      <c r="I142000" s="1">
        <v>87151</v>
      </c>
      <c r="J142000" s="1">
        <v>105167.05</v>
      </c>
      <c r="K142000" t="s">
        <v>38420</v>
      </c>
    </row>
    <row r="142001" spans="2:11" x14ac:dyDescent="0.3">
      <c r="B142001">
        <v>141993</v>
      </c>
      <c r="C142001" t="s">
        <v>11241</v>
      </c>
      <c r="D142001" t="s">
        <v>32751</v>
      </c>
      <c r="E142001" t="s">
        <v>19073</v>
      </c>
      <c r="F142001" s="4">
        <v>34953</v>
      </c>
      <c r="G142001" s="4">
        <v>44012</v>
      </c>
      <c r="H142001" s="5">
        <f t="shared" si="71"/>
        <v>24.802777777777777</v>
      </c>
      <c r="I142001" s="1">
        <v>38819</v>
      </c>
      <c r="J142001" s="1">
        <v>47338.89</v>
      </c>
      <c r="K142001" t="s">
        <v>38420</v>
      </c>
    </row>
    <row r="142002" spans="2:11" x14ac:dyDescent="0.3">
      <c r="B142002">
        <v>141994</v>
      </c>
      <c r="C142002" t="s">
        <v>11241</v>
      </c>
      <c r="D142002" t="s">
        <v>32758</v>
      </c>
      <c r="E142002" t="s">
        <v>19106</v>
      </c>
      <c r="F142002" s="4">
        <v>38292</v>
      </c>
      <c r="G142002" s="4">
        <v>44012</v>
      </c>
      <c r="H142002" s="5">
        <f t="shared" si="71"/>
        <v>15.66388888888889</v>
      </c>
      <c r="I142002" s="1">
        <v>44119</v>
      </c>
      <c r="J142002" s="1">
        <v>55857.34</v>
      </c>
      <c r="K142002" t="s">
        <v>38420</v>
      </c>
    </row>
    <row r="142003" spans="2:11" x14ac:dyDescent="0.3">
      <c r="B142003">
        <v>141995</v>
      </c>
      <c r="C142003" t="s">
        <v>11242</v>
      </c>
      <c r="D142003" t="s">
        <v>32697</v>
      </c>
      <c r="E142003" t="s">
        <v>19170</v>
      </c>
      <c r="F142003" s="4">
        <v>37229</v>
      </c>
      <c r="G142003" s="4">
        <v>44012</v>
      </c>
      <c r="H142003" s="5">
        <f t="shared" si="71"/>
        <v>18.572222222222223</v>
      </c>
      <c r="I142003" s="1">
        <v>87151</v>
      </c>
      <c r="J142003" s="1">
        <v>91379.54</v>
      </c>
      <c r="K142003" t="s">
        <v>38420</v>
      </c>
    </row>
    <row r="142004" spans="2:11" x14ac:dyDescent="0.3">
      <c r="B142004">
        <v>141996</v>
      </c>
      <c r="C142004" t="s">
        <v>21482</v>
      </c>
      <c r="D142004" t="s">
        <v>32714</v>
      </c>
      <c r="E142004" t="s">
        <v>31438</v>
      </c>
      <c r="F142004" s="4">
        <v>41435</v>
      </c>
      <c r="G142004" s="4">
        <v>44012</v>
      </c>
      <c r="H142004" s="5">
        <f t="shared" si="71"/>
        <v>7.0555555555555554</v>
      </c>
      <c r="I142004" s="1">
        <v>34411</v>
      </c>
      <c r="J142004" s="1">
        <v>35661.24</v>
      </c>
      <c r="K142004" t="s">
        <v>38420</v>
      </c>
    </row>
    <row r="142005" spans="2:11" x14ac:dyDescent="0.3">
      <c r="B142005">
        <v>141997</v>
      </c>
      <c r="C142005" t="s">
        <v>39289</v>
      </c>
      <c r="D142005" t="s">
        <v>38422</v>
      </c>
      <c r="E142005" t="s">
        <v>31612</v>
      </c>
      <c r="F142005" s="4">
        <v>43440</v>
      </c>
      <c r="G142005" s="4">
        <v>44012</v>
      </c>
      <c r="H142005" s="5">
        <f t="shared" si="71"/>
        <v>1.5666666666666667</v>
      </c>
      <c r="I142005">
        <v>0</v>
      </c>
      <c r="J142005">
        <v>165</v>
      </c>
      <c r="K142005" t="s">
        <v>38420</v>
      </c>
    </row>
    <row r="142006" spans="2:11" x14ac:dyDescent="0.3">
      <c r="B142006">
        <v>141998</v>
      </c>
      <c r="C142006" t="s">
        <v>39290</v>
      </c>
      <c r="D142006" t="s">
        <v>34656</v>
      </c>
      <c r="E142006" t="s">
        <v>31530</v>
      </c>
      <c r="F142006" s="4">
        <v>43787</v>
      </c>
      <c r="G142006" s="4">
        <v>44012</v>
      </c>
      <c r="H142006" s="5">
        <f t="shared" si="71"/>
        <v>0.6166666666666667</v>
      </c>
      <c r="I142006" s="1">
        <v>24960</v>
      </c>
      <c r="J142006" s="1">
        <v>3764</v>
      </c>
      <c r="K142006" t="s">
        <v>38420</v>
      </c>
    </row>
    <row r="142007" spans="2:11" x14ac:dyDescent="0.3">
      <c r="B142007">
        <v>141999</v>
      </c>
      <c r="C142007" t="s">
        <v>11243</v>
      </c>
      <c r="D142007" t="s">
        <v>34648</v>
      </c>
      <c r="E142007" t="s">
        <v>19713</v>
      </c>
      <c r="F142007" s="4">
        <v>40213</v>
      </c>
      <c r="G142007" s="4">
        <v>44012</v>
      </c>
      <c r="H142007" s="5">
        <f t="shared" si="71"/>
        <v>10.405555555555555</v>
      </c>
      <c r="I142007" s="1">
        <v>62149</v>
      </c>
      <c r="J142007" s="1">
        <v>57150.06</v>
      </c>
      <c r="K142007" t="s">
        <v>38420</v>
      </c>
    </row>
    <row r="142008" spans="2:11" x14ac:dyDescent="0.3">
      <c r="B142008">
        <v>142000</v>
      </c>
      <c r="C142008" t="s">
        <v>11248</v>
      </c>
      <c r="D142008" t="s">
        <v>34664</v>
      </c>
      <c r="E142008" t="s">
        <v>19161</v>
      </c>
      <c r="F142008" s="4">
        <v>39025</v>
      </c>
      <c r="G142008" s="4">
        <v>44012</v>
      </c>
      <c r="H142008" s="5">
        <f t="shared" si="71"/>
        <v>13.655555555555555</v>
      </c>
      <c r="I142008" s="1">
        <v>89169</v>
      </c>
      <c r="J142008" s="1">
        <v>31582.99</v>
      </c>
      <c r="K142008" t="s">
        <v>38420</v>
      </c>
    </row>
    <row r="142009" spans="2:11" x14ac:dyDescent="0.3">
      <c r="B142009">
        <v>142001</v>
      </c>
      <c r="C142009" t="s">
        <v>35309</v>
      </c>
      <c r="D142009" t="s">
        <v>34569</v>
      </c>
      <c r="E142009" t="s">
        <v>20853</v>
      </c>
      <c r="F142009" s="4">
        <v>42738</v>
      </c>
      <c r="G142009" s="4">
        <v>44012</v>
      </c>
      <c r="H142009" s="5">
        <f t="shared" si="71"/>
        <v>3.4916666666666667</v>
      </c>
      <c r="I142009" s="1">
        <v>37401</v>
      </c>
      <c r="J142009" s="1">
        <v>37202.68</v>
      </c>
      <c r="K142009" t="s">
        <v>38420</v>
      </c>
    </row>
    <row r="142010" spans="2:11" x14ac:dyDescent="0.3">
      <c r="B142010">
        <v>142002</v>
      </c>
      <c r="C142010" t="s">
        <v>30458</v>
      </c>
      <c r="D142010" t="s">
        <v>32751</v>
      </c>
      <c r="E142010" t="s">
        <v>21688</v>
      </c>
      <c r="F142010" s="4">
        <v>41869</v>
      </c>
      <c r="G142010" s="4">
        <v>44012</v>
      </c>
      <c r="H142010" s="5">
        <f t="shared" si="71"/>
        <v>5.8666666666666663</v>
      </c>
      <c r="I142010" s="1">
        <v>35615</v>
      </c>
      <c r="J142010" s="1">
        <v>35898.75</v>
      </c>
      <c r="K142010" t="s">
        <v>38420</v>
      </c>
    </row>
    <row r="142011" spans="2:11" x14ac:dyDescent="0.3">
      <c r="B142011">
        <v>142003</v>
      </c>
      <c r="C142011" t="s">
        <v>35310</v>
      </c>
      <c r="D142011" t="s">
        <v>34569</v>
      </c>
      <c r="E142011" t="s">
        <v>23301</v>
      </c>
      <c r="F142011" s="4">
        <v>42597</v>
      </c>
      <c r="G142011" s="4">
        <v>44012</v>
      </c>
      <c r="H142011" s="5">
        <f t="shared" si="71"/>
        <v>3.875</v>
      </c>
      <c r="I142011" s="1">
        <v>33238</v>
      </c>
      <c r="J142011" s="1">
        <v>33172.410000000003</v>
      </c>
      <c r="K142011" t="s">
        <v>38420</v>
      </c>
    </row>
    <row r="142012" spans="2:11" x14ac:dyDescent="0.3">
      <c r="B142012">
        <v>142004</v>
      </c>
      <c r="C142012" t="s">
        <v>37083</v>
      </c>
      <c r="D142012" t="s">
        <v>34564</v>
      </c>
      <c r="E142012" t="s">
        <v>19401</v>
      </c>
      <c r="F142012" s="4">
        <v>43615</v>
      </c>
      <c r="G142012" s="4">
        <v>44012</v>
      </c>
      <c r="H142012" s="5">
        <f t="shared" si="71"/>
        <v>1.0833333333333333</v>
      </c>
      <c r="I142012" s="1">
        <v>24960</v>
      </c>
      <c r="J142012" s="1">
        <v>14097.96</v>
      </c>
      <c r="K142012" t="s">
        <v>38420</v>
      </c>
    </row>
    <row r="142013" spans="2:11" x14ac:dyDescent="0.3">
      <c r="B142013">
        <v>142005</v>
      </c>
      <c r="C142013" t="s">
        <v>30460</v>
      </c>
      <c r="D142013" t="s">
        <v>35007</v>
      </c>
      <c r="E142013" t="s">
        <v>19420</v>
      </c>
      <c r="F142013" s="4">
        <v>42093</v>
      </c>
      <c r="G142013" s="4">
        <v>44012</v>
      </c>
      <c r="H142013" s="5">
        <f t="shared" si="71"/>
        <v>5.25</v>
      </c>
      <c r="I142013" s="1">
        <v>43088</v>
      </c>
      <c r="J142013" s="1">
        <v>8931.7099999999991</v>
      </c>
      <c r="K142013" t="s">
        <v>38420</v>
      </c>
    </row>
    <row r="142014" spans="2:11" x14ac:dyDescent="0.3">
      <c r="B142014">
        <v>142006</v>
      </c>
      <c r="C142014" t="s">
        <v>26776</v>
      </c>
      <c r="D142014" t="s">
        <v>34639</v>
      </c>
      <c r="E142014" t="s">
        <v>19517</v>
      </c>
      <c r="F142014" s="4">
        <v>41631</v>
      </c>
      <c r="G142014" s="4">
        <v>44012</v>
      </c>
      <c r="H142014" s="5">
        <f t="shared" si="71"/>
        <v>6.5194444444444448</v>
      </c>
      <c r="I142014" s="1">
        <v>46107</v>
      </c>
      <c r="J142014" s="1">
        <v>60207.06</v>
      </c>
      <c r="K142014" t="s">
        <v>38420</v>
      </c>
    </row>
    <row r="142015" spans="2:11" x14ac:dyDescent="0.3">
      <c r="B142015">
        <v>142007</v>
      </c>
      <c r="C142015" t="s">
        <v>11252</v>
      </c>
      <c r="D142015" t="s">
        <v>32751</v>
      </c>
      <c r="E142015" t="s">
        <v>20526</v>
      </c>
      <c r="F142015" s="4">
        <v>35821</v>
      </c>
      <c r="G142015" s="4">
        <v>44012</v>
      </c>
      <c r="H142015" s="5">
        <f t="shared" si="71"/>
        <v>22.427777777777777</v>
      </c>
      <c r="I142015" s="1">
        <v>38819</v>
      </c>
      <c r="J142015" s="1">
        <v>45083.8</v>
      </c>
      <c r="K142015" t="s">
        <v>38420</v>
      </c>
    </row>
    <row r="142016" spans="2:11" x14ac:dyDescent="0.3">
      <c r="B142016">
        <v>142008</v>
      </c>
      <c r="C142016" t="s">
        <v>33255</v>
      </c>
      <c r="D142016" t="s">
        <v>34594</v>
      </c>
      <c r="E142016" t="s">
        <v>31426</v>
      </c>
      <c r="F142016" s="4">
        <v>36132</v>
      </c>
      <c r="G142016" s="4">
        <v>44012</v>
      </c>
      <c r="H142016" s="5">
        <f t="shared" si="71"/>
        <v>21.574999999999999</v>
      </c>
      <c r="I142016" s="1">
        <v>57177</v>
      </c>
      <c r="J142016" s="1">
        <v>74057.11</v>
      </c>
      <c r="K142016" t="s">
        <v>38420</v>
      </c>
    </row>
    <row r="142017" spans="2:11" x14ac:dyDescent="0.3">
      <c r="B142017">
        <v>142009</v>
      </c>
      <c r="C142017" t="s">
        <v>11255</v>
      </c>
      <c r="D142017" t="s">
        <v>25764</v>
      </c>
      <c r="E142017" t="s">
        <v>20929</v>
      </c>
      <c r="F142017" s="4">
        <v>39378</v>
      </c>
      <c r="G142017" s="4">
        <v>44012</v>
      </c>
      <c r="H142017" s="5">
        <f t="shared" si="71"/>
        <v>12.686111111111112</v>
      </c>
      <c r="I142017" s="1">
        <v>72007</v>
      </c>
      <c r="J142017" s="1">
        <v>89467.25</v>
      </c>
      <c r="K142017" t="s">
        <v>38420</v>
      </c>
    </row>
    <row r="142018" spans="2:11" x14ac:dyDescent="0.3">
      <c r="B142018">
        <v>142010</v>
      </c>
      <c r="C142018" t="s">
        <v>11256</v>
      </c>
      <c r="D142018" t="s">
        <v>30045</v>
      </c>
      <c r="E142018" t="s">
        <v>19914</v>
      </c>
      <c r="F142018" s="4">
        <v>34169</v>
      </c>
      <c r="G142018" s="4">
        <v>44012</v>
      </c>
      <c r="H142018" s="5">
        <f t="shared" si="71"/>
        <v>26.947222222222223</v>
      </c>
      <c r="I142018" s="1">
        <v>85843</v>
      </c>
      <c r="J142018" s="1">
        <v>111873.03</v>
      </c>
      <c r="K142018" t="s">
        <v>38420</v>
      </c>
    </row>
    <row r="142019" spans="2:11" x14ac:dyDescent="0.3">
      <c r="B142019">
        <v>142011</v>
      </c>
      <c r="C142019" t="s">
        <v>11257</v>
      </c>
      <c r="D142019" t="s">
        <v>35164</v>
      </c>
      <c r="E142019" t="s">
        <v>19071</v>
      </c>
      <c r="F142019" s="4">
        <v>39552</v>
      </c>
      <c r="G142019" s="4">
        <v>44012</v>
      </c>
      <c r="H142019" s="5">
        <f t="shared" si="71"/>
        <v>12.21111111111111</v>
      </c>
      <c r="I142019" s="1">
        <v>44131</v>
      </c>
      <c r="J142019" s="1">
        <v>68783.429999999993</v>
      </c>
      <c r="K142019" t="s">
        <v>38420</v>
      </c>
    </row>
    <row r="142020" spans="2:11" x14ac:dyDescent="0.3">
      <c r="B142020">
        <v>142012</v>
      </c>
      <c r="C142020" t="s">
        <v>11258</v>
      </c>
      <c r="D142020" t="s">
        <v>34700</v>
      </c>
      <c r="E142020" t="s">
        <v>19209</v>
      </c>
      <c r="F142020" s="4">
        <v>39378</v>
      </c>
      <c r="G142020" s="4">
        <v>44012</v>
      </c>
      <c r="H142020" s="5">
        <f t="shared" si="71"/>
        <v>12.686111111111112</v>
      </c>
      <c r="I142020" s="1">
        <v>81060</v>
      </c>
      <c r="J142020" s="1">
        <v>92846.87</v>
      </c>
      <c r="K142020" t="s">
        <v>38420</v>
      </c>
    </row>
    <row r="142021" spans="2:11" x14ac:dyDescent="0.3">
      <c r="B142021">
        <v>142013</v>
      </c>
      <c r="C142021" t="s">
        <v>11259</v>
      </c>
      <c r="D142021" t="s">
        <v>34599</v>
      </c>
      <c r="E142021" t="s">
        <v>20572</v>
      </c>
      <c r="F142021" s="4">
        <v>39378</v>
      </c>
      <c r="G142021" s="4">
        <v>44012</v>
      </c>
      <c r="H142021" s="5">
        <f t="shared" si="71"/>
        <v>12.686111111111112</v>
      </c>
      <c r="I142021" s="1">
        <v>71937</v>
      </c>
      <c r="J142021" s="1">
        <v>99799.1</v>
      </c>
      <c r="K142021" t="s">
        <v>38420</v>
      </c>
    </row>
    <row r="142022" spans="2:11" x14ac:dyDescent="0.3">
      <c r="B142022">
        <v>142014</v>
      </c>
      <c r="C142022" t="s">
        <v>11260</v>
      </c>
      <c r="D142022" t="s">
        <v>35118</v>
      </c>
      <c r="E142022" t="s">
        <v>19529</v>
      </c>
      <c r="F142022" s="4">
        <v>37081</v>
      </c>
      <c r="G142022" s="4">
        <v>44012</v>
      </c>
      <c r="H142022" s="5">
        <f t="shared" si="71"/>
        <v>18.975000000000001</v>
      </c>
      <c r="I142022" s="1">
        <v>55603</v>
      </c>
      <c r="J142022" s="1">
        <v>83857.33</v>
      </c>
      <c r="K142022" t="s">
        <v>38420</v>
      </c>
    </row>
    <row r="142023" spans="2:11" x14ac:dyDescent="0.3">
      <c r="B142023">
        <v>142015</v>
      </c>
      <c r="C142023" t="s">
        <v>11265</v>
      </c>
      <c r="D142023" t="s">
        <v>32697</v>
      </c>
      <c r="E142023" t="s">
        <v>20111</v>
      </c>
      <c r="F142023" s="4">
        <v>33407</v>
      </c>
      <c r="G142023" s="4">
        <v>44012</v>
      </c>
      <c r="H142023" s="5">
        <f t="shared" si="71"/>
        <v>29.033333333333335</v>
      </c>
      <c r="I142023" s="1">
        <v>92548</v>
      </c>
      <c r="J142023" s="1">
        <v>94491.17</v>
      </c>
      <c r="K142023" t="s">
        <v>38420</v>
      </c>
    </row>
    <row r="142024" spans="2:11" x14ac:dyDescent="0.3">
      <c r="B142024">
        <v>142016</v>
      </c>
      <c r="C142024" t="s">
        <v>39291</v>
      </c>
      <c r="D142024" t="s">
        <v>34656</v>
      </c>
      <c r="E142024" t="s">
        <v>38427</v>
      </c>
      <c r="F142024" s="4">
        <v>42854</v>
      </c>
      <c r="G142024" s="4">
        <v>44012</v>
      </c>
      <c r="H142024" s="5">
        <f t="shared" si="71"/>
        <v>3.1694444444444443</v>
      </c>
      <c r="I142024" s="1">
        <v>22880</v>
      </c>
      <c r="J142024">
        <v>0</v>
      </c>
      <c r="K142024" t="s">
        <v>38420</v>
      </c>
    </row>
    <row r="142025" spans="2:11" x14ac:dyDescent="0.3">
      <c r="B142025">
        <v>142017</v>
      </c>
      <c r="C142025" t="s">
        <v>11266</v>
      </c>
      <c r="D142025" t="s">
        <v>34749</v>
      </c>
      <c r="E142025" t="s">
        <v>19857</v>
      </c>
      <c r="F142025" s="4">
        <v>33015</v>
      </c>
      <c r="G142025" s="4">
        <v>44012</v>
      </c>
      <c r="H142025" s="5">
        <f t="shared" si="71"/>
        <v>30.105555555555554</v>
      </c>
      <c r="I142025" s="1">
        <v>53355</v>
      </c>
      <c r="J142025" s="1">
        <v>77419.66</v>
      </c>
      <c r="K142025" t="s">
        <v>38420</v>
      </c>
    </row>
    <row r="142026" spans="2:11" x14ac:dyDescent="0.3">
      <c r="B142026">
        <v>142018</v>
      </c>
      <c r="C142026" t="s">
        <v>39292</v>
      </c>
      <c r="D142026" t="s">
        <v>34669</v>
      </c>
      <c r="E142026" t="s">
        <v>19516</v>
      </c>
      <c r="F142026" s="4">
        <v>43773</v>
      </c>
      <c r="G142026" s="4">
        <v>44012</v>
      </c>
      <c r="H142026" s="5">
        <f t="shared" si="71"/>
        <v>0.65555555555555556</v>
      </c>
      <c r="I142026" s="1">
        <v>30527</v>
      </c>
      <c r="J142026" s="1">
        <v>18020.86</v>
      </c>
      <c r="K142026" t="s">
        <v>38420</v>
      </c>
    </row>
    <row r="142027" spans="2:11" x14ac:dyDescent="0.3">
      <c r="B142027">
        <v>142019</v>
      </c>
      <c r="C142027" t="s">
        <v>31785</v>
      </c>
      <c r="D142027" t="s">
        <v>38461</v>
      </c>
      <c r="E142027" t="s">
        <v>19944</v>
      </c>
      <c r="F142027" s="4">
        <v>42331</v>
      </c>
      <c r="G142027" s="4">
        <v>44012</v>
      </c>
      <c r="H142027" s="5">
        <f t="shared" si="71"/>
        <v>4.6027777777777779</v>
      </c>
      <c r="I142027" s="1">
        <v>39205</v>
      </c>
      <c r="J142027" s="1">
        <v>53320.28</v>
      </c>
      <c r="K142027" t="s">
        <v>38420</v>
      </c>
    </row>
    <row r="142028" spans="2:11" x14ac:dyDescent="0.3">
      <c r="B142028">
        <v>142020</v>
      </c>
      <c r="C142028" t="s">
        <v>11268</v>
      </c>
      <c r="D142028" t="s">
        <v>32697</v>
      </c>
      <c r="E142028" t="s">
        <v>19765</v>
      </c>
      <c r="F142028" s="4">
        <v>37285</v>
      </c>
      <c r="G142028" s="4">
        <v>44012</v>
      </c>
      <c r="H142028" s="5">
        <f t="shared" si="71"/>
        <v>18.419444444444444</v>
      </c>
      <c r="I142028" s="1">
        <v>87151</v>
      </c>
      <c r="J142028" s="1">
        <v>93058.35</v>
      </c>
      <c r="K142028" t="s">
        <v>38420</v>
      </c>
    </row>
    <row r="142029" spans="2:11" x14ac:dyDescent="0.3">
      <c r="B142029">
        <v>142021</v>
      </c>
      <c r="C142029" t="s">
        <v>11269</v>
      </c>
      <c r="D142029" t="s">
        <v>32981</v>
      </c>
      <c r="E142029" t="s">
        <v>32395</v>
      </c>
      <c r="F142029" s="4">
        <v>39022</v>
      </c>
      <c r="G142029" s="4">
        <v>44012</v>
      </c>
      <c r="H142029" s="5">
        <f t="shared" si="71"/>
        <v>13.66388888888889</v>
      </c>
      <c r="I142029" s="1">
        <v>35095</v>
      </c>
      <c r="J142029" s="1">
        <v>35812.68</v>
      </c>
      <c r="K142029" t="s">
        <v>38420</v>
      </c>
    </row>
    <row r="142030" spans="2:11" x14ac:dyDescent="0.3">
      <c r="B142030">
        <v>142022</v>
      </c>
      <c r="C142030" t="s">
        <v>11270</v>
      </c>
      <c r="D142030" t="s">
        <v>32697</v>
      </c>
      <c r="E142030" t="s">
        <v>20374</v>
      </c>
      <c r="F142030" s="4">
        <v>34200</v>
      </c>
      <c r="G142030" s="4">
        <v>44012</v>
      </c>
      <c r="H142030" s="5">
        <f t="shared" si="71"/>
        <v>26.863888888888887</v>
      </c>
      <c r="I142030" s="1">
        <v>92548</v>
      </c>
      <c r="J142030" s="1">
        <v>97510.38</v>
      </c>
      <c r="K142030" t="s">
        <v>38420</v>
      </c>
    </row>
    <row r="142031" spans="2:11" x14ac:dyDescent="0.3">
      <c r="B142031">
        <v>142023</v>
      </c>
      <c r="C142031" t="s">
        <v>35312</v>
      </c>
      <c r="D142031" t="s">
        <v>34577</v>
      </c>
      <c r="E142031" t="s">
        <v>31285</v>
      </c>
      <c r="F142031" s="4">
        <v>43297</v>
      </c>
      <c r="G142031" s="4">
        <v>44012</v>
      </c>
      <c r="H142031" s="5">
        <f t="shared" si="71"/>
        <v>1.9555555555555555</v>
      </c>
      <c r="I142031" s="1">
        <v>45383</v>
      </c>
      <c r="J142031" s="1">
        <v>12015.99</v>
      </c>
      <c r="K142031" t="s">
        <v>38420</v>
      </c>
    </row>
    <row r="142032" spans="2:11" x14ac:dyDescent="0.3">
      <c r="B142032">
        <v>142024</v>
      </c>
      <c r="C142032" t="s">
        <v>39293</v>
      </c>
      <c r="D142032" t="s">
        <v>35456</v>
      </c>
      <c r="E142032" t="s">
        <v>19917</v>
      </c>
      <c r="F142032" s="4">
        <v>43892</v>
      </c>
      <c r="G142032" s="4">
        <v>44012</v>
      </c>
      <c r="H142032" s="5">
        <f t="shared" si="71"/>
        <v>0.32777777777777778</v>
      </c>
      <c r="I142032" s="1">
        <v>60000</v>
      </c>
      <c r="J142032" s="1">
        <v>18461.52</v>
      </c>
      <c r="K142032" t="s">
        <v>38420</v>
      </c>
    </row>
    <row r="142033" spans="2:11" x14ac:dyDescent="0.3">
      <c r="B142033">
        <v>142025</v>
      </c>
      <c r="C142033" t="s">
        <v>37084</v>
      </c>
      <c r="D142033" t="s">
        <v>30515</v>
      </c>
      <c r="E142033" t="s">
        <v>19739</v>
      </c>
      <c r="F142033" s="4">
        <v>43535</v>
      </c>
      <c r="G142033" s="4">
        <v>44012</v>
      </c>
      <c r="H142033" s="5">
        <f t="shared" si="71"/>
        <v>1.3027777777777778</v>
      </c>
      <c r="I142033" s="1">
        <v>208608</v>
      </c>
      <c r="J142033" s="1">
        <v>194569.69</v>
      </c>
      <c r="K142033" t="s">
        <v>38420</v>
      </c>
    </row>
    <row r="142034" spans="2:11" x14ac:dyDescent="0.3">
      <c r="B142034">
        <v>142026</v>
      </c>
      <c r="C142034" t="s">
        <v>11271</v>
      </c>
      <c r="D142034" t="s">
        <v>1714</v>
      </c>
      <c r="E142034" t="s">
        <v>31423</v>
      </c>
      <c r="F142034" s="4">
        <v>35919</v>
      </c>
      <c r="G142034" s="4">
        <v>44012</v>
      </c>
      <c r="H142034" s="5">
        <f t="shared" si="71"/>
        <v>22.155555555555555</v>
      </c>
      <c r="I142034" s="1">
        <v>100415</v>
      </c>
      <c r="J142034" s="1">
        <v>145967.29999999999</v>
      </c>
      <c r="K142034" t="s">
        <v>38420</v>
      </c>
    </row>
    <row r="142035" spans="2:11" x14ac:dyDescent="0.3">
      <c r="B142035">
        <v>142027</v>
      </c>
      <c r="C142035" t="s">
        <v>11272</v>
      </c>
      <c r="D142035" t="s">
        <v>35313</v>
      </c>
      <c r="E142035" t="s">
        <v>19111</v>
      </c>
      <c r="F142035" s="4">
        <v>33372</v>
      </c>
      <c r="G142035" s="4">
        <v>44012</v>
      </c>
      <c r="H142035" s="5">
        <f t="shared" si="71"/>
        <v>29.127777777777776</v>
      </c>
      <c r="I142035" s="1">
        <v>97394</v>
      </c>
      <c r="J142035" s="1">
        <v>114751.18</v>
      </c>
      <c r="K142035" t="s">
        <v>38420</v>
      </c>
    </row>
    <row r="142036" spans="2:11" x14ac:dyDescent="0.3">
      <c r="B142036">
        <v>142028</v>
      </c>
      <c r="C142036" t="s">
        <v>11274</v>
      </c>
      <c r="D142036" t="s">
        <v>38476</v>
      </c>
      <c r="E142036" t="s">
        <v>30179</v>
      </c>
      <c r="F142036" s="4">
        <v>36145</v>
      </c>
      <c r="G142036" s="4">
        <v>44012</v>
      </c>
      <c r="H142036" s="5">
        <f t="shared" si="71"/>
        <v>21.538888888888888</v>
      </c>
      <c r="I142036" s="1">
        <v>52179</v>
      </c>
      <c r="J142036" s="1">
        <v>65559.039999999994</v>
      </c>
      <c r="K142036" t="s">
        <v>38420</v>
      </c>
    </row>
    <row r="142037" spans="2:11" x14ac:dyDescent="0.3">
      <c r="B142037">
        <v>142029</v>
      </c>
      <c r="C142037" t="s">
        <v>33258</v>
      </c>
      <c r="D142037" t="s">
        <v>32690</v>
      </c>
      <c r="E142037" t="s">
        <v>20099</v>
      </c>
      <c r="F142037" s="4">
        <v>42597</v>
      </c>
      <c r="G142037" s="4">
        <v>44012</v>
      </c>
      <c r="H142037" s="5">
        <f t="shared" si="71"/>
        <v>3.875</v>
      </c>
      <c r="I142037" s="1">
        <v>28554</v>
      </c>
      <c r="J142037" s="1">
        <v>20736.61</v>
      </c>
      <c r="K142037" t="s">
        <v>38420</v>
      </c>
    </row>
    <row r="142038" spans="2:11" x14ac:dyDescent="0.3">
      <c r="B142038">
        <v>142030</v>
      </c>
      <c r="C142038" t="s">
        <v>26779</v>
      </c>
      <c r="D142038" t="s">
        <v>35004</v>
      </c>
      <c r="E142038" t="s">
        <v>19828</v>
      </c>
      <c r="F142038" s="4">
        <v>41596</v>
      </c>
      <c r="G142038" s="4">
        <v>44012</v>
      </c>
      <c r="H142038" s="5">
        <f t="shared" si="71"/>
        <v>6.6166666666666663</v>
      </c>
      <c r="I142038" s="1">
        <v>33446</v>
      </c>
      <c r="J142038" s="1">
        <v>42893.9</v>
      </c>
      <c r="K142038" t="s">
        <v>38420</v>
      </c>
    </row>
    <row r="142039" spans="2:11" x14ac:dyDescent="0.3">
      <c r="B142039">
        <v>142031</v>
      </c>
      <c r="C142039" t="s">
        <v>37085</v>
      </c>
      <c r="D142039" t="s">
        <v>25411</v>
      </c>
      <c r="E142039" t="s">
        <v>19555</v>
      </c>
      <c r="F142039" s="4">
        <v>43337</v>
      </c>
      <c r="G142039" s="4">
        <v>44012</v>
      </c>
      <c r="H142039" s="5">
        <f t="shared" si="71"/>
        <v>1.8472222222222223</v>
      </c>
      <c r="I142039" s="1">
        <v>76883</v>
      </c>
      <c r="J142039" s="1">
        <v>77998.990000000005</v>
      </c>
      <c r="K142039" t="s">
        <v>38420</v>
      </c>
    </row>
    <row r="142040" spans="2:11" x14ac:dyDescent="0.3">
      <c r="B142040">
        <v>142032</v>
      </c>
      <c r="C142040" t="s">
        <v>11279</v>
      </c>
      <c r="D142040" t="s">
        <v>32697</v>
      </c>
      <c r="E142040" t="s">
        <v>19466</v>
      </c>
      <c r="F142040" s="4">
        <v>34285</v>
      </c>
      <c r="G142040" s="4">
        <v>44012</v>
      </c>
      <c r="H142040" s="5">
        <f t="shared" si="71"/>
        <v>26.633333333333333</v>
      </c>
      <c r="I142040" s="1">
        <v>92548</v>
      </c>
      <c r="J142040" s="1">
        <v>136063.35999999999</v>
      </c>
      <c r="K142040" t="s">
        <v>38420</v>
      </c>
    </row>
    <row r="142041" spans="2:11" x14ac:dyDescent="0.3">
      <c r="B142041">
        <v>142033</v>
      </c>
      <c r="C142041" t="s">
        <v>11280</v>
      </c>
      <c r="D142041" t="s">
        <v>32689</v>
      </c>
      <c r="E142041" t="s">
        <v>19054</v>
      </c>
      <c r="F142041" s="4">
        <v>33931</v>
      </c>
      <c r="G142041" s="4">
        <v>44012</v>
      </c>
      <c r="H142041" s="5">
        <f t="shared" si="71"/>
        <v>27.602777777777778</v>
      </c>
      <c r="I142041" s="1">
        <v>107364</v>
      </c>
      <c r="J142041" s="1">
        <v>142879.59</v>
      </c>
      <c r="K142041" t="s">
        <v>38420</v>
      </c>
    </row>
    <row r="142042" spans="2:11" x14ac:dyDescent="0.3">
      <c r="B142042">
        <v>142034</v>
      </c>
      <c r="C142042" t="s">
        <v>35314</v>
      </c>
      <c r="D142042" t="s">
        <v>33105</v>
      </c>
      <c r="E142042" t="s">
        <v>19936</v>
      </c>
      <c r="F142042" s="4">
        <v>43278</v>
      </c>
      <c r="G142042" s="4">
        <v>44012</v>
      </c>
      <c r="H142042" s="5">
        <f t="shared" si="71"/>
        <v>2.0083333333333333</v>
      </c>
      <c r="I142042" s="1">
        <v>134769</v>
      </c>
      <c r="J142042" s="1">
        <v>134768.94</v>
      </c>
      <c r="K142042" t="s">
        <v>38420</v>
      </c>
    </row>
    <row r="142043" spans="2:11" x14ac:dyDescent="0.3">
      <c r="B142043">
        <v>142035</v>
      </c>
      <c r="C142043" t="s">
        <v>39294</v>
      </c>
      <c r="D142043" t="s">
        <v>25620</v>
      </c>
      <c r="E142043" t="s">
        <v>21536</v>
      </c>
      <c r="F142043" s="4">
        <v>43808</v>
      </c>
      <c r="G142043" s="4">
        <v>44012</v>
      </c>
      <c r="H142043" s="5">
        <f t="shared" si="71"/>
        <v>0.55833333333333335</v>
      </c>
      <c r="I142043" s="1">
        <v>70000</v>
      </c>
      <c r="J142043" s="1">
        <v>38292.199999999997</v>
      </c>
      <c r="K142043" t="s">
        <v>38420</v>
      </c>
    </row>
    <row r="142044" spans="2:11" x14ac:dyDescent="0.3">
      <c r="B142044">
        <v>142036</v>
      </c>
      <c r="C142044" t="s">
        <v>11281</v>
      </c>
      <c r="D142044" t="s">
        <v>35240</v>
      </c>
      <c r="E142044" t="s">
        <v>19695</v>
      </c>
      <c r="F142044" s="4">
        <v>29381</v>
      </c>
      <c r="G142044" s="4">
        <v>44012</v>
      </c>
      <c r="H142044" s="5">
        <f t="shared" si="71"/>
        <v>40.05833333333333</v>
      </c>
      <c r="I142044" s="1">
        <v>66806</v>
      </c>
      <c r="J142044" s="1">
        <v>67692.759999999995</v>
      </c>
      <c r="K142044" t="s">
        <v>38420</v>
      </c>
    </row>
    <row r="142045" spans="2:11" x14ac:dyDescent="0.3">
      <c r="B142045">
        <v>142037</v>
      </c>
      <c r="C142045" t="s">
        <v>39295</v>
      </c>
      <c r="D142045" t="s">
        <v>34656</v>
      </c>
      <c r="E142045" t="s">
        <v>38427</v>
      </c>
      <c r="F142045" s="4">
        <v>43955</v>
      </c>
      <c r="G142045" s="4">
        <v>44012</v>
      </c>
      <c r="H142045" s="5">
        <f t="shared" si="71"/>
        <v>0.15555555555555556</v>
      </c>
      <c r="I142045" s="1">
        <v>22880</v>
      </c>
      <c r="J142045">
        <v>0</v>
      </c>
      <c r="K142045" t="s">
        <v>38420</v>
      </c>
    </row>
    <row r="142046" spans="2:11" x14ac:dyDescent="0.3">
      <c r="B142046">
        <v>142038</v>
      </c>
      <c r="C142046" t="s">
        <v>39296</v>
      </c>
      <c r="D142046" t="s">
        <v>34656</v>
      </c>
      <c r="E142046" t="s">
        <v>38427</v>
      </c>
      <c r="F142046" s="4">
        <v>43265</v>
      </c>
      <c r="G142046" s="4">
        <v>44012</v>
      </c>
      <c r="H142046" s="5">
        <f t="shared" si="71"/>
        <v>2.0444444444444443</v>
      </c>
      <c r="I142046" s="1">
        <v>22880</v>
      </c>
      <c r="J142046">
        <v>0</v>
      </c>
      <c r="K142046" t="s">
        <v>38420</v>
      </c>
    </row>
    <row r="142047" spans="2:11" x14ac:dyDescent="0.3">
      <c r="B142047">
        <v>142039</v>
      </c>
      <c r="C142047" t="s">
        <v>39297</v>
      </c>
      <c r="D142047" t="s">
        <v>38422</v>
      </c>
      <c r="E142047" t="s">
        <v>31612</v>
      </c>
      <c r="F142047" s="4">
        <v>41240</v>
      </c>
      <c r="G142047" s="4">
        <v>44012</v>
      </c>
      <c r="H142047" s="5">
        <f t="shared" si="71"/>
        <v>7.5916666666666668</v>
      </c>
      <c r="I142047">
        <v>0</v>
      </c>
      <c r="J142047">
        <v>165</v>
      </c>
      <c r="K142047" t="s">
        <v>38420</v>
      </c>
    </row>
    <row r="142048" spans="2:11" x14ac:dyDescent="0.3">
      <c r="B142048">
        <v>142040</v>
      </c>
      <c r="C142048" t="s">
        <v>37086</v>
      </c>
      <c r="D142048" t="s">
        <v>34656</v>
      </c>
      <c r="E142048" t="s">
        <v>19733</v>
      </c>
      <c r="F142048" s="4">
        <v>42523</v>
      </c>
      <c r="G142048" s="4">
        <v>44012</v>
      </c>
      <c r="H142048" s="5">
        <f t="shared" si="71"/>
        <v>4.0777777777777775</v>
      </c>
      <c r="I142048" s="1">
        <v>24960</v>
      </c>
      <c r="J142048" s="1">
        <v>3183</v>
      </c>
      <c r="K142048" t="s">
        <v>38420</v>
      </c>
    </row>
    <row r="142049" spans="2:11" x14ac:dyDescent="0.3">
      <c r="B142049">
        <v>142041</v>
      </c>
      <c r="C142049" t="s">
        <v>11284</v>
      </c>
      <c r="D142049" t="s">
        <v>35316</v>
      </c>
      <c r="E142049" t="s">
        <v>30023</v>
      </c>
      <c r="F142049" s="4">
        <v>31670</v>
      </c>
      <c r="G142049" s="4">
        <v>44012</v>
      </c>
      <c r="H142049" s="5">
        <f t="shared" si="71"/>
        <v>33.791666666666664</v>
      </c>
      <c r="I142049" s="1">
        <v>81978</v>
      </c>
      <c r="J142049" s="1">
        <v>82969.149999999994</v>
      </c>
      <c r="K142049" t="s">
        <v>38420</v>
      </c>
    </row>
    <row r="142050" spans="2:11" x14ac:dyDescent="0.3">
      <c r="B142050">
        <v>142042</v>
      </c>
      <c r="C142050" t="s">
        <v>11287</v>
      </c>
      <c r="D142050" t="s">
        <v>32697</v>
      </c>
      <c r="E142050" t="s">
        <v>19276</v>
      </c>
      <c r="F142050" s="4">
        <v>34830</v>
      </c>
      <c r="G142050" s="4">
        <v>44012</v>
      </c>
      <c r="H142050" s="5">
        <f t="shared" si="71"/>
        <v>25.136111111111113</v>
      </c>
      <c r="I142050" s="1">
        <v>91780</v>
      </c>
      <c r="J142050" s="1">
        <v>99187.5</v>
      </c>
      <c r="K142050" t="s">
        <v>38420</v>
      </c>
    </row>
    <row r="142051" spans="2:11" x14ac:dyDescent="0.3">
      <c r="B142051">
        <v>142043</v>
      </c>
      <c r="C142051" t="s">
        <v>39298</v>
      </c>
      <c r="D142051" t="s">
        <v>34727</v>
      </c>
      <c r="E142051" t="s">
        <v>19071</v>
      </c>
      <c r="F142051" s="4">
        <v>43620</v>
      </c>
      <c r="G142051" s="4">
        <v>44012</v>
      </c>
      <c r="H142051" s="5">
        <f t="shared" ref="H142051:H142114" si="72">YEARFRAC(F142051,G142051,0)</f>
        <v>1.0722222222222222</v>
      </c>
      <c r="I142051" s="1">
        <v>22318</v>
      </c>
      <c r="J142051" s="1">
        <v>2903.7</v>
      </c>
      <c r="K142051" t="s">
        <v>38420</v>
      </c>
    </row>
    <row r="142052" spans="2:11" x14ac:dyDescent="0.3">
      <c r="B142052">
        <v>142044</v>
      </c>
      <c r="C142052" t="s">
        <v>30463</v>
      </c>
      <c r="D142052" t="s">
        <v>30108</v>
      </c>
      <c r="E142052" t="s">
        <v>19062</v>
      </c>
      <c r="F142052" s="4">
        <v>42158</v>
      </c>
      <c r="G142052" s="4">
        <v>44012</v>
      </c>
      <c r="H142052" s="5">
        <f t="shared" si="72"/>
        <v>5.0750000000000002</v>
      </c>
      <c r="I142052" s="1">
        <v>50777</v>
      </c>
      <c r="J142052" s="1">
        <v>75644.800000000003</v>
      </c>
      <c r="K142052" t="s">
        <v>38420</v>
      </c>
    </row>
    <row r="142053" spans="2:11" x14ac:dyDescent="0.3">
      <c r="B142053">
        <v>142045</v>
      </c>
      <c r="C142053" t="s">
        <v>11288</v>
      </c>
      <c r="D142053" t="s">
        <v>32689</v>
      </c>
      <c r="E142053" t="s">
        <v>19412</v>
      </c>
      <c r="F142053" s="4">
        <v>39681</v>
      </c>
      <c r="G142053" s="4">
        <v>44012</v>
      </c>
      <c r="H142053" s="5">
        <f t="shared" si="72"/>
        <v>11.858333333333333</v>
      </c>
      <c r="I142053" s="1">
        <v>92212</v>
      </c>
      <c r="J142053" s="1">
        <v>98278.69</v>
      </c>
      <c r="K142053" t="s">
        <v>38420</v>
      </c>
    </row>
    <row r="142054" spans="2:11" x14ac:dyDescent="0.3">
      <c r="B142054">
        <v>142046</v>
      </c>
      <c r="C142054" t="s">
        <v>37088</v>
      </c>
      <c r="D142054" t="s">
        <v>34748</v>
      </c>
      <c r="E142054" t="s">
        <v>31530</v>
      </c>
      <c r="F142054" s="4">
        <v>43256</v>
      </c>
      <c r="G142054" s="4">
        <v>44012</v>
      </c>
      <c r="H142054" s="5">
        <f t="shared" si="72"/>
        <v>2.0694444444444446</v>
      </c>
      <c r="I142054" s="1">
        <v>22880</v>
      </c>
      <c r="J142054" s="1">
        <v>14328.85</v>
      </c>
      <c r="K142054" t="s">
        <v>38420</v>
      </c>
    </row>
    <row r="142055" spans="2:11" x14ac:dyDescent="0.3">
      <c r="B142055">
        <v>142047</v>
      </c>
      <c r="C142055" t="s">
        <v>39299</v>
      </c>
      <c r="D142055" t="s">
        <v>38422</v>
      </c>
      <c r="E142055" t="s">
        <v>31612</v>
      </c>
      <c r="F142055" s="4">
        <v>39504</v>
      </c>
      <c r="G142055" s="4">
        <v>44012</v>
      </c>
      <c r="H142055" s="5">
        <f t="shared" si="72"/>
        <v>12.344444444444445</v>
      </c>
      <c r="I142055">
        <v>0</v>
      </c>
      <c r="J142055">
        <v>165</v>
      </c>
      <c r="K142055" t="s">
        <v>38420</v>
      </c>
    </row>
    <row r="142056" spans="2:11" x14ac:dyDescent="0.3">
      <c r="B142056">
        <v>142048</v>
      </c>
      <c r="C142056" t="s">
        <v>11292</v>
      </c>
      <c r="D142056" t="s">
        <v>34599</v>
      </c>
      <c r="E142056" t="s">
        <v>19957</v>
      </c>
      <c r="F142056" s="4">
        <v>40492</v>
      </c>
      <c r="G142056" s="4">
        <v>44012</v>
      </c>
      <c r="H142056" s="5">
        <f t="shared" si="72"/>
        <v>9.6388888888888893</v>
      </c>
      <c r="I142056" s="1">
        <v>67161</v>
      </c>
      <c r="J142056" s="1">
        <v>58457.14</v>
      </c>
      <c r="K142056" t="s">
        <v>38420</v>
      </c>
    </row>
    <row r="142057" spans="2:11" x14ac:dyDescent="0.3">
      <c r="B142057">
        <v>142049</v>
      </c>
      <c r="C142057" t="s">
        <v>33261</v>
      </c>
      <c r="D142057" t="s">
        <v>30024</v>
      </c>
      <c r="E142057" t="s">
        <v>19739</v>
      </c>
      <c r="F142057" s="4">
        <v>42556</v>
      </c>
      <c r="G142057" s="4">
        <v>44012</v>
      </c>
      <c r="H142057" s="5">
        <f t="shared" si="72"/>
        <v>3.9861111111111112</v>
      </c>
      <c r="I142057" s="1">
        <v>92250</v>
      </c>
      <c r="J142057" s="1">
        <v>93631.95</v>
      </c>
      <c r="K142057" t="s">
        <v>38420</v>
      </c>
    </row>
    <row r="142058" spans="2:11" x14ac:dyDescent="0.3">
      <c r="B142058">
        <v>142050</v>
      </c>
      <c r="C142058" t="s">
        <v>11293</v>
      </c>
      <c r="D142058" t="s">
        <v>32714</v>
      </c>
      <c r="E142058" t="s">
        <v>19398</v>
      </c>
      <c r="F142058" s="4">
        <v>38593</v>
      </c>
      <c r="G142058" s="4">
        <v>44012</v>
      </c>
      <c r="H142058" s="5">
        <f t="shared" si="72"/>
        <v>14.83611111111111</v>
      </c>
      <c r="I142058" s="1">
        <v>38550</v>
      </c>
      <c r="J142058" s="1">
        <v>43419.23</v>
      </c>
      <c r="K142058" t="s">
        <v>38420</v>
      </c>
    </row>
    <row r="142059" spans="2:11" x14ac:dyDescent="0.3">
      <c r="B142059">
        <v>142051</v>
      </c>
      <c r="C142059" t="s">
        <v>33262</v>
      </c>
      <c r="D142059" t="s">
        <v>34631</v>
      </c>
      <c r="E142059" t="s">
        <v>19623</v>
      </c>
      <c r="F142059" s="4">
        <v>42193</v>
      </c>
      <c r="G142059" s="4">
        <v>44012</v>
      </c>
      <c r="H142059" s="5">
        <f t="shared" si="72"/>
        <v>4.9777777777777779</v>
      </c>
      <c r="I142059" s="1">
        <v>22880</v>
      </c>
      <c r="J142059">
        <v>212.1</v>
      </c>
      <c r="K142059" t="s">
        <v>38420</v>
      </c>
    </row>
    <row r="142060" spans="2:11" x14ac:dyDescent="0.3">
      <c r="B142060">
        <v>142052</v>
      </c>
      <c r="C142060" t="s">
        <v>11294</v>
      </c>
      <c r="D142060" t="s">
        <v>38476</v>
      </c>
      <c r="E142060" t="s">
        <v>19294</v>
      </c>
      <c r="F142060" s="4">
        <v>38614</v>
      </c>
      <c r="G142060" s="4">
        <v>44012</v>
      </c>
      <c r="H142060" s="5">
        <f t="shared" si="72"/>
        <v>14.780555555555555</v>
      </c>
      <c r="I142060" s="1">
        <v>47871</v>
      </c>
      <c r="J142060" s="1">
        <v>49321.71</v>
      </c>
      <c r="K142060" t="s">
        <v>38420</v>
      </c>
    </row>
    <row r="142061" spans="2:11" x14ac:dyDescent="0.3">
      <c r="B142061">
        <v>142053</v>
      </c>
      <c r="C142061" t="s">
        <v>11295</v>
      </c>
      <c r="D142061" t="s">
        <v>16463</v>
      </c>
      <c r="E142061" t="s">
        <v>19281</v>
      </c>
      <c r="F142061" s="4">
        <v>37592</v>
      </c>
      <c r="G142061" s="4">
        <v>44012</v>
      </c>
      <c r="H142061" s="5">
        <f t="shared" si="72"/>
        <v>17.577777777777779</v>
      </c>
      <c r="I142061" s="1">
        <v>72722</v>
      </c>
      <c r="J142061" s="1">
        <v>73672.55</v>
      </c>
      <c r="K142061" t="s">
        <v>38420</v>
      </c>
    </row>
    <row r="142062" spans="2:11" x14ac:dyDescent="0.3">
      <c r="B142062">
        <v>142054</v>
      </c>
      <c r="C142062" t="s">
        <v>33263</v>
      </c>
      <c r="D142062" t="s">
        <v>32751</v>
      </c>
      <c r="E142062" t="s">
        <v>21206</v>
      </c>
      <c r="F142062" s="4">
        <v>42807</v>
      </c>
      <c r="G142062" s="4">
        <v>44012</v>
      </c>
      <c r="H142062" s="5">
        <f t="shared" si="72"/>
        <v>3.2972222222222221</v>
      </c>
      <c r="I142062" s="1">
        <v>33933</v>
      </c>
      <c r="J142062" s="1">
        <v>36683.83</v>
      </c>
      <c r="K142062" t="s">
        <v>38420</v>
      </c>
    </row>
    <row r="142063" spans="2:11" x14ac:dyDescent="0.3">
      <c r="B142063">
        <v>142055</v>
      </c>
      <c r="C142063" t="s">
        <v>35317</v>
      </c>
      <c r="D142063" t="s">
        <v>34811</v>
      </c>
      <c r="E142063" t="s">
        <v>31530</v>
      </c>
      <c r="F142063" s="4">
        <v>43255</v>
      </c>
      <c r="G142063" s="4">
        <v>44012</v>
      </c>
      <c r="H142063" s="5">
        <f t="shared" si="72"/>
        <v>2.0722222222222224</v>
      </c>
      <c r="I142063" s="1">
        <v>34195</v>
      </c>
      <c r="J142063" s="1">
        <v>39004.57</v>
      </c>
      <c r="K142063" t="s">
        <v>38420</v>
      </c>
    </row>
    <row r="142064" spans="2:11" x14ac:dyDescent="0.3">
      <c r="B142064">
        <v>142056</v>
      </c>
      <c r="C142064" t="s">
        <v>39300</v>
      </c>
      <c r="D142064" t="s">
        <v>30091</v>
      </c>
      <c r="E142064" t="s">
        <v>19599</v>
      </c>
      <c r="F142064" s="4">
        <v>43755</v>
      </c>
      <c r="G142064" s="4">
        <v>44012</v>
      </c>
      <c r="H142064" s="5">
        <f t="shared" si="72"/>
        <v>0.70277777777777772</v>
      </c>
      <c r="I142064" s="1">
        <v>31086</v>
      </c>
      <c r="J142064" s="1">
        <v>14255.92</v>
      </c>
      <c r="K142064" t="s">
        <v>38420</v>
      </c>
    </row>
    <row r="142065" spans="2:11" x14ac:dyDescent="0.3">
      <c r="B142065">
        <v>142057</v>
      </c>
      <c r="C142065" t="s">
        <v>11300</v>
      </c>
      <c r="D142065" t="s">
        <v>34887</v>
      </c>
      <c r="E142065" t="s">
        <v>19083</v>
      </c>
      <c r="F142065" s="4">
        <v>38131</v>
      </c>
      <c r="G142065" s="4">
        <v>44012</v>
      </c>
      <c r="H142065" s="5">
        <f t="shared" si="72"/>
        <v>16.100000000000001</v>
      </c>
      <c r="I142065" s="1">
        <v>58012</v>
      </c>
      <c r="J142065" s="1">
        <v>60231.21</v>
      </c>
      <c r="K142065" t="s">
        <v>38420</v>
      </c>
    </row>
    <row r="142066" spans="2:11" x14ac:dyDescent="0.3">
      <c r="B142066">
        <v>142058</v>
      </c>
      <c r="C142066" t="s">
        <v>11300</v>
      </c>
      <c r="D142066" t="s">
        <v>38422</v>
      </c>
      <c r="E142066" t="s">
        <v>31612</v>
      </c>
      <c r="F142066" s="4">
        <v>39028</v>
      </c>
      <c r="G142066" s="4">
        <v>44012</v>
      </c>
      <c r="H142066" s="5">
        <f t="shared" si="72"/>
        <v>13.647222222222222</v>
      </c>
      <c r="I142066">
        <v>0</v>
      </c>
      <c r="J142066">
        <v>400</v>
      </c>
      <c r="K142066" t="s">
        <v>38420</v>
      </c>
    </row>
    <row r="142067" spans="2:11" x14ac:dyDescent="0.3">
      <c r="B142067">
        <v>142059</v>
      </c>
      <c r="C142067" t="s">
        <v>11301</v>
      </c>
      <c r="D142067" t="s">
        <v>32965</v>
      </c>
      <c r="E142067" t="s">
        <v>20258</v>
      </c>
      <c r="F142067" s="4">
        <v>39079</v>
      </c>
      <c r="G142067" s="4">
        <v>44012</v>
      </c>
      <c r="H142067" s="5">
        <f t="shared" si="72"/>
        <v>13.505555555555556</v>
      </c>
      <c r="I142067" s="1">
        <v>41243</v>
      </c>
      <c r="J142067" s="1">
        <v>42410.47</v>
      </c>
      <c r="K142067" t="s">
        <v>38420</v>
      </c>
    </row>
    <row r="142068" spans="2:11" x14ac:dyDescent="0.3">
      <c r="B142068">
        <v>142060</v>
      </c>
      <c r="C142068" t="s">
        <v>37089</v>
      </c>
      <c r="D142068" t="s">
        <v>32697</v>
      </c>
      <c r="E142068" t="s">
        <v>30060</v>
      </c>
      <c r="F142068" s="4">
        <v>43599</v>
      </c>
      <c r="G142068" s="4">
        <v>44012</v>
      </c>
      <c r="H142068" s="5">
        <f t="shared" si="72"/>
        <v>1.1277777777777778</v>
      </c>
      <c r="I142068" s="1">
        <v>53640</v>
      </c>
      <c r="J142068" s="1">
        <v>56353.919999999998</v>
      </c>
      <c r="K142068" t="s">
        <v>38420</v>
      </c>
    </row>
    <row r="142069" spans="2:11" x14ac:dyDescent="0.3">
      <c r="B142069">
        <v>142061</v>
      </c>
      <c r="C142069" t="s">
        <v>39301</v>
      </c>
      <c r="D142069" t="s">
        <v>16452</v>
      </c>
      <c r="E142069" t="s">
        <v>19507</v>
      </c>
      <c r="F142069" s="4">
        <v>43937</v>
      </c>
      <c r="G142069" s="4">
        <v>44012</v>
      </c>
      <c r="H142069" s="5">
        <f t="shared" si="72"/>
        <v>0.20555555555555555</v>
      </c>
      <c r="I142069" s="1">
        <v>65876</v>
      </c>
      <c r="J142069" s="1">
        <v>10710.75</v>
      </c>
      <c r="K142069" t="s">
        <v>38420</v>
      </c>
    </row>
    <row r="142070" spans="2:11" x14ac:dyDescent="0.3">
      <c r="B142070">
        <v>142062</v>
      </c>
      <c r="C142070" t="s">
        <v>11302</v>
      </c>
      <c r="D142070" t="s">
        <v>2813</v>
      </c>
      <c r="E142070" t="s">
        <v>19590</v>
      </c>
      <c r="F142070" s="4">
        <v>35135</v>
      </c>
      <c r="G142070" s="4">
        <v>44012</v>
      </c>
      <c r="H142070" s="5">
        <f t="shared" si="72"/>
        <v>24.302777777777777</v>
      </c>
      <c r="I142070" s="1">
        <v>73982</v>
      </c>
      <c r="J142070" s="1">
        <v>75307.5</v>
      </c>
      <c r="K142070" t="s">
        <v>38420</v>
      </c>
    </row>
    <row r="142071" spans="2:11" x14ac:dyDescent="0.3">
      <c r="B142071">
        <v>142063</v>
      </c>
      <c r="C142071" t="s">
        <v>11303</v>
      </c>
      <c r="D142071" t="s">
        <v>32689</v>
      </c>
      <c r="E142071" t="s">
        <v>19276</v>
      </c>
      <c r="F142071" s="4">
        <v>37007</v>
      </c>
      <c r="G142071" s="4">
        <v>44012</v>
      </c>
      <c r="H142071" s="5">
        <f t="shared" si="72"/>
        <v>19.177777777777777</v>
      </c>
      <c r="I142071" s="1">
        <v>101941</v>
      </c>
      <c r="J142071" s="1">
        <v>123016.82</v>
      </c>
      <c r="K142071" t="s">
        <v>38420</v>
      </c>
    </row>
    <row r="142072" spans="2:11" x14ac:dyDescent="0.3">
      <c r="B142072">
        <v>142064</v>
      </c>
      <c r="C142072" t="s">
        <v>39302</v>
      </c>
      <c r="D142072" t="s">
        <v>32725</v>
      </c>
      <c r="E142072" t="s">
        <v>19133</v>
      </c>
      <c r="F142072" s="4">
        <v>42816</v>
      </c>
      <c r="G142072" s="4">
        <v>44012</v>
      </c>
      <c r="H142072" s="5">
        <f t="shared" si="72"/>
        <v>3.2722222222222221</v>
      </c>
      <c r="I142072" s="1">
        <v>91625</v>
      </c>
      <c r="J142072" s="1">
        <v>156505.49</v>
      </c>
      <c r="K142072" t="s">
        <v>38420</v>
      </c>
    </row>
    <row r="142073" spans="2:11" x14ac:dyDescent="0.3">
      <c r="B142073">
        <v>142065</v>
      </c>
      <c r="C142073" t="s">
        <v>35318</v>
      </c>
      <c r="D142073" t="s">
        <v>34656</v>
      </c>
      <c r="E142073" t="s">
        <v>19733</v>
      </c>
      <c r="F142073" s="4">
        <v>42882</v>
      </c>
      <c r="G142073" s="4">
        <v>44012</v>
      </c>
      <c r="H142073" s="5">
        <f t="shared" si="72"/>
        <v>3.0916666666666668</v>
      </c>
      <c r="I142073" s="1">
        <v>24960</v>
      </c>
      <c r="J142073" s="1">
        <v>3390</v>
      </c>
      <c r="K142073" t="s">
        <v>38420</v>
      </c>
    </row>
    <row r="142074" spans="2:11" x14ac:dyDescent="0.3">
      <c r="B142074">
        <v>142066</v>
      </c>
      <c r="C142074" t="s">
        <v>39303</v>
      </c>
      <c r="D142074" t="s">
        <v>34564</v>
      </c>
      <c r="E142074" t="s">
        <v>36834</v>
      </c>
      <c r="F142074" s="4">
        <v>43755</v>
      </c>
      <c r="G142074" s="4">
        <v>44012</v>
      </c>
      <c r="H142074" s="5">
        <f t="shared" si="72"/>
        <v>0.70277777777777772</v>
      </c>
      <c r="I142074" s="1">
        <v>33280</v>
      </c>
      <c r="J142074" s="1">
        <v>3856</v>
      </c>
      <c r="K142074" t="s">
        <v>38420</v>
      </c>
    </row>
    <row r="142075" spans="2:11" x14ac:dyDescent="0.3">
      <c r="B142075">
        <v>142067</v>
      </c>
      <c r="C142075" t="s">
        <v>11309</v>
      </c>
      <c r="D142075" t="s">
        <v>35319</v>
      </c>
      <c r="E142075" t="s">
        <v>19083</v>
      </c>
      <c r="F142075" s="4">
        <v>31957</v>
      </c>
      <c r="G142075" s="4">
        <v>44012</v>
      </c>
      <c r="H142075" s="5">
        <f t="shared" si="72"/>
        <v>33.00277777777778</v>
      </c>
      <c r="I142075" s="1">
        <v>60325</v>
      </c>
      <c r="J142075" s="1">
        <v>62116.04</v>
      </c>
      <c r="K142075" t="s">
        <v>38420</v>
      </c>
    </row>
    <row r="142076" spans="2:11" x14ac:dyDescent="0.3">
      <c r="B142076">
        <v>142068</v>
      </c>
      <c r="C142076" t="s">
        <v>39304</v>
      </c>
      <c r="D142076" t="s">
        <v>38422</v>
      </c>
      <c r="E142076" t="s">
        <v>31612</v>
      </c>
      <c r="F142076" s="4">
        <v>42692</v>
      </c>
      <c r="G142076" s="4">
        <v>44012</v>
      </c>
      <c r="H142076" s="5">
        <f t="shared" si="72"/>
        <v>3.6166666666666667</v>
      </c>
      <c r="I142076">
        <v>0</v>
      </c>
      <c r="J142076">
        <v>165</v>
      </c>
      <c r="K142076" t="s">
        <v>38420</v>
      </c>
    </row>
    <row r="142077" spans="2:11" x14ac:dyDescent="0.3">
      <c r="B142077">
        <v>142069</v>
      </c>
      <c r="C142077" t="s">
        <v>33265</v>
      </c>
      <c r="D142077" t="s">
        <v>34586</v>
      </c>
      <c r="E142077" t="s">
        <v>19945</v>
      </c>
      <c r="F142077" s="4">
        <v>42523</v>
      </c>
      <c r="G142077" s="4">
        <v>44012</v>
      </c>
      <c r="H142077" s="5">
        <f t="shared" si="72"/>
        <v>4.0777777777777775</v>
      </c>
      <c r="I142077" s="1">
        <v>21008</v>
      </c>
      <c r="J142077" s="1">
        <v>1484.7</v>
      </c>
      <c r="K142077" t="s">
        <v>38420</v>
      </c>
    </row>
    <row r="142078" spans="2:11" x14ac:dyDescent="0.3">
      <c r="B142078">
        <v>142070</v>
      </c>
      <c r="C142078" t="s">
        <v>37090</v>
      </c>
      <c r="D142078" t="s">
        <v>32697</v>
      </c>
      <c r="E142078" t="s">
        <v>19380</v>
      </c>
      <c r="F142078" s="4">
        <v>43530</v>
      </c>
      <c r="G142078" s="4">
        <v>44012</v>
      </c>
      <c r="H142078" s="5">
        <f t="shared" si="72"/>
        <v>1.3166666666666667</v>
      </c>
      <c r="I142078" s="1">
        <v>53640</v>
      </c>
      <c r="J142078" s="1">
        <v>60414.26</v>
      </c>
      <c r="K142078" t="s">
        <v>38420</v>
      </c>
    </row>
    <row r="142079" spans="2:11" x14ac:dyDescent="0.3">
      <c r="B142079">
        <v>142071</v>
      </c>
      <c r="C142079" t="s">
        <v>11315</v>
      </c>
      <c r="D142079" t="s">
        <v>32697</v>
      </c>
      <c r="E142079" t="s">
        <v>21127</v>
      </c>
      <c r="F142079" s="4">
        <v>29752</v>
      </c>
      <c r="G142079" s="4">
        <v>44012</v>
      </c>
      <c r="H142079" s="5">
        <f t="shared" si="72"/>
        <v>39.041666666666664</v>
      </c>
      <c r="I142079" s="1">
        <v>92548</v>
      </c>
      <c r="J142079" s="1">
        <v>129010.12</v>
      </c>
      <c r="K142079" t="s">
        <v>38420</v>
      </c>
    </row>
    <row r="142080" spans="2:11" x14ac:dyDescent="0.3">
      <c r="B142080">
        <v>142072</v>
      </c>
      <c r="C142080" t="s">
        <v>16467</v>
      </c>
      <c r="D142080" t="s">
        <v>38476</v>
      </c>
      <c r="E142080" t="s">
        <v>19505</v>
      </c>
      <c r="F142080" s="4">
        <v>40773</v>
      </c>
      <c r="G142080" s="4">
        <v>44012</v>
      </c>
      <c r="H142080" s="5">
        <f t="shared" si="72"/>
        <v>8.8666666666666671</v>
      </c>
      <c r="I142080" s="1">
        <v>41772</v>
      </c>
      <c r="J142080" s="1">
        <v>38989.47</v>
      </c>
      <c r="K142080" t="s">
        <v>38420</v>
      </c>
    </row>
    <row r="142081" spans="2:11" x14ac:dyDescent="0.3">
      <c r="B142081">
        <v>142073</v>
      </c>
      <c r="C142081" t="s">
        <v>11316</v>
      </c>
      <c r="D142081" t="s">
        <v>32725</v>
      </c>
      <c r="E142081" t="s">
        <v>19409</v>
      </c>
      <c r="F142081" s="4">
        <v>39764</v>
      </c>
      <c r="G142081" s="4">
        <v>44012</v>
      </c>
      <c r="H142081" s="5">
        <f t="shared" si="72"/>
        <v>11.633333333333333</v>
      </c>
      <c r="I142081" s="1">
        <v>81464</v>
      </c>
      <c r="J142081" s="1">
        <v>89054.05</v>
      </c>
      <c r="K142081" t="s">
        <v>38420</v>
      </c>
    </row>
    <row r="142082" spans="2:11" x14ac:dyDescent="0.3">
      <c r="B142082">
        <v>142074</v>
      </c>
      <c r="C142082" t="s">
        <v>11318</v>
      </c>
      <c r="D142082" t="s">
        <v>34739</v>
      </c>
      <c r="E142082" t="s">
        <v>19433</v>
      </c>
      <c r="F142082" s="4">
        <v>32671</v>
      </c>
      <c r="G142082" s="4">
        <v>44012</v>
      </c>
      <c r="H142082" s="5">
        <f t="shared" si="72"/>
        <v>31.05</v>
      </c>
      <c r="I142082" s="1">
        <v>72711</v>
      </c>
      <c r="J142082" s="1">
        <v>73391.11</v>
      </c>
      <c r="K142082" t="s">
        <v>38420</v>
      </c>
    </row>
    <row r="142083" spans="2:11" x14ac:dyDescent="0.3">
      <c r="B142083">
        <v>142075</v>
      </c>
      <c r="C142083" t="s">
        <v>26787</v>
      </c>
      <c r="D142083" t="s">
        <v>32689</v>
      </c>
      <c r="E142083" t="s">
        <v>19853</v>
      </c>
      <c r="F142083" s="4">
        <v>41676</v>
      </c>
      <c r="G142083" s="4">
        <v>44012</v>
      </c>
      <c r="H142083" s="5">
        <f t="shared" si="72"/>
        <v>6.4</v>
      </c>
      <c r="I142083" s="1">
        <v>85407</v>
      </c>
      <c r="J142083" s="1">
        <v>105109.02</v>
      </c>
      <c r="K142083" t="s">
        <v>38420</v>
      </c>
    </row>
    <row r="142084" spans="2:11" x14ac:dyDescent="0.3">
      <c r="B142084">
        <v>142076</v>
      </c>
      <c r="C142084" t="s">
        <v>11319</v>
      </c>
      <c r="D142084" t="s">
        <v>32697</v>
      </c>
      <c r="E142084" t="s">
        <v>19748</v>
      </c>
      <c r="F142084" s="4">
        <v>34414</v>
      </c>
      <c r="G142084" s="4">
        <v>44012</v>
      </c>
      <c r="H142084" s="5">
        <f t="shared" si="72"/>
        <v>26.274999999999999</v>
      </c>
      <c r="I142084" s="1">
        <v>92548</v>
      </c>
      <c r="J142084" s="1">
        <v>100921.13</v>
      </c>
      <c r="K142084" t="s">
        <v>38420</v>
      </c>
    </row>
    <row r="142085" spans="2:11" x14ac:dyDescent="0.3">
      <c r="B142085">
        <v>142077</v>
      </c>
      <c r="C142085" t="s">
        <v>11320</v>
      </c>
      <c r="D142085" t="s">
        <v>34874</v>
      </c>
      <c r="E142085" t="s">
        <v>20644</v>
      </c>
      <c r="F142085" s="4">
        <v>35730</v>
      </c>
      <c r="G142085" s="4">
        <v>44012</v>
      </c>
      <c r="H142085" s="5">
        <f t="shared" si="72"/>
        <v>22.675000000000001</v>
      </c>
      <c r="I142085" s="1">
        <v>64957</v>
      </c>
      <c r="J142085" s="1">
        <v>77574.570000000007</v>
      </c>
      <c r="K142085" t="s">
        <v>38420</v>
      </c>
    </row>
    <row r="142086" spans="2:11" x14ac:dyDescent="0.3">
      <c r="B142086">
        <v>142078</v>
      </c>
      <c r="C142086" t="s">
        <v>31788</v>
      </c>
      <c r="D142086" t="s">
        <v>34570</v>
      </c>
      <c r="E142086" t="s">
        <v>32693</v>
      </c>
      <c r="F142086" s="4">
        <v>35467</v>
      </c>
      <c r="G142086" s="4">
        <v>44012</v>
      </c>
      <c r="H142086" s="5">
        <f t="shared" si="72"/>
        <v>23.4</v>
      </c>
      <c r="I142086" s="1">
        <v>59654</v>
      </c>
      <c r="J142086" s="1">
        <v>64202.87</v>
      </c>
      <c r="K142086" t="s">
        <v>38420</v>
      </c>
    </row>
    <row r="142087" spans="2:11" x14ac:dyDescent="0.3">
      <c r="B142087">
        <v>142079</v>
      </c>
      <c r="C142087" t="s">
        <v>11321</v>
      </c>
      <c r="D142087" t="s">
        <v>32915</v>
      </c>
      <c r="E142087" t="s">
        <v>19110</v>
      </c>
      <c r="F142087" s="4">
        <v>36353</v>
      </c>
      <c r="G142087" s="4">
        <v>44012</v>
      </c>
      <c r="H142087" s="5">
        <f t="shared" si="72"/>
        <v>20.966666666666665</v>
      </c>
      <c r="I142087" s="1">
        <v>38019</v>
      </c>
      <c r="J142087" s="1">
        <v>49581.1</v>
      </c>
      <c r="K142087" t="s">
        <v>38420</v>
      </c>
    </row>
    <row r="142088" spans="2:11" x14ac:dyDescent="0.3">
      <c r="B142088">
        <v>142080</v>
      </c>
      <c r="C142088" t="s">
        <v>11322</v>
      </c>
      <c r="D142088" t="s">
        <v>34874</v>
      </c>
      <c r="E142088" t="s">
        <v>19649</v>
      </c>
      <c r="F142088" s="4">
        <v>34716</v>
      </c>
      <c r="G142088" s="4">
        <v>44012</v>
      </c>
      <c r="H142088" s="5">
        <f t="shared" si="72"/>
        <v>25.452777777777779</v>
      </c>
      <c r="I142088" s="1">
        <v>66745</v>
      </c>
      <c r="J142088" s="1">
        <v>66024.27</v>
      </c>
      <c r="K142088" t="s">
        <v>38420</v>
      </c>
    </row>
    <row r="142089" spans="2:11" x14ac:dyDescent="0.3">
      <c r="B142089">
        <v>142081</v>
      </c>
      <c r="C142089" t="s">
        <v>39305</v>
      </c>
      <c r="D142089" t="s">
        <v>32704</v>
      </c>
      <c r="E142089" t="s">
        <v>19142</v>
      </c>
      <c r="F142089" s="4">
        <v>43952</v>
      </c>
      <c r="G142089" s="4">
        <v>44012</v>
      </c>
      <c r="H142089" s="5">
        <f t="shared" si="72"/>
        <v>0.16388888888888889</v>
      </c>
      <c r="I142089" s="1">
        <v>53512</v>
      </c>
      <c r="J142089" s="1">
        <v>7620.5</v>
      </c>
      <c r="K142089" t="s">
        <v>38420</v>
      </c>
    </row>
    <row r="142090" spans="2:11" x14ac:dyDescent="0.3">
      <c r="B142090">
        <v>142082</v>
      </c>
      <c r="C142090" t="s">
        <v>39306</v>
      </c>
      <c r="D142090" t="s">
        <v>38422</v>
      </c>
      <c r="E142090" t="s">
        <v>31612</v>
      </c>
      <c r="F142090" s="4">
        <v>43299</v>
      </c>
      <c r="G142090" s="4">
        <v>44012</v>
      </c>
      <c r="H142090" s="5">
        <f t="shared" si="72"/>
        <v>1.95</v>
      </c>
      <c r="I142090">
        <v>0</v>
      </c>
      <c r="J142090">
        <v>400</v>
      </c>
      <c r="K142090" t="s">
        <v>38420</v>
      </c>
    </row>
    <row r="142091" spans="2:11" x14ac:dyDescent="0.3">
      <c r="B142091">
        <v>142083</v>
      </c>
      <c r="C142091" t="s">
        <v>11328</v>
      </c>
      <c r="D142091" t="s">
        <v>32981</v>
      </c>
      <c r="E142091" t="s">
        <v>110</v>
      </c>
      <c r="F142091" s="4">
        <v>39244</v>
      </c>
      <c r="G142091" s="4">
        <v>44012</v>
      </c>
      <c r="H142091" s="5">
        <f t="shared" si="72"/>
        <v>13.052777777777777</v>
      </c>
      <c r="I142091" s="1">
        <v>35095</v>
      </c>
      <c r="J142091" s="1">
        <v>36890.61</v>
      </c>
      <c r="K142091" t="s">
        <v>38420</v>
      </c>
    </row>
    <row r="142092" spans="2:11" x14ac:dyDescent="0.3">
      <c r="B142092">
        <v>142084</v>
      </c>
      <c r="C142092" t="s">
        <v>39307</v>
      </c>
      <c r="D142092" t="s">
        <v>38422</v>
      </c>
      <c r="E142092" t="s">
        <v>31612</v>
      </c>
      <c r="F142092" s="4">
        <v>43440</v>
      </c>
      <c r="G142092" s="4">
        <v>44012</v>
      </c>
      <c r="H142092" s="5">
        <f t="shared" si="72"/>
        <v>1.5666666666666667</v>
      </c>
      <c r="I142092">
        <v>0</v>
      </c>
      <c r="J142092">
        <v>165</v>
      </c>
      <c r="K142092" t="s">
        <v>38420</v>
      </c>
    </row>
    <row r="142093" spans="2:11" x14ac:dyDescent="0.3">
      <c r="B142093">
        <v>142085</v>
      </c>
      <c r="C142093" t="s">
        <v>39308</v>
      </c>
      <c r="D142093" t="s">
        <v>38422</v>
      </c>
      <c r="E142093" t="s">
        <v>31612</v>
      </c>
      <c r="F142093" s="4">
        <v>43440</v>
      </c>
      <c r="G142093" s="4">
        <v>44012</v>
      </c>
      <c r="H142093" s="5">
        <f t="shared" si="72"/>
        <v>1.5666666666666667</v>
      </c>
      <c r="I142093">
        <v>0</v>
      </c>
      <c r="J142093">
        <v>165</v>
      </c>
      <c r="K142093" t="s">
        <v>38420</v>
      </c>
    </row>
    <row r="142094" spans="2:11" x14ac:dyDescent="0.3">
      <c r="B142094">
        <v>142086</v>
      </c>
      <c r="C142094" t="s">
        <v>26788</v>
      </c>
      <c r="D142094" t="s">
        <v>31594</v>
      </c>
      <c r="E142094" t="s">
        <v>21050</v>
      </c>
      <c r="F142094" s="4">
        <v>41590</v>
      </c>
      <c r="G142094" s="4">
        <v>44012</v>
      </c>
      <c r="H142094" s="5">
        <f t="shared" si="72"/>
        <v>6.6333333333333337</v>
      </c>
      <c r="I142094" s="1">
        <v>56020</v>
      </c>
      <c r="J142094" s="1">
        <v>54486.31</v>
      </c>
      <c r="K142094" t="s">
        <v>38420</v>
      </c>
    </row>
    <row r="142095" spans="2:11" x14ac:dyDescent="0.3">
      <c r="B142095">
        <v>142087</v>
      </c>
      <c r="C142095" t="s">
        <v>39309</v>
      </c>
      <c r="D142095" t="s">
        <v>38422</v>
      </c>
      <c r="E142095" t="s">
        <v>31612</v>
      </c>
      <c r="F142095" s="4">
        <v>41963</v>
      </c>
      <c r="G142095" s="4">
        <v>44012</v>
      </c>
      <c r="H142095" s="5">
        <f t="shared" si="72"/>
        <v>5.6111111111111107</v>
      </c>
      <c r="I142095">
        <v>0</v>
      </c>
      <c r="J142095">
        <v>400</v>
      </c>
      <c r="K142095" t="s">
        <v>38420</v>
      </c>
    </row>
    <row r="142096" spans="2:11" x14ac:dyDescent="0.3">
      <c r="B142096">
        <v>142088</v>
      </c>
      <c r="C142096" t="s">
        <v>39310</v>
      </c>
      <c r="D142096" t="s">
        <v>38422</v>
      </c>
      <c r="E142096" t="s">
        <v>31612</v>
      </c>
      <c r="F142096" s="4">
        <v>41832</v>
      </c>
      <c r="G142096" s="4">
        <v>44012</v>
      </c>
      <c r="H142096" s="5">
        <f t="shared" si="72"/>
        <v>5.9666666666666668</v>
      </c>
      <c r="I142096">
        <v>0</v>
      </c>
      <c r="J142096">
        <v>165</v>
      </c>
      <c r="K142096" t="s">
        <v>38420</v>
      </c>
    </row>
    <row r="142097" spans="2:11" x14ac:dyDescent="0.3">
      <c r="B142097">
        <v>142089</v>
      </c>
      <c r="C142097" t="s">
        <v>37091</v>
      </c>
      <c r="D142097" t="s">
        <v>34755</v>
      </c>
      <c r="E142097" t="s">
        <v>19833</v>
      </c>
      <c r="F142097" s="4">
        <v>43647</v>
      </c>
      <c r="G142097" s="4">
        <v>44012</v>
      </c>
      <c r="H142097" s="5">
        <f t="shared" si="72"/>
        <v>0.99722222222222223</v>
      </c>
      <c r="I142097" s="1">
        <v>56381</v>
      </c>
      <c r="J142097" s="1">
        <v>54211.06</v>
      </c>
      <c r="K142097" t="s">
        <v>38420</v>
      </c>
    </row>
    <row r="142098" spans="2:11" x14ac:dyDescent="0.3">
      <c r="B142098">
        <v>142090</v>
      </c>
      <c r="C142098" t="s">
        <v>31790</v>
      </c>
      <c r="D142098" t="s">
        <v>38461</v>
      </c>
      <c r="E142098" t="s">
        <v>19457</v>
      </c>
      <c r="F142098" s="4">
        <v>42485</v>
      </c>
      <c r="G142098" s="4">
        <v>44012</v>
      </c>
      <c r="H142098" s="5">
        <f t="shared" si="72"/>
        <v>4.1805555555555554</v>
      </c>
      <c r="I142098" s="1">
        <v>38044</v>
      </c>
      <c r="J142098" s="1">
        <v>22530.77</v>
      </c>
      <c r="K142098" t="s">
        <v>38420</v>
      </c>
    </row>
    <row r="142099" spans="2:11" x14ac:dyDescent="0.3">
      <c r="B142099">
        <v>142091</v>
      </c>
      <c r="C142099" t="s">
        <v>11330</v>
      </c>
      <c r="D142099" t="s">
        <v>34773</v>
      </c>
      <c r="E142099" t="s">
        <v>30015</v>
      </c>
      <c r="F142099" s="4">
        <v>29668</v>
      </c>
      <c r="G142099" s="4">
        <v>44012</v>
      </c>
      <c r="H142099" s="5">
        <f t="shared" si="72"/>
        <v>39.269444444444446</v>
      </c>
      <c r="I142099" s="1">
        <v>65664</v>
      </c>
      <c r="J142099" s="1">
        <v>66601.47</v>
      </c>
      <c r="K142099" t="s">
        <v>38420</v>
      </c>
    </row>
    <row r="142100" spans="2:11" x14ac:dyDescent="0.3">
      <c r="B142100">
        <v>142092</v>
      </c>
      <c r="C142100" t="s">
        <v>16475</v>
      </c>
      <c r="D142100" t="s">
        <v>15599</v>
      </c>
      <c r="E142100" t="s">
        <v>19045</v>
      </c>
      <c r="F142100" s="4">
        <v>40787</v>
      </c>
      <c r="G142100" s="4">
        <v>44012</v>
      </c>
      <c r="H142100" s="5">
        <f t="shared" si="72"/>
        <v>8.8305555555555557</v>
      </c>
      <c r="I142100" s="1">
        <v>11303</v>
      </c>
      <c r="J142100" s="1">
        <v>11320.51</v>
      </c>
      <c r="K142100" t="s">
        <v>38420</v>
      </c>
    </row>
    <row r="142101" spans="2:11" x14ac:dyDescent="0.3">
      <c r="B142101">
        <v>142093</v>
      </c>
      <c r="C142101" t="s">
        <v>37092</v>
      </c>
      <c r="D142101" t="s">
        <v>34660</v>
      </c>
      <c r="E142101" t="s">
        <v>19355</v>
      </c>
      <c r="F142101" s="4">
        <v>43671</v>
      </c>
      <c r="G142101" s="4">
        <v>44012</v>
      </c>
      <c r="H142101" s="5">
        <f t="shared" si="72"/>
        <v>0.93055555555555558</v>
      </c>
      <c r="I142101" s="1">
        <v>5512</v>
      </c>
      <c r="J142101">
        <v>737.1</v>
      </c>
      <c r="K142101" t="s">
        <v>38420</v>
      </c>
    </row>
    <row r="142102" spans="2:11" x14ac:dyDescent="0.3">
      <c r="B142102">
        <v>142094</v>
      </c>
      <c r="C142102" t="s">
        <v>11331</v>
      </c>
      <c r="D142102" t="s">
        <v>747</v>
      </c>
      <c r="E142102" t="s">
        <v>19094</v>
      </c>
      <c r="F142102" s="4">
        <v>37831</v>
      </c>
      <c r="G142102" s="4">
        <v>44012</v>
      </c>
      <c r="H142102" s="5">
        <f t="shared" si="72"/>
        <v>16.919444444444444</v>
      </c>
      <c r="I142102" s="1">
        <v>100693</v>
      </c>
      <c r="J142102" s="1">
        <v>144672.6</v>
      </c>
      <c r="K142102" t="s">
        <v>38420</v>
      </c>
    </row>
    <row r="142103" spans="2:11" x14ac:dyDescent="0.3">
      <c r="B142103">
        <v>142095</v>
      </c>
      <c r="C142103" t="s">
        <v>11332</v>
      </c>
      <c r="D142103" t="s">
        <v>35070</v>
      </c>
      <c r="E142103" t="s">
        <v>19096</v>
      </c>
      <c r="F142103" s="4">
        <v>39351</v>
      </c>
      <c r="G142103" s="4">
        <v>44012</v>
      </c>
      <c r="H142103" s="5">
        <f t="shared" si="72"/>
        <v>12.761111111111111</v>
      </c>
      <c r="I142103" s="1">
        <v>56370</v>
      </c>
      <c r="J142103" s="1">
        <v>68572.3</v>
      </c>
      <c r="K142103" t="s">
        <v>38420</v>
      </c>
    </row>
    <row r="142104" spans="2:11" x14ac:dyDescent="0.3">
      <c r="B142104">
        <v>142096</v>
      </c>
      <c r="C142104" t="s">
        <v>26790</v>
      </c>
      <c r="D142104" t="s">
        <v>32785</v>
      </c>
      <c r="E142104" t="s">
        <v>19213</v>
      </c>
      <c r="F142104" s="4">
        <v>41508</v>
      </c>
      <c r="G142104" s="4">
        <v>44012</v>
      </c>
      <c r="H142104" s="5">
        <f t="shared" si="72"/>
        <v>6.8555555555555552</v>
      </c>
      <c r="I142104" s="1">
        <v>47907</v>
      </c>
      <c r="J142104" s="1">
        <v>55040.95</v>
      </c>
      <c r="K142104" t="s">
        <v>38420</v>
      </c>
    </row>
    <row r="142105" spans="2:11" x14ac:dyDescent="0.3">
      <c r="B142105">
        <v>142097</v>
      </c>
      <c r="C142105" t="s">
        <v>11333</v>
      </c>
      <c r="D142105" t="s">
        <v>32785</v>
      </c>
      <c r="E142105" t="s">
        <v>19213</v>
      </c>
      <c r="F142105" s="4">
        <v>32625</v>
      </c>
      <c r="G142105" s="4">
        <v>44012</v>
      </c>
      <c r="H142105" s="5">
        <f t="shared" si="72"/>
        <v>31.175000000000001</v>
      </c>
      <c r="I142105" s="1">
        <v>55092</v>
      </c>
      <c r="J142105" s="1">
        <v>69071.73</v>
      </c>
      <c r="K142105" t="s">
        <v>38420</v>
      </c>
    </row>
    <row r="142106" spans="2:11" x14ac:dyDescent="0.3">
      <c r="B142106">
        <v>142098</v>
      </c>
      <c r="C142106" t="s">
        <v>11334</v>
      </c>
      <c r="D142106" t="s">
        <v>38422</v>
      </c>
      <c r="E142106" t="s">
        <v>31612</v>
      </c>
      <c r="F142106" s="4">
        <v>39028</v>
      </c>
      <c r="G142106" s="4">
        <v>44012</v>
      </c>
      <c r="H142106" s="5">
        <f t="shared" si="72"/>
        <v>13.647222222222222</v>
      </c>
      <c r="I142106">
        <v>0</v>
      </c>
      <c r="J142106">
        <v>400</v>
      </c>
      <c r="K142106" t="s">
        <v>38420</v>
      </c>
    </row>
    <row r="142107" spans="2:11" x14ac:dyDescent="0.3">
      <c r="B142107">
        <v>142099</v>
      </c>
      <c r="C142107" t="s">
        <v>11335</v>
      </c>
      <c r="D142107" t="s">
        <v>34720</v>
      </c>
      <c r="E142107" t="s">
        <v>20572</v>
      </c>
      <c r="F142107" s="4">
        <v>33133</v>
      </c>
      <c r="G142107" s="4">
        <v>44012</v>
      </c>
      <c r="H142107" s="5">
        <f t="shared" si="72"/>
        <v>29.786111111111111</v>
      </c>
      <c r="I142107" s="1">
        <v>83557</v>
      </c>
      <c r="J142107" s="1">
        <v>120626.15</v>
      </c>
      <c r="K142107" t="s">
        <v>38420</v>
      </c>
    </row>
    <row r="142108" spans="2:11" x14ac:dyDescent="0.3">
      <c r="B142108">
        <v>142100</v>
      </c>
      <c r="C142108" t="s">
        <v>11338</v>
      </c>
      <c r="D142108" t="s">
        <v>16452</v>
      </c>
      <c r="E142108" t="s">
        <v>19507</v>
      </c>
      <c r="F142108" s="4">
        <v>34890</v>
      </c>
      <c r="G142108" s="4">
        <v>44012</v>
      </c>
      <c r="H142108" s="5">
        <f t="shared" si="72"/>
        <v>24.972222222222221</v>
      </c>
      <c r="I142108" s="1">
        <v>81847</v>
      </c>
      <c r="J142108" s="1">
        <v>89463.64</v>
      </c>
      <c r="K142108" t="s">
        <v>38420</v>
      </c>
    </row>
    <row r="142109" spans="2:11" x14ac:dyDescent="0.3">
      <c r="B142109">
        <v>142101</v>
      </c>
      <c r="C142109" t="s">
        <v>33266</v>
      </c>
      <c r="D142109" t="s">
        <v>32697</v>
      </c>
      <c r="E142109" t="s">
        <v>19548</v>
      </c>
      <c r="F142109" s="4">
        <v>42915</v>
      </c>
      <c r="G142109" s="4">
        <v>44012</v>
      </c>
      <c r="H142109" s="5">
        <f t="shared" si="72"/>
        <v>3.0027777777777778</v>
      </c>
      <c r="I142109" s="1">
        <v>64431</v>
      </c>
      <c r="J142109" s="1">
        <v>61885.78</v>
      </c>
      <c r="K142109" t="s">
        <v>38420</v>
      </c>
    </row>
    <row r="142110" spans="2:11" x14ac:dyDescent="0.3">
      <c r="B142110">
        <v>142102</v>
      </c>
      <c r="C142110" t="s">
        <v>21504</v>
      </c>
      <c r="D142110" t="s">
        <v>34656</v>
      </c>
      <c r="E142110" t="s">
        <v>19489</v>
      </c>
      <c r="F142110" s="4">
        <v>41072</v>
      </c>
      <c r="G142110" s="4">
        <v>44012</v>
      </c>
      <c r="H142110" s="5">
        <f t="shared" si="72"/>
        <v>8.0500000000000007</v>
      </c>
      <c r="I142110" s="1">
        <v>24960</v>
      </c>
      <c r="J142110" s="1">
        <v>13554</v>
      </c>
      <c r="K142110" t="s">
        <v>38420</v>
      </c>
    </row>
    <row r="142111" spans="2:11" x14ac:dyDescent="0.3">
      <c r="B142111">
        <v>142103</v>
      </c>
      <c r="C142111" t="s">
        <v>37093</v>
      </c>
      <c r="D142111" t="s">
        <v>32697</v>
      </c>
      <c r="E142111" t="s">
        <v>19134</v>
      </c>
      <c r="F142111" s="4">
        <v>43388</v>
      </c>
      <c r="G142111" s="4">
        <v>44012</v>
      </c>
      <c r="H142111" s="5">
        <f t="shared" si="72"/>
        <v>1.7083333333333333</v>
      </c>
      <c r="I142111" s="1">
        <v>53640</v>
      </c>
      <c r="J142111" s="1">
        <v>61014.07</v>
      </c>
      <c r="K142111" t="s">
        <v>38420</v>
      </c>
    </row>
    <row r="142112" spans="2:11" x14ac:dyDescent="0.3">
      <c r="B142112">
        <v>142104</v>
      </c>
      <c r="C142112" t="s">
        <v>31791</v>
      </c>
      <c r="D142112" t="s">
        <v>32751</v>
      </c>
      <c r="E142112" t="s">
        <v>20064</v>
      </c>
      <c r="F142112" s="4">
        <v>42191</v>
      </c>
      <c r="G142112" s="4">
        <v>44012</v>
      </c>
      <c r="H142112" s="5">
        <f t="shared" si="72"/>
        <v>4.9833333333333334</v>
      </c>
      <c r="I142112" s="1">
        <v>35615</v>
      </c>
      <c r="J142112" s="1">
        <v>35856.47</v>
      </c>
      <c r="K142112" t="s">
        <v>38420</v>
      </c>
    </row>
    <row r="142113" spans="2:11" x14ac:dyDescent="0.3">
      <c r="B142113">
        <v>142105</v>
      </c>
      <c r="C142113" t="s">
        <v>11342</v>
      </c>
      <c r="D142113" t="s">
        <v>33267</v>
      </c>
      <c r="E142113" t="s">
        <v>20464</v>
      </c>
      <c r="F142113" s="4">
        <v>37683</v>
      </c>
      <c r="G142113" s="4">
        <v>44012</v>
      </c>
      <c r="H142113" s="5">
        <f t="shared" si="72"/>
        <v>17.324999999999999</v>
      </c>
      <c r="I142113" s="1">
        <v>85909</v>
      </c>
      <c r="J142113" s="1">
        <v>85830.04</v>
      </c>
      <c r="K142113" t="s">
        <v>38420</v>
      </c>
    </row>
    <row r="142114" spans="2:11" x14ac:dyDescent="0.3">
      <c r="B142114">
        <v>142106</v>
      </c>
      <c r="C142114" t="s">
        <v>37094</v>
      </c>
      <c r="D142114" t="s">
        <v>30108</v>
      </c>
      <c r="E142114" t="s">
        <v>19225</v>
      </c>
      <c r="F142114" s="4">
        <v>43362</v>
      </c>
      <c r="G142114" s="4">
        <v>44012</v>
      </c>
      <c r="H142114" s="5">
        <f t="shared" si="72"/>
        <v>1.7805555555555554</v>
      </c>
      <c r="I142114" s="1">
        <v>37728</v>
      </c>
      <c r="J142114" s="1">
        <v>42388.92</v>
      </c>
      <c r="K142114" t="s">
        <v>38420</v>
      </c>
    </row>
    <row r="142115" spans="2:11" x14ac:dyDescent="0.3">
      <c r="B142115">
        <v>142107</v>
      </c>
      <c r="C142115" t="s">
        <v>11345</v>
      </c>
      <c r="D142115" t="s">
        <v>34815</v>
      </c>
      <c r="E142115" t="s">
        <v>19568</v>
      </c>
      <c r="F142115" s="4">
        <v>39034</v>
      </c>
      <c r="G142115" s="4">
        <v>44012</v>
      </c>
      <c r="H142115" s="5">
        <f t="shared" ref="H142115:H142178" si="73">YEARFRAC(F142115,G142115,0)</f>
        <v>13.630555555555556</v>
      </c>
      <c r="I142115" s="1">
        <v>83038</v>
      </c>
      <c r="J142115" s="1">
        <v>101039.31</v>
      </c>
      <c r="K142115" t="s">
        <v>38420</v>
      </c>
    </row>
    <row r="142116" spans="2:11" x14ac:dyDescent="0.3">
      <c r="B142116">
        <v>142108</v>
      </c>
      <c r="C142116" t="s">
        <v>11346</v>
      </c>
      <c r="D142116" t="s">
        <v>25632</v>
      </c>
      <c r="E142116" t="s">
        <v>19883</v>
      </c>
      <c r="F142116" s="4">
        <v>38334</v>
      </c>
      <c r="G142116" s="4">
        <v>44012</v>
      </c>
      <c r="H142116" s="5">
        <f t="shared" si="73"/>
        <v>15.547222222222222</v>
      </c>
      <c r="I142116" s="1">
        <v>72324</v>
      </c>
      <c r="J142116" s="1">
        <v>80015.740000000005</v>
      </c>
      <c r="K142116" t="s">
        <v>38420</v>
      </c>
    </row>
    <row r="142117" spans="2:11" x14ac:dyDescent="0.3">
      <c r="B142117">
        <v>142109</v>
      </c>
      <c r="C142117" t="s">
        <v>39311</v>
      </c>
      <c r="D142117" t="s">
        <v>38422</v>
      </c>
      <c r="E142117" t="s">
        <v>31612</v>
      </c>
      <c r="F142117" s="4">
        <v>42692</v>
      </c>
      <c r="G142117" s="4">
        <v>44012</v>
      </c>
      <c r="H142117" s="5">
        <f t="shared" si="73"/>
        <v>3.6166666666666667</v>
      </c>
      <c r="I142117">
        <v>0</v>
      </c>
      <c r="J142117">
        <v>165</v>
      </c>
      <c r="K142117" t="s">
        <v>38420</v>
      </c>
    </row>
    <row r="142118" spans="2:11" x14ac:dyDescent="0.3">
      <c r="B142118">
        <v>142110</v>
      </c>
      <c r="C142118" t="s">
        <v>37095</v>
      </c>
      <c r="D142118" t="s">
        <v>34748</v>
      </c>
      <c r="E142118" t="s">
        <v>19401</v>
      </c>
      <c r="F142118" s="4">
        <v>42164</v>
      </c>
      <c r="G142118" s="4">
        <v>44012</v>
      </c>
      <c r="H142118" s="5">
        <f t="shared" si="73"/>
        <v>5.0583333333333336</v>
      </c>
      <c r="I142118" s="1">
        <v>22880</v>
      </c>
      <c r="J142118" s="1">
        <v>9859.91</v>
      </c>
      <c r="K142118" t="s">
        <v>38420</v>
      </c>
    </row>
    <row r="142119" spans="2:11" x14ac:dyDescent="0.3">
      <c r="B142119">
        <v>142111</v>
      </c>
      <c r="C142119" t="s">
        <v>33268</v>
      </c>
      <c r="D142119" t="s">
        <v>33238</v>
      </c>
      <c r="E142119" t="s">
        <v>19256</v>
      </c>
      <c r="F142119" s="4">
        <v>42752</v>
      </c>
      <c r="G142119" s="4">
        <v>44012</v>
      </c>
      <c r="H142119" s="5">
        <f t="shared" si="73"/>
        <v>3.4527777777777779</v>
      </c>
      <c r="I142119" s="1">
        <v>46805</v>
      </c>
      <c r="J142119" s="1">
        <v>30226.09</v>
      </c>
      <c r="K142119" t="s">
        <v>38420</v>
      </c>
    </row>
    <row r="142120" spans="2:11" x14ac:dyDescent="0.3">
      <c r="B142120">
        <v>142112</v>
      </c>
      <c r="C142120" t="s">
        <v>39312</v>
      </c>
      <c r="D142120" t="s">
        <v>38422</v>
      </c>
      <c r="E142120" t="s">
        <v>31612</v>
      </c>
      <c r="F142120" s="4">
        <v>39028</v>
      </c>
      <c r="G142120" s="4">
        <v>44012</v>
      </c>
      <c r="H142120" s="5">
        <f t="shared" si="73"/>
        <v>13.647222222222222</v>
      </c>
      <c r="I142120">
        <v>0</v>
      </c>
      <c r="J142120">
        <v>165</v>
      </c>
      <c r="K142120" t="s">
        <v>38420</v>
      </c>
    </row>
    <row r="142121" spans="2:11" x14ac:dyDescent="0.3">
      <c r="B142121">
        <v>142113</v>
      </c>
      <c r="C142121" t="s">
        <v>39313</v>
      </c>
      <c r="D142121" t="s">
        <v>38422</v>
      </c>
      <c r="E142121" t="s">
        <v>31612</v>
      </c>
      <c r="F142121" s="4">
        <v>42692</v>
      </c>
      <c r="G142121" s="4">
        <v>44012</v>
      </c>
      <c r="H142121" s="5">
        <f t="shared" si="73"/>
        <v>3.6166666666666667</v>
      </c>
      <c r="I142121">
        <v>0</v>
      </c>
      <c r="J142121">
        <v>165</v>
      </c>
      <c r="K142121" t="s">
        <v>38420</v>
      </c>
    </row>
    <row r="142122" spans="2:11" x14ac:dyDescent="0.3">
      <c r="B142122">
        <v>142114</v>
      </c>
      <c r="C142122" t="s">
        <v>39314</v>
      </c>
      <c r="D142122" t="s">
        <v>25702</v>
      </c>
      <c r="E142122" t="s">
        <v>20165</v>
      </c>
      <c r="F142122" s="4">
        <v>43726</v>
      </c>
      <c r="G142122" s="4">
        <v>44012</v>
      </c>
      <c r="H142122" s="5">
        <f t="shared" si="73"/>
        <v>0.78333333333333333</v>
      </c>
      <c r="I142122" s="1">
        <v>38827</v>
      </c>
      <c r="J142122" s="1">
        <v>29640.13</v>
      </c>
      <c r="K142122" t="s">
        <v>38420</v>
      </c>
    </row>
    <row r="142123" spans="2:11" x14ac:dyDescent="0.3">
      <c r="B142123">
        <v>142115</v>
      </c>
      <c r="C142123" t="s">
        <v>33269</v>
      </c>
      <c r="D142123" t="s">
        <v>25632</v>
      </c>
      <c r="E142123" t="s">
        <v>20666</v>
      </c>
      <c r="F142123" s="4">
        <v>42928</v>
      </c>
      <c r="G142123" s="4">
        <v>44012</v>
      </c>
      <c r="H142123" s="5">
        <f t="shared" si="73"/>
        <v>2.9666666666666668</v>
      </c>
      <c r="I142123" s="1">
        <v>49887</v>
      </c>
      <c r="J142123" s="1">
        <v>56870.16</v>
      </c>
      <c r="K142123" t="s">
        <v>38420</v>
      </c>
    </row>
    <row r="142124" spans="2:11" x14ac:dyDescent="0.3">
      <c r="B142124">
        <v>142116</v>
      </c>
      <c r="C142124" t="s">
        <v>39315</v>
      </c>
      <c r="D142124" t="s">
        <v>34585</v>
      </c>
      <c r="E142124" t="s">
        <v>19955</v>
      </c>
      <c r="F142124" s="4">
        <v>43720</v>
      </c>
      <c r="G142124" s="4">
        <v>44012</v>
      </c>
      <c r="H142124" s="5">
        <f t="shared" si="73"/>
        <v>0.8</v>
      </c>
      <c r="I142124" s="1">
        <v>39957</v>
      </c>
      <c r="J142124" s="1">
        <v>19151.87</v>
      </c>
      <c r="K142124" t="s">
        <v>38420</v>
      </c>
    </row>
    <row r="142125" spans="2:11" x14ac:dyDescent="0.3">
      <c r="B142125">
        <v>142117</v>
      </c>
      <c r="C142125" t="s">
        <v>37096</v>
      </c>
      <c r="D142125" t="s">
        <v>34595</v>
      </c>
      <c r="E142125" t="s">
        <v>19392</v>
      </c>
      <c r="F142125" s="4">
        <v>38831</v>
      </c>
      <c r="G142125" s="4">
        <v>44012</v>
      </c>
      <c r="H142125" s="5">
        <f t="shared" si="73"/>
        <v>14.183333333333334</v>
      </c>
      <c r="I142125" s="1">
        <v>53605</v>
      </c>
      <c r="J142125" s="1">
        <v>52365.19</v>
      </c>
      <c r="K142125" t="s">
        <v>38420</v>
      </c>
    </row>
    <row r="142126" spans="2:11" x14ac:dyDescent="0.3">
      <c r="B142126">
        <v>142118</v>
      </c>
      <c r="C142126" t="s">
        <v>39316</v>
      </c>
      <c r="D142126" t="s">
        <v>34656</v>
      </c>
      <c r="E142126" t="s">
        <v>38427</v>
      </c>
      <c r="F142126" s="4">
        <v>43620</v>
      </c>
      <c r="G142126" s="4">
        <v>44012</v>
      </c>
      <c r="H142126" s="5">
        <f t="shared" si="73"/>
        <v>1.0722222222222222</v>
      </c>
      <c r="I142126" s="1">
        <v>22880</v>
      </c>
      <c r="J142126" s="1">
        <v>1151.4000000000001</v>
      </c>
      <c r="K142126" t="s">
        <v>38420</v>
      </c>
    </row>
    <row r="142127" spans="2:11" x14ac:dyDescent="0.3">
      <c r="B142127">
        <v>142119</v>
      </c>
      <c r="C142127" t="s">
        <v>11352</v>
      </c>
      <c r="D142127" t="s">
        <v>34720</v>
      </c>
      <c r="E142127" t="s">
        <v>19515</v>
      </c>
      <c r="F142127" s="4">
        <v>39867</v>
      </c>
      <c r="G142127" s="4">
        <v>44012</v>
      </c>
      <c r="H142127" s="5">
        <f t="shared" si="73"/>
        <v>11.352777777777778</v>
      </c>
      <c r="I142127" s="1">
        <v>71572</v>
      </c>
      <c r="J142127" s="1">
        <v>77785.539999999994</v>
      </c>
      <c r="K142127" t="s">
        <v>38420</v>
      </c>
    </row>
    <row r="142128" spans="2:11" x14ac:dyDescent="0.3">
      <c r="B142128">
        <v>142120</v>
      </c>
      <c r="C142128" t="s">
        <v>11353</v>
      </c>
      <c r="D142128" t="s">
        <v>30055</v>
      </c>
      <c r="E142128" t="s">
        <v>19433</v>
      </c>
      <c r="F142128" s="4">
        <v>38776</v>
      </c>
      <c r="G142128" s="4">
        <v>44012</v>
      </c>
      <c r="H142128" s="5">
        <f t="shared" si="73"/>
        <v>14.333333333333334</v>
      </c>
      <c r="I142128" s="1">
        <v>113630</v>
      </c>
      <c r="J142128" s="1">
        <v>114204.32</v>
      </c>
      <c r="K142128" t="s">
        <v>38420</v>
      </c>
    </row>
    <row r="142129" spans="2:11" x14ac:dyDescent="0.3">
      <c r="B142129">
        <v>142121</v>
      </c>
      <c r="C142129" t="s">
        <v>33270</v>
      </c>
      <c r="D142129" t="s">
        <v>31594</v>
      </c>
      <c r="E142129" t="s">
        <v>19586</v>
      </c>
      <c r="F142129" s="4">
        <v>42905</v>
      </c>
      <c r="G142129" s="4">
        <v>44012</v>
      </c>
      <c r="H142129" s="5">
        <f t="shared" si="73"/>
        <v>3.0305555555555554</v>
      </c>
      <c r="I142129" s="1">
        <v>62218</v>
      </c>
      <c r="J142129" s="1">
        <v>62639.11</v>
      </c>
      <c r="K142129" t="s">
        <v>38420</v>
      </c>
    </row>
    <row r="142130" spans="2:11" x14ac:dyDescent="0.3">
      <c r="B142130">
        <v>142122</v>
      </c>
      <c r="C142130" t="s">
        <v>37097</v>
      </c>
      <c r="D142130" t="s">
        <v>34579</v>
      </c>
      <c r="E142130" t="s">
        <v>19036</v>
      </c>
      <c r="F142130" s="4">
        <v>40805</v>
      </c>
      <c r="G142130" s="4">
        <v>44012</v>
      </c>
      <c r="H142130" s="5">
        <f t="shared" si="73"/>
        <v>8.780555555555555</v>
      </c>
      <c r="I142130" s="1">
        <v>40042</v>
      </c>
      <c r="J142130" s="1">
        <v>40243.56</v>
      </c>
      <c r="K142130" t="s">
        <v>38420</v>
      </c>
    </row>
    <row r="142131" spans="2:11" x14ac:dyDescent="0.3">
      <c r="B142131">
        <v>142123</v>
      </c>
      <c r="C142131" t="s">
        <v>11355</v>
      </c>
      <c r="D142131" t="s">
        <v>34710</v>
      </c>
      <c r="E142131" t="s">
        <v>19748</v>
      </c>
      <c r="F142131" s="4">
        <v>35646</v>
      </c>
      <c r="G142131" s="4">
        <v>44012</v>
      </c>
      <c r="H142131" s="5">
        <f t="shared" si="73"/>
        <v>22.905555555555555</v>
      </c>
      <c r="I142131" s="1">
        <v>43645</v>
      </c>
      <c r="J142131" s="1">
        <v>46526.25</v>
      </c>
      <c r="K142131" t="s">
        <v>38420</v>
      </c>
    </row>
    <row r="142132" spans="2:11" x14ac:dyDescent="0.3">
      <c r="B142132">
        <v>142124</v>
      </c>
      <c r="C142132" t="s">
        <v>11356</v>
      </c>
      <c r="D142132" t="s">
        <v>30105</v>
      </c>
      <c r="E142132" t="s">
        <v>19338</v>
      </c>
      <c r="F142132" s="4">
        <v>35066</v>
      </c>
      <c r="G142132" s="4">
        <v>44012</v>
      </c>
      <c r="H142132" s="5">
        <f t="shared" si="73"/>
        <v>24.494444444444444</v>
      </c>
      <c r="I142132" s="1">
        <v>129372</v>
      </c>
      <c r="J142132" s="1">
        <v>130464.36</v>
      </c>
      <c r="K142132" t="s">
        <v>38420</v>
      </c>
    </row>
    <row r="142133" spans="2:11" x14ac:dyDescent="0.3">
      <c r="B142133">
        <v>142125</v>
      </c>
      <c r="C142133" t="s">
        <v>11357</v>
      </c>
      <c r="D142133" t="s">
        <v>34709</v>
      </c>
      <c r="E142133" t="s">
        <v>19872</v>
      </c>
      <c r="F142133" s="4">
        <v>36115</v>
      </c>
      <c r="G142133" s="4">
        <v>44012</v>
      </c>
      <c r="H142133" s="5">
        <f t="shared" si="73"/>
        <v>21.622222222222224</v>
      </c>
      <c r="I142133" s="1">
        <v>49829</v>
      </c>
      <c r="J142133" s="1">
        <v>50231.21</v>
      </c>
      <c r="K142133" t="s">
        <v>38420</v>
      </c>
    </row>
    <row r="142134" spans="2:11" x14ac:dyDescent="0.3">
      <c r="B142134">
        <v>142126</v>
      </c>
      <c r="C142134" t="s">
        <v>35321</v>
      </c>
      <c r="D142134" t="s">
        <v>34941</v>
      </c>
      <c r="E142134" t="s">
        <v>21059</v>
      </c>
      <c r="F142134" s="4">
        <v>43262</v>
      </c>
      <c r="G142134" s="4">
        <v>44012</v>
      </c>
      <c r="H142134" s="5">
        <f t="shared" si="73"/>
        <v>2.0527777777777776</v>
      </c>
      <c r="I142134" s="1">
        <v>76844</v>
      </c>
      <c r="J142134" s="1">
        <v>70662.64</v>
      </c>
      <c r="K142134" t="s">
        <v>38420</v>
      </c>
    </row>
    <row r="142135" spans="2:11" x14ac:dyDescent="0.3">
      <c r="B142135">
        <v>142127</v>
      </c>
      <c r="C142135" t="s">
        <v>11359</v>
      </c>
      <c r="D142135" t="s">
        <v>32689</v>
      </c>
      <c r="E142135" t="s">
        <v>23301</v>
      </c>
      <c r="F142135" s="4">
        <v>35892</v>
      </c>
      <c r="G142135" s="4">
        <v>44012</v>
      </c>
      <c r="H142135" s="5">
        <f t="shared" si="73"/>
        <v>22.230555555555554</v>
      </c>
      <c r="I142135" s="1">
        <v>103717</v>
      </c>
      <c r="J142135" s="1">
        <v>91282.12</v>
      </c>
      <c r="K142135" t="s">
        <v>38420</v>
      </c>
    </row>
    <row r="142136" spans="2:11" x14ac:dyDescent="0.3">
      <c r="B142136">
        <v>142128</v>
      </c>
      <c r="C142136" t="s">
        <v>11362</v>
      </c>
      <c r="D142136" t="s">
        <v>15599</v>
      </c>
      <c r="E142136" t="s">
        <v>19045</v>
      </c>
      <c r="F142136" s="4">
        <v>37917</v>
      </c>
      <c r="G142136" s="4">
        <v>44012</v>
      </c>
      <c r="H142136" s="5">
        <f t="shared" si="73"/>
        <v>16.68611111111111</v>
      </c>
      <c r="I142136" s="1">
        <v>11981</v>
      </c>
      <c r="J142136" s="1">
        <v>12042.89</v>
      </c>
      <c r="K142136" t="s">
        <v>38420</v>
      </c>
    </row>
    <row r="142137" spans="2:11" x14ac:dyDescent="0.3">
      <c r="B142137">
        <v>142129</v>
      </c>
      <c r="C142137" t="s">
        <v>37098</v>
      </c>
      <c r="D142137" t="s">
        <v>34656</v>
      </c>
      <c r="E142137" t="s">
        <v>19733</v>
      </c>
      <c r="F142137" s="4">
        <v>43629</v>
      </c>
      <c r="G142137" s="4">
        <v>44012</v>
      </c>
      <c r="H142137" s="5">
        <f t="shared" si="73"/>
        <v>1.0472222222222223</v>
      </c>
      <c r="I142137" s="1">
        <v>24960</v>
      </c>
      <c r="J142137">
        <v>0</v>
      </c>
      <c r="K142137" t="s">
        <v>38420</v>
      </c>
    </row>
    <row r="142138" spans="2:11" x14ac:dyDescent="0.3">
      <c r="B142138">
        <v>142130</v>
      </c>
      <c r="C142138" t="s">
        <v>37099</v>
      </c>
      <c r="D142138" t="s">
        <v>30237</v>
      </c>
      <c r="E142138" t="s">
        <v>38465</v>
      </c>
      <c r="F142138" s="4">
        <v>42751</v>
      </c>
      <c r="G142138" s="4">
        <v>44012</v>
      </c>
      <c r="H142138" s="5">
        <f t="shared" si="73"/>
        <v>3.4555555555555557</v>
      </c>
      <c r="I142138" s="1">
        <v>217043</v>
      </c>
      <c r="J142138" s="1">
        <v>192041.44</v>
      </c>
      <c r="K142138" t="s">
        <v>38420</v>
      </c>
    </row>
    <row r="142139" spans="2:11" x14ac:dyDescent="0.3">
      <c r="B142139">
        <v>142131</v>
      </c>
      <c r="C142139" t="s">
        <v>11364</v>
      </c>
      <c r="D142139" t="s">
        <v>34569</v>
      </c>
      <c r="E142139" t="s">
        <v>19267</v>
      </c>
      <c r="F142139" s="4">
        <v>31841</v>
      </c>
      <c r="G142139" s="4">
        <v>44012</v>
      </c>
      <c r="H142139" s="5">
        <f t="shared" si="73"/>
        <v>33.319444444444443</v>
      </c>
      <c r="I142139" s="1">
        <v>43011</v>
      </c>
      <c r="J142139" s="1">
        <v>43429.54</v>
      </c>
      <c r="K142139" t="s">
        <v>38420</v>
      </c>
    </row>
    <row r="142140" spans="2:11" x14ac:dyDescent="0.3">
      <c r="B142140">
        <v>142132</v>
      </c>
      <c r="C142140" t="s">
        <v>37100</v>
      </c>
      <c r="D142140" t="s">
        <v>16452</v>
      </c>
      <c r="E142140" t="s">
        <v>19962</v>
      </c>
      <c r="F142140" s="4">
        <v>43671</v>
      </c>
      <c r="G142140" s="4">
        <v>44012</v>
      </c>
      <c r="H142140" s="5">
        <f t="shared" si="73"/>
        <v>0.93055555555555558</v>
      </c>
      <c r="I142140" s="1">
        <v>65876</v>
      </c>
      <c r="J142140" s="1">
        <v>62062.12</v>
      </c>
      <c r="K142140" t="s">
        <v>38420</v>
      </c>
    </row>
    <row r="142141" spans="2:11" x14ac:dyDescent="0.3">
      <c r="B142141">
        <v>142133</v>
      </c>
      <c r="C142141" t="s">
        <v>11366</v>
      </c>
      <c r="D142141" t="s">
        <v>32815</v>
      </c>
      <c r="E142141" t="s">
        <v>21050</v>
      </c>
      <c r="F142141" s="4">
        <v>34575</v>
      </c>
      <c r="G142141" s="4">
        <v>44012</v>
      </c>
      <c r="H142141" s="5">
        <f t="shared" si="73"/>
        <v>25.836111111111112</v>
      </c>
      <c r="I142141" s="1">
        <v>122049</v>
      </c>
      <c r="J142141" s="1">
        <v>142321.29999999999</v>
      </c>
      <c r="K142141" t="s">
        <v>38420</v>
      </c>
    </row>
    <row r="142142" spans="2:11" x14ac:dyDescent="0.3">
      <c r="B142142">
        <v>142134</v>
      </c>
      <c r="C142142" t="s">
        <v>16486</v>
      </c>
      <c r="D142142" t="s">
        <v>34690</v>
      </c>
      <c r="E142142" t="s">
        <v>19037</v>
      </c>
      <c r="F142142" s="4">
        <v>40794</v>
      </c>
      <c r="G142142" s="4">
        <v>44012</v>
      </c>
      <c r="H142142" s="5">
        <f t="shared" si="73"/>
        <v>8.8111111111111118</v>
      </c>
      <c r="I142142" s="1">
        <v>65149</v>
      </c>
      <c r="J142142" s="1">
        <v>65549.23</v>
      </c>
      <c r="K142142" t="s">
        <v>38420</v>
      </c>
    </row>
    <row r="142143" spans="2:11" x14ac:dyDescent="0.3">
      <c r="B142143">
        <v>142135</v>
      </c>
      <c r="C142143" t="s">
        <v>37101</v>
      </c>
      <c r="D142143" t="s">
        <v>34734</v>
      </c>
      <c r="E142143" t="s">
        <v>19107</v>
      </c>
      <c r="F142143" s="4">
        <v>43577</v>
      </c>
      <c r="G142143" s="4">
        <v>44012</v>
      </c>
      <c r="H142143" s="5">
        <f t="shared" si="73"/>
        <v>1.1888888888888889</v>
      </c>
      <c r="I142143" s="1">
        <v>62177</v>
      </c>
      <c r="J142143" s="1">
        <v>63556.45</v>
      </c>
      <c r="K142143" t="s">
        <v>38420</v>
      </c>
    </row>
    <row r="142144" spans="2:11" x14ac:dyDescent="0.3">
      <c r="B142144">
        <v>142136</v>
      </c>
      <c r="C142144" t="s">
        <v>33272</v>
      </c>
      <c r="D142144" t="s">
        <v>34797</v>
      </c>
      <c r="E142144" t="s">
        <v>19182</v>
      </c>
      <c r="F142144" s="4">
        <v>42766</v>
      </c>
      <c r="G142144" s="4">
        <v>44012</v>
      </c>
      <c r="H142144" s="5">
        <f t="shared" si="73"/>
        <v>3.4166666666666665</v>
      </c>
      <c r="I142144" s="1">
        <v>43395</v>
      </c>
      <c r="J142144" s="1">
        <v>20954</v>
      </c>
      <c r="K142144" t="s">
        <v>38420</v>
      </c>
    </row>
    <row r="142145" spans="2:11" x14ac:dyDescent="0.3">
      <c r="B142145">
        <v>142137</v>
      </c>
      <c r="C142145" t="s">
        <v>26801</v>
      </c>
      <c r="D142145" t="s">
        <v>32713</v>
      </c>
      <c r="E142145" t="s">
        <v>19103</v>
      </c>
      <c r="F142145" s="4">
        <v>42884</v>
      </c>
      <c r="G142145" s="4">
        <v>44012</v>
      </c>
      <c r="H142145" s="5">
        <f t="shared" si="73"/>
        <v>3.0861111111111112</v>
      </c>
      <c r="I142145" s="1">
        <v>23920</v>
      </c>
      <c r="J142145">
        <v>575</v>
      </c>
      <c r="K142145" t="s">
        <v>38420</v>
      </c>
    </row>
    <row r="142146" spans="2:11" x14ac:dyDescent="0.3">
      <c r="B142146">
        <v>142138</v>
      </c>
      <c r="C142146" t="s">
        <v>11368</v>
      </c>
      <c r="D142146" t="s">
        <v>35322</v>
      </c>
      <c r="E142146" t="s">
        <v>19301</v>
      </c>
      <c r="F142146" s="4">
        <v>38182</v>
      </c>
      <c r="G142146" s="4">
        <v>44012</v>
      </c>
      <c r="H142146" s="5">
        <f t="shared" si="73"/>
        <v>15.96111111111111</v>
      </c>
      <c r="I142146" s="1">
        <v>60525</v>
      </c>
      <c r="J142146" s="1">
        <v>60597.04</v>
      </c>
      <c r="K142146" t="s">
        <v>38420</v>
      </c>
    </row>
    <row r="142147" spans="2:11" x14ac:dyDescent="0.3">
      <c r="B142147">
        <v>142139</v>
      </c>
      <c r="C142147" t="s">
        <v>39317</v>
      </c>
      <c r="D142147" t="s">
        <v>35428</v>
      </c>
      <c r="E142147" t="s">
        <v>19579</v>
      </c>
      <c r="F142147" s="4">
        <v>43815</v>
      </c>
      <c r="G142147" s="4">
        <v>44012</v>
      </c>
      <c r="H142147" s="5">
        <f t="shared" si="73"/>
        <v>0.53888888888888886</v>
      </c>
      <c r="I142147" s="1">
        <v>75000</v>
      </c>
      <c r="J142147" s="1">
        <v>37500.050000000003</v>
      </c>
      <c r="K142147" t="s">
        <v>38420</v>
      </c>
    </row>
    <row r="142148" spans="2:11" x14ac:dyDescent="0.3">
      <c r="B142148">
        <v>142140</v>
      </c>
      <c r="C142148" t="s">
        <v>39318</v>
      </c>
      <c r="D142148" t="s">
        <v>38422</v>
      </c>
      <c r="E142148" t="s">
        <v>31612</v>
      </c>
      <c r="F142148" s="4">
        <v>43299</v>
      </c>
      <c r="G142148" s="4">
        <v>44012</v>
      </c>
      <c r="H142148" s="5">
        <f t="shared" si="73"/>
        <v>1.95</v>
      </c>
      <c r="I142148">
        <v>0</v>
      </c>
      <c r="J142148">
        <v>165</v>
      </c>
      <c r="K142148" t="s">
        <v>38420</v>
      </c>
    </row>
    <row r="142149" spans="2:11" x14ac:dyDescent="0.3">
      <c r="B142149">
        <v>142141</v>
      </c>
      <c r="C142149" t="s">
        <v>39319</v>
      </c>
      <c r="D142149" t="s">
        <v>38422</v>
      </c>
      <c r="E142149" t="s">
        <v>31612</v>
      </c>
      <c r="F142149" s="4">
        <v>41963</v>
      </c>
      <c r="G142149" s="4">
        <v>44012</v>
      </c>
      <c r="H142149" s="5">
        <f t="shared" si="73"/>
        <v>5.6111111111111107</v>
      </c>
      <c r="I142149">
        <v>0</v>
      </c>
      <c r="J142149">
        <v>165</v>
      </c>
      <c r="K142149" t="s">
        <v>38420</v>
      </c>
    </row>
    <row r="142150" spans="2:11" x14ac:dyDescent="0.3">
      <c r="B142150">
        <v>142142</v>
      </c>
      <c r="C142150" t="s">
        <v>39320</v>
      </c>
      <c r="D142150" t="s">
        <v>38422</v>
      </c>
      <c r="E142150" t="s">
        <v>31513</v>
      </c>
      <c r="F142150" s="4">
        <v>42692</v>
      </c>
      <c r="G142150" s="4">
        <v>44012</v>
      </c>
      <c r="H142150" s="5">
        <f t="shared" si="73"/>
        <v>3.6166666666666667</v>
      </c>
      <c r="I142150">
        <v>0</v>
      </c>
      <c r="J142150">
        <v>165</v>
      </c>
      <c r="K142150" t="s">
        <v>38420</v>
      </c>
    </row>
    <row r="142151" spans="2:11" x14ac:dyDescent="0.3">
      <c r="B142151">
        <v>142143</v>
      </c>
      <c r="C142151" t="s">
        <v>16488</v>
      </c>
      <c r="D142151" t="s">
        <v>34720</v>
      </c>
      <c r="E142151" t="s">
        <v>19311</v>
      </c>
      <c r="F142151" s="4">
        <v>40730</v>
      </c>
      <c r="G142151" s="4">
        <v>44012</v>
      </c>
      <c r="H142151" s="5">
        <f t="shared" si="73"/>
        <v>8.9833333333333325</v>
      </c>
      <c r="I142151" s="1">
        <v>69175</v>
      </c>
      <c r="J142151" s="1">
        <v>75303.48</v>
      </c>
      <c r="K142151" t="s">
        <v>38420</v>
      </c>
    </row>
    <row r="142152" spans="2:11" x14ac:dyDescent="0.3">
      <c r="B142152">
        <v>142144</v>
      </c>
      <c r="C142152" t="s">
        <v>11370</v>
      </c>
      <c r="D142152" t="s">
        <v>35323</v>
      </c>
      <c r="E142152" t="s">
        <v>19635</v>
      </c>
      <c r="F142152" s="4">
        <v>35845</v>
      </c>
      <c r="G142152" s="4">
        <v>44012</v>
      </c>
      <c r="H142152" s="5">
        <f t="shared" si="73"/>
        <v>22.363888888888887</v>
      </c>
      <c r="I142152" s="1">
        <v>118725</v>
      </c>
      <c r="J142152" s="1">
        <v>147076.41</v>
      </c>
      <c r="K142152" t="s">
        <v>38420</v>
      </c>
    </row>
    <row r="142153" spans="2:11" x14ac:dyDescent="0.3">
      <c r="B142153">
        <v>142145</v>
      </c>
      <c r="C142153" t="s">
        <v>11371</v>
      </c>
      <c r="D142153" t="s">
        <v>25764</v>
      </c>
      <c r="E142153" t="s">
        <v>19635</v>
      </c>
      <c r="F142153" s="4">
        <v>39378</v>
      </c>
      <c r="G142153" s="4">
        <v>44012</v>
      </c>
      <c r="H142153" s="5">
        <f t="shared" si="73"/>
        <v>12.686111111111112</v>
      </c>
      <c r="I142153" s="1">
        <v>72007</v>
      </c>
      <c r="J142153" s="1">
        <v>88088.57</v>
      </c>
      <c r="K142153" t="s">
        <v>38420</v>
      </c>
    </row>
    <row r="142154" spans="2:11" x14ac:dyDescent="0.3">
      <c r="B142154">
        <v>142146</v>
      </c>
      <c r="C142154" t="s">
        <v>11376</v>
      </c>
      <c r="D142154" t="s">
        <v>34566</v>
      </c>
      <c r="E142154" t="s">
        <v>20033</v>
      </c>
      <c r="F142154" s="4">
        <v>39364</v>
      </c>
      <c r="G142154" s="4">
        <v>44012</v>
      </c>
      <c r="H142154" s="5">
        <f t="shared" si="73"/>
        <v>12.725</v>
      </c>
      <c r="I142154" s="1">
        <v>66215</v>
      </c>
      <c r="J142154" s="1">
        <v>68985.97</v>
      </c>
      <c r="K142154" t="s">
        <v>38420</v>
      </c>
    </row>
    <row r="142155" spans="2:11" x14ac:dyDescent="0.3">
      <c r="B142155">
        <v>142147</v>
      </c>
      <c r="C142155" t="s">
        <v>16489</v>
      </c>
      <c r="D142155" t="s">
        <v>34718</v>
      </c>
      <c r="E142155" t="s">
        <v>19586</v>
      </c>
      <c r="F142155" s="4">
        <v>40911</v>
      </c>
      <c r="G142155" s="4">
        <v>44012</v>
      </c>
      <c r="H142155" s="5">
        <f t="shared" si="73"/>
        <v>8.4916666666666671</v>
      </c>
      <c r="I142155" s="1">
        <v>97375</v>
      </c>
      <c r="J142155" s="1">
        <v>74904.86</v>
      </c>
      <c r="K142155" t="s">
        <v>38420</v>
      </c>
    </row>
    <row r="142156" spans="2:11" x14ac:dyDescent="0.3">
      <c r="B142156">
        <v>142148</v>
      </c>
      <c r="C142156" t="s">
        <v>35324</v>
      </c>
      <c r="D142156" t="s">
        <v>32697</v>
      </c>
      <c r="E142156" t="s">
        <v>20094</v>
      </c>
      <c r="F142156" s="4">
        <v>43263</v>
      </c>
      <c r="G142156" s="4">
        <v>44012</v>
      </c>
      <c r="H142156" s="5">
        <f t="shared" si="73"/>
        <v>2.0499999999999998</v>
      </c>
      <c r="I142156" s="1">
        <v>54454</v>
      </c>
      <c r="J142156" s="1">
        <v>92816.1</v>
      </c>
      <c r="K142156" t="s">
        <v>38420</v>
      </c>
    </row>
    <row r="142157" spans="2:11" x14ac:dyDescent="0.3">
      <c r="B142157">
        <v>142149</v>
      </c>
      <c r="C142157" t="s">
        <v>11377</v>
      </c>
      <c r="D142157" t="s">
        <v>32751</v>
      </c>
      <c r="E142157" t="s">
        <v>20643</v>
      </c>
      <c r="F142157" s="4">
        <v>39209</v>
      </c>
      <c r="G142157" s="4">
        <v>44012</v>
      </c>
      <c r="H142157" s="5">
        <f t="shared" si="73"/>
        <v>13.147222222222222</v>
      </c>
      <c r="I142157" s="1">
        <v>36683</v>
      </c>
      <c r="J142157" s="1">
        <v>44963.62</v>
      </c>
      <c r="K142157" t="s">
        <v>38420</v>
      </c>
    </row>
    <row r="142158" spans="2:11" x14ac:dyDescent="0.3">
      <c r="B142158">
        <v>142150</v>
      </c>
      <c r="C142158" t="s">
        <v>33273</v>
      </c>
      <c r="D142158" t="s">
        <v>34631</v>
      </c>
      <c r="E142158" t="s">
        <v>19623</v>
      </c>
      <c r="F142158" s="4">
        <v>42854</v>
      </c>
      <c r="G142158" s="4">
        <v>44012</v>
      </c>
      <c r="H142158" s="5">
        <f t="shared" si="73"/>
        <v>3.1694444444444443</v>
      </c>
      <c r="I142158" s="1">
        <v>22880</v>
      </c>
      <c r="J142158">
        <v>783.05</v>
      </c>
      <c r="K142158" t="s">
        <v>38420</v>
      </c>
    </row>
    <row r="142159" spans="2:11" x14ac:dyDescent="0.3">
      <c r="B142159">
        <v>142151</v>
      </c>
      <c r="C142159" t="s">
        <v>39321</v>
      </c>
      <c r="D142159" t="s">
        <v>34656</v>
      </c>
      <c r="E142159" t="s">
        <v>19507</v>
      </c>
      <c r="F142159" s="4">
        <v>43846</v>
      </c>
      <c r="G142159" s="4">
        <v>44012</v>
      </c>
      <c r="H142159" s="5">
        <f t="shared" si="73"/>
        <v>0.45555555555555555</v>
      </c>
      <c r="I142159" s="1">
        <v>32926</v>
      </c>
      <c r="J142159" s="1">
        <v>2423.94</v>
      </c>
      <c r="K142159" t="s">
        <v>38420</v>
      </c>
    </row>
    <row r="142160" spans="2:11" x14ac:dyDescent="0.3">
      <c r="B142160">
        <v>142152</v>
      </c>
      <c r="C142160" t="s">
        <v>33274</v>
      </c>
      <c r="D142160" t="s">
        <v>34574</v>
      </c>
      <c r="E142160" t="s">
        <v>19072</v>
      </c>
      <c r="F142160" s="4">
        <v>42821</v>
      </c>
      <c r="G142160" s="4">
        <v>44012</v>
      </c>
      <c r="H142160" s="5">
        <f t="shared" si="73"/>
        <v>3.2583333333333333</v>
      </c>
      <c r="I142160" s="1">
        <v>90645</v>
      </c>
      <c r="J142160" s="1">
        <v>93283.16</v>
      </c>
      <c r="K142160" t="s">
        <v>38420</v>
      </c>
    </row>
    <row r="142161" spans="2:11" x14ac:dyDescent="0.3">
      <c r="B142161">
        <v>142153</v>
      </c>
      <c r="C142161" t="s">
        <v>30466</v>
      </c>
      <c r="D142161" t="s">
        <v>25764</v>
      </c>
      <c r="E142161" t="s">
        <v>21639</v>
      </c>
      <c r="F142161" s="4">
        <v>41927</v>
      </c>
      <c r="G142161" s="4">
        <v>44012</v>
      </c>
      <c r="H142161" s="5">
        <f t="shared" si="73"/>
        <v>5.708333333333333</v>
      </c>
      <c r="I142161" s="1">
        <v>69595</v>
      </c>
      <c r="J142161" s="1">
        <v>88275.17</v>
      </c>
      <c r="K142161" t="s">
        <v>38420</v>
      </c>
    </row>
    <row r="142162" spans="2:11" x14ac:dyDescent="0.3">
      <c r="B142162">
        <v>142154</v>
      </c>
      <c r="C142162" t="s">
        <v>31793</v>
      </c>
      <c r="D142162" t="s">
        <v>30198</v>
      </c>
      <c r="E142162" t="s">
        <v>20767</v>
      </c>
      <c r="F142162" s="4">
        <v>41468</v>
      </c>
      <c r="G142162" s="4">
        <v>44012</v>
      </c>
      <c r="H142162" s="5">
        <f t="shared" si="73"/>
        <v>6.9638888888888886</v>
      </c>
      <c r="I142162" s="1">
        <v>130000</v>
      </c>
      <c r="J142162" s="1">
        <v>92734.86</v>
      </c>
      <c r="K142162" t="s">
        <v>38420</v>
      </c>
    </row>
    <row r="142163" spans="2:11" x14ac:dyDescent="0.3">
      <c r="B142163">
        <v>142155</v>
      </c>
      <c r="C142163" t="s">
        <v>35325</v>
      </c>
      <c r="D142163" t="s">
        <v>34564</v>
      </c>
      <c r="E142163" t="s">
        <v>19401</v>
      </c>
      <c r="F142163" s="4">
        <v>43276</v>
      </c>
      <c r="G142163" s="4">
        <v>44012</v>
      </c>
      <c r="H142163" s="5">
        <f t="shared" si="73"/>
        <v>2.0138888888888888</v>
      </c>
      <c r="I142163" s="1">
        <v>31200</v>
      </c>
      <c r="J142163" s="1">
        <v>16594.43</v>
      </c>
      <c r="K142163" t="s">
        <v>38420</v>
      </c>
    </row>
    <row r="142164" spans="2:11" x14ac:dyDescent="0.3">
      <c r="B142164">
        <v>142156</v>
      </c>
      <c r="C142164" t="s">
        <v>11386</v>
      </c>
      <c r="D142164" t="s">
        <v>38476</v>
      </c>
      <c r="E142164" t="s">
        <v>19106</v>
      </c>
      <c r="F142164" s="4">
        <v>36717</v>
      </c>
      <c r="G142164" s="4">
        <v>44012</v>
      </c>
      <c r="H142164" s="5">
        <f t="shared" si="73"/>
        <v>19.972222222222221</v>
      </c>
      <c r="I142164" s="1">
        <v>50743</v>
      </c>
      <c r="J142164" s="1">
        <v>43317.42</v>
      </c>
      <c r="K142164" t="s">
        <v>38420</v>
      </c>
    </row>
    <row r="142165" spans="2:11" x14ac:dyDescent="0.3">
      <c r="B142165">
        <v>142157</v>
      </c>
      <c r="C142165" t="s">
        <v>39322</v>
      </c>
      <c r="D142165" t="s">
        <v>38422</v>
      </c>
      <c r="E142165" t="s">
        <v>31612</v>
      </c>
      <c r="F142165" s="4">
        <v>39412</v>
      </c>
      <c r="G142165" s="4">
        <v>44012</v>
      </c>
      <c r="H142165" s="5">
        <f t="shared" si="73"/>
        <v>12.594444444444445</v>
      </c>
      <c r="I142165">
        <v>0</v>
      </c>
      <c r="J142165">
        <v>165</v>
      </c>
      <c r="K142165" t="s">
        <v>38420</v>
      </c>
    </row>
    <row r="142166" spans="2:11" x14ac:dyDescent="0.3">
      <c r="B142166">
        <v>142158</v>
      </c>
      <c r="C142166" t="s">
        <v>11388</v>
      </c>
      <c r="D142166" t="s">
        <v>38461</v>
      </c>
      <c r="E142166" t="s">
        <v>20116</v>
      </c>
      <c r="F142166" s="4">
        <v>39160</v>
      </c>
      <c r="G142166" s="4">
        <v>44012</v>
      </c>
      <c r="H142166" s="5">
        <f t="shared" si="73"/>
        <v>13.280555555555555</v>
      </c>
      <c r="I142166" s="1">
        <v>42872</v>
      </c>
      <c r="J142166" s="1">
        <v>39049.339999999997</v>
      </c>
      <c r="K142166" t="s">
        <v>38420</v>
      </c>
    </row>
    <row r="142167" spans="2:11" x14ac:dyDescent="0.3">
      <c r="B142167">
        <v>142159</v>
      </c>
      <c r="C142167" t="s">
        <v>39323</v>
      </c>
      <c r="D142167" t="s">
        <v>38422</v>
      </c>
      <c r="E142167" t="s">
        <v>31612</v>
      </c>
      <c r="F142167" s="4">
        <v>42692</v>
      </c>
      <c r="G142167" s="4">
        <v>44012</v>
      </c>
      <c r="H142167" s="5">
        <f t="shared" si="73"/>
        <v>3.6166666666666667</v>
      </c>
      <c r="I142167">
        <v>0</v>
      </c>
      <c r="J142167">
        <v>165</v>
      </c>
      <c r="K142167" t="s">
        <v>38420</v>
      </c>
    </row>
    <row r="142168" spans="2:11" x14ac:dyDescent="0.3">
      <c r="B142168">
        <v>142160</v>
      </c>
      <c r="C142168" t="s">
        <v>16492</v>
      </c>
      <c r="D142168" t="s">
        <v>32697</v>
      </c>
      <c r="E142168" t="s">
        <v>19380</v>
      </c>
      <c r="F142168" s="4">
        <v>41016</v>
      </c>
      <c r="G142168" s="4">
        <v>44012</v>
      </c>
      <c r="H142168" s="5">
        <f t="shared" si="73"/>
        <v>8.2027777777777775</v>
      </c>
      <c r="I142168" s="1">
        <v>76547</v>
      </c>
      <c r="J142168" s="1">
        <v>116410.46</v>
      </c>
      <c r="K142168" t="s">
        <v>38420</v>
      </c>
    </row>
    <row r="142169" spans="2:11" x14ac:dyDescent="0.3">
      <c r="B142169">
        <v>142161</v>
      </c>
      <c r="C142169" t="s">
        <v>16493</v>
      </c>
      <c r="D142169" t="s">
        <v>32751</v>
      </c>
      <c r="E142169" t="s">
        <v>20116</v>
      </c>
      <c r="F142169" s="4">
        <v>40749</v>
      </c>
      <c r="G142169" s="4">
        <v>44012</v>
      </c>
      <c r="H142169" s="5">
        <f t="shared" si="73"/>
        <v>8.9305555555555554</v>
      </c>
      <c r="I142169" s="1">
        <v>35615</v>
      </c>
      <c r="J142169" s="1">
        <v>35014.33</v>
      </c>
      <c r="K142169" t="s">
        <v>38420</v>
      </c>
    </row>
    <row r="142170" spans="2:11" x14ac:dyDescent="0.3">
      <c r="B142170">
        <v>142162</v>
      </c>
      <c r="C142170" t="s">
        <v>33276</v>
      </c>
      <c r="D142170" t="s">
        <v>34732</v>
      </c>
      <c r="E142170" t="s">
        <v>21327</v>
      </c>
      <c r="F142170" s="4">
        <v>42793</v>
      </c>
      <c r="G142170" s="4">
        <v>44012</v>
      </c>
      <c r="H142170" s="5">
        <f t="shared" si="73"/>
        <v>3.3416666666666668</v>
      </c>
      <c r="I142170" s="1">
        <v>49032</v>
      </c>
      <c r="J142170" s="1">
        <v>46743.27</v>
      </c>
      <c r="K142170" t="s">
        <v>38420</v>
      </c>
    </row>
    <row r="142171" spans="2:11" x14ac:dyDescent="0.3">
      <c r="B142171">
        <v>142163</v>
      </c>
      <c r="C142171" t="s">
        <v>11389</v>
      </c>
      <c r="D142171" t="s">
        <v>35326</v>
      </c>
      <c r="E142171" t="s">
        <v>20547</v>
      </c>
      <c r="F142171" s="4">
        <v>28156</v>
      </c>
      <c r="G142171" s="4">
        <v>44012</v>
      </c>
      <c r="H142171" s="5">
        <f t="shared" si="73"/>
        <v>43.416666666666664</v>
      </c>
      <c r="I142171" s="1">
        <v>109316</v>
      </c>
      <c r="J142171" s="1">
        <v>109070.21</v>
      </c>
      <c r="K142171" t="s">
        <v>38420</v>
      </c>
    </row>
    <row r="142172" spans="2:11" x14ac:dyDescent="0.3">
      <c r="B142172">
        <v>142164</v>
      </c>
      <c r="C142172" t="s">
        <v>16494</v>
      </c>
      <c r="D142172" t="s">
        <v>34841</v>
      </c>
      <c r="E142172" t="s">
        <v>19157</v>
      </c>
      <c r="F142172" s="4">
        <v>41029</v>
      </c>
      <c r="G142172" s="4">
        <v>44012</v>
      </c>
      <c r="H142172" s="5">
        <f t="shared" si="73"/>
        <v>8.1666666666666661</v>
      </c>
      <c r="I142172" s="1">
        <v>64967</v>
      </c>
      <c r="J142172" s="1">
        <v>65643.490000000005</v>
      </c>
      <c r="K142172" t="s">
        <v>38420</v>
      </c>
    </row>
    <row r="142173" spans="2:11" x14ac:dyDescent="0.3">
      <c r="B142173">
        <v>142165</v>
      </c>
      <c r="C142173" t="s">
        <v>11393</v>
      </c>
      <c r="D142173" t="s">
        <v>32725</v>
      </c>
      <c r="E142173" t="s">
        <v>21718</v>
      </c>
      <c r="F142173" s="4">
        <v>35785</v>
      </c>
      <c r="G142173" s="4">
        <v>44012</v>
      </c>
      <c r="H142173" s="5">
        <f t="shared" si="73"/>
        <v>22.524999999999999</v>
      </c>
      <c r="I142173" s="1">
        <v>92415</v>
      </c>
      <c r="J142173" s="1">
        <v>100865.43</v>
      </c>
      <c r="K142173" t="s">
        <v>38420</v>
      </c>
    </row>
    <row r="142174" spans="2:11" x14ac:dyDescent="0.3">
      <c r="B142174">
        <v>142166</v>
      </c>
      <c r="C142174" t="s">
        <v>37103</v>
      </c>
      <c r="D142174" t="s">
        <v>32704</v>
      </c>
      <c r="E142174" t="s">
        <v>30159</v>
      </c>
      <c r="F142174" s="4">
        <v>43636</v>
      </c>
      <c r="G142174" s="4">
        <v>44012</v>
      </c>
      <c r="H142174" s="5">
        <f t="shared" si="73"/>
        <v>1.0277777777777777</v>
      </c>
      <c r="I142174" s="1">
        <v>53640</v>
      </c>
      <c r="J142174" s="1">
        <v>56232.67</v>
      </c>
      <c r="K142174" t="s">
        <v>38420</v>
      </c>
    </row>
    <row r="142175" spans="2:11" x14ac:dyDescent="0.3">
      <c r="B142175">
        <v>142167</v>
      </c>
      <c r="C142175" t="s">
        <v>39324</v>
      </c>
      <c r="D142175" t="s">
        <v>38422</v>
      </c>
      <c r="E142175" t="s">
        <v>31612</v>
      </c>
      <c r="F142175" s="4">
        <v>43440</v>
      </c>
      <c r="G142175" s="4">
        <v>44012</v>
      </c>
      <c r="H142175" s="5">
        <f t="shared" si="73"/>
        <v>1.5666666666666667</v>
      </c>
      <c r="I142175">
        <v>0</v>
      </c>
      <c r="J142175">
        <v>165</v>
      </c>
      <c r="K142175" t="s">
        <v>38420</v>
      </c>
    </row>
    <row r="142176" spans="2:11" x14ac:dyDescent="0.3">
      <c r="B142176">
        <v>142168</v>
      </c>
      <c r="C142176" t="s">
        <v>21539</v>
      </c>
      <c r="D142176" t="s">
        <v>34593</v>
      </c>
      <c r="E142176" t="s">
        <v>110</v>
      </c>
      <c r="F142176" s="4">
        <v>41422</v>
      </c>
      <c r="G142176" s="4">
        <v>44012</v>
      </c>
      <c r="H142176" s="5">
        <f t="shared" si="73"/>
        <v>7.0888888888888886</v>
      </c>
      <c r="I142176" s="1">
        <v>40042</v>
      </c>
      <c r="J142176" s="1">
        <v>42252.17</v>
      </c>
      <c r="K142176" t="s">
        <v>38420</v>
      </c>
    </row>
    <row r="142177" spans="2:11" x14ac:dyDescent="0.3">
      <c r="B142177">
        <v>142169</v>
      </c>
      <c r="C142177" t="s">
        <v>26809</v>
      </c>
      <c r="D142177" t="s">
        <v>34608</v>
      </c>
      <c r="E142177" t="s">
        <v>19108</v>
      </c>
      <c r="F142177" s="4">
        <v>41582</v>
      </c>
      <c r="G142177" s="4">
        <v>44012</v>
      </c>
      <c r="H142177" s="5">
        <f t="shared" si="73"/>
        <v>6.6555555555555559</v>
      </c>
      <c r="I142177" s="1">
        <v>52455</v>
      </c>
      <c r="J142177" s="1">
        <v>55631.01</v>
      </c>
      <c r="K142177" t="s">
        <v>38420</v>
      </c>
    </row>
    <row r="142178" spans="2:11" x14ac:dyDescent="0.3">
      <c r="B142178">
        <v>142170</v>
      </c>
      <c r="C142178" t="s">
        <v>31794</v>
      </c>
      <c r="D142178" t="s">
        <v>32751</v>
      </c>
      <c r="E142178" t="s">
        <v>20430</v>
      </c>
      <c r="F142178" s="4">
        <v>38096</v>
      </c>
      <c r="G142178" s="4">
        <v>44012</v>
      </c>
      <c r="H142178" s="5">
        <f t="shared" si="73"/>
        <v>16.197222222222223</v>
      </c>
      <c r="I142178" s="1">
        <v>35615</v>
      </c>
      <c r="J142178" s="1">
        <v>41618.46</v>
      </c>
      <c r="K142178" t="s">
        <v>38420</v>
      </c>
    </row>
    <row r="142179" spans="2:11" x14ac:dyDescent="0.3">
      <c r="B142179">
        <v>142171</v>
      </c>
      <c r="C142179" t="s">
        <v>11396</v>
      </c>
      <c r="D142179" t="s">
        <v>34604</v>
      </c>
      <c r="E142179" t="s">
        <v>19120</v>
      </c>
      <c r="F142179" s="4">
        <v>38187</v>
      </c>
      <c r="G142179" s="4">
        <v>44012</v>
      </c>
      <c r="H142179" s="5">
        <f t="shared" ref="H142179:H142242" si="74">YEARFRAC(F142179,G142179,0)</f>
        <v>15.947222222222223</v>
      </c>
      <c r="I142179" s="1">
        <v>38550</v>
      </c>
      <c r="J142179" s="1">
        <v>52814.98</v>
      </c>
      <c r="K142179" t="s">
        <v>38420</v>
      </c>
    </row>
    <row r="142180" spans="2:11" x14ac:dyDescent="0.3">
      <c r="B142180">
        <v>142172</v>
      </c>
      <c r="C142180" t="s">
        <v>11397</v>
      </c>
      <c r="D142180" t="s">
        <v>38476</v>
      </c>
      <c r="E142180" t="s">
        <v>19321</v>
      </c>
      <c r="F142180" s="4">
        <v>35676</v>
      </c>
      <c r="G142180" s="4">
        <v>44012</v>
      </c>
      <c r="H142180" s="5">
        <f t="shared" si="74"/>
        <v>22.824999999999999</v>
      </c>
      <c r="I142180" s="1">
        <v>52179</v>
      </c>
      <c r="J142180" s="1">
        <v>51886.95</v>
      </c>
      <c r="K142180" t="s">
        <v>38420</v>
      </c>
    </row>
    <row r="142181" spans="2:11" x14ac:dyDescent="0.3">
      <c r="B142181">
        <v>142173</v>
      </c>
      <c r="C142181" t="s">
        <v>39325</v>
      </c>
      <c r="D142181" t="s">
        <v>32862</v>
      </c>
      <c r="E142181" t="s">
        <v>38465</v>
      </c>
      <c r="F142181" s="4">
        <v>43731</v>
      </c>
      <c r="G142181" s="4">
        <v>44012</v>
      </c>
      <c r="H142181" s="5">
        <f t="shared" si="74"/>
        <v>0.76944444444444449</v>
      </c>
      <c r="I142181" s="1">
        <v>33240</v>
      </c>
      <c r="J142181" s="1">
        <v>24618.68</v>
      </c>
      <c r="K142181" t="s">
        <v>38420</v>
      </c>
    </row>
    <row r="142182" spans="2:11" x14ac:dyDescent="0.3">
      <c r="B142182">
        <v>142174</v>
      </c>
      <c r="C142182" t="s">
        <v>11400</v>
      </c>
      <c r="D142182" t="s">
        <v>32697</v>
      </c>
      <c r="E142182" t="s">
        <v>19170</v>
      </c>
      <c r="F142182" s="4">
        <v>32945</v>
      </c>
      <c r="G142182" s="4">
        <v>44012</v>
      </c>
      <c r="H142182" s="5">
        <f t="shared" si="74"/>
        <v>30.297222222222221</v>
      </c>
      <c r="I142182" s="1">
        <v>92548</v>
      </c>
      <c r="J142182" s="1">
        <v>104177.9</v>
      </c>
      <c r="K142182" t="s">
        <v>38420</v>
      </c>
    </row>
    <row r="142183" spans="2:11" x14ac:dyDescent="0.3">
      <c r="B142183">
        <v>142175</v>
      </c>
      <c r="C142183" t="s">
        <v>39326</v>
      </c>
      <c r="D142183" t="s">
        <v>38422</v>
      </c>
      <c r="E142183" t="s">
        <v>31612</v>
      </c>
      <c r="F142183" s="4">
        <v>43299</v>
      </c>
      <c r="G142183" s="4">
        <v>44012</v>
      </c>
      <c r="H142183" s="5">
        <f t="shared" si="74"/>
        <v>1.95</v>
      </c>
      <c r="I142183">
        <v>0</v>
      </c>
      <c r="J142183">
        <v>165</v>
      </c>
      <c r="K142183" t="s">
        <v>38420</v>
      </c>
    </row>
    <row r="142184" spans="2:11" x14ac:dyDescent="0.3">
      <c r="B142184">
        <v>142176</v>
      </c>
      <c r="C142184" t="s">
        <v>33277</v>
      </c>
      <c r="D142184" t="s">
        <v>33596</v>
      </c>
      <c r="E142184" t="s">
        <v>20392</v>
      </c>
      <c r="F142184" s="4">
        <v>39620</v>
      </c>
      <c r="G142184" s="4">
        <v>44012</v>
      </c>
      <c r="H142184" s="5">
        <f t="shared" si="74"/>
        <v>12.025</v>
      </c>
      <c r="I142184" s="1">
        <v>37488</v>
      </c>
      <c r="J142184" s="1">
        <v>38582.9</v>
      </c>
      <c r="K142184" t="s">
        <v>38420</v>
      </c>
    </row>
    <row r="142185" spans="2:11" x14ac:dyDescent="0.3">
      <c r="B142185">
        <v>142177</v>
      </c>
      <c r="C142185" t="s">
        <v>11403</v>
      </c>
      <c r="D142185" t="s">
        <v>32751</v>
      </c>
      <c r="E142185" t="s">
        <v>19737</v>
      </c>
      <c r="F142185" s="4">
        <v>31355</v>
      </c>
      <c r="G142185" s="4">
        <v>44012</v>
      </c>
      <c r="H142185" s="5">
        <f t="shared" si="74"/>
        <v>34.655555555555559</v>
      </c>
      <c r="I142185" s="1">
        <v>40955</v>
      </c>
      <c r="J142185" s="1">
        <v>41999.38</v>
      </c>
      <c r="K142185" t="s">
        <v>38420</v>
      </c>
    </row>
    <row r="142186" spans="2:11" x14ac:dyDescent="0.3">
      <c r="B142186">
        <v>142178</v>
      </c>
      <c r="C142186" t="s">
        <v>11405</v>
      </c>
      <c r="D142186" t="s">
        <v>25764</v>
      </c>
      <c r="E142186" t="s">
        <v>19914</v>
      </c>
      <c r="F142186" s="4">
        <v>29346</v>
      </c>
      <c r="G142186" s="4">
        <v>44012</v>
      </c>
      <c r="H142186" s="5">
        <f t="shared" si="74"/>
        <v>40.152777777777779</v>
      </c>
      <c r="I142186" s="1">
        <v>84065</v>
      </c>
      <c r="J142186" s="1">
        <v>90290.69</v>
      </c>
      <c r="K142186" t="s">
        <v>38420</v>
      </c>
    </row>
    <row r="142187" spans="2:11" x14ac:dyDescent="0.3">
      <c r="B142187">
        <v>142179</v>
      </c>
      <c r="C142187" t="s">
        <v>30468</v>
      </c>
      <c r="D142187" t="s">
        <v>34569</v>
      </c>
      <c r="E142187" t="s">
        <v>19037</v>
      </c>
      <c r="F142187" s="4">
        <v>42138</v>
      </c>
      <c r="G142187" s="4">
        <v>44012</v>
      </c>
      <c r="H142187" s="5">
        <f t="shared" si="74"/>
        <v>5.1277777777777782</v>
      </c>
      <c r="I142187" s="1">
        <v>37401</v>
      </c>
      <c r="J142187" s="1">
        <v>46234.91</v>
      </c>
      <c r="K142187" t="s">
        <v>38420</v>
      </c>
    </row>
    <row r="142188" spans="2:11" x14ac:dyDescent="0.3">
      <c r="B142188">
        <v>142180</v>
      </c>
      <c r="C142188" t="s">
        <v>37104</v>
      </c>
      <c r="D142188" t="s">
        <v>34590</v>
      </c>
      <c r="E142188" t="s">
        <v>22617</v>
      </c>
      <c r="F142188" s="4">
        <v>43535</v>
      </c>
      <c r="G142188" s="4">
        <v>44012</v>
      </c>
      <c r="H142188" s="5">
        <f t="shared" si="74"/>
        <v>1.3027777777777778</v>
      </c>
      <c r="I142188" s="1">
        <v>30527</v>
      </c>
      <c r="J142188" s="1">
        <v>21411.200000000001</v>
      </c>
      <c r="K142188" t="s">
        <v>38420</v>
      </c>
    </row>
    <row r="142189" spans="2:11" x14ac:dyDescent="0.3">
      <c r="B142189">
        <v>142181</v>
      </c>
      <c r="C142189" t="s">
        <v>39327</v>
      </c>
      <c r="D142189" t="s">
        <v>38422</v>
      </c>
      <c r="E142189" t="s">
        <v>31513</v>
      </c>
      <c r="F142189" s="4">
        <v>39028</v>
      </c>
      <c r="G142189" s="4">
        <v>44012</v>
      </c>
      <c r="H142189" s="5">
        <f t="shared" si="74"/>
        <v>13.647222222222222</v>
      </c>
      <c r="I142189">
        <v>0</v>
      </c>
      <c r="J142189">
        <v>225</v>
      </c>
      <c r="K142189" t="s">
        <v>38420</v>
      </c>
    </row>
    <row r="142190" spans="2:11" x14ac:dyDescent="0.3">
      <c r="B142190">
        <v>142182</v>
      </c>
      <c r="C142190" t="s">
        <v>16499</v>
      </c>
      <c r="D142190" t="s">
        <v>25632</v>
      </c>
      <c r="E142190" t="s">
        <v>19220</v>
      </c>
      <c r="F142190" s="4">
        <v>40730</v>
      </c>
      <c r="G142190" s="4">
        <v>44012</v>
      </c>
      <c r="H142190" s="5">
        <f t="shared" si="74"/>
        <v>8.9833333333333325</v>
      </c>
      <c r="I142190" s="1">
        <v>67636</v>
      </c>
      <c r="J142190" s="1">
        <v>69483.199999999997</v>
      </c>
      <c r="K142190" t="s">
        <v>38420</v>
      </c>
    </row>
    <row r="142191" spans="2:11" x14ac:dyDescent="0.3">
      <c r="B142191">
        <v>142183</v>
      </c>
      <c r="C142191" t="s">
        <v>35327</v>
      </c>
      <c r="D142191" t="s">
        <v>35328</v>
      </c>
      <c r="E142191" t="s">
        <v>20509</v>
      </c>
      <c r="F142191" s="4">
        <v>43117</v>
      </c>
      <c r="G142191" s="4">
        <v>44012</v>
      </c>
      <c r="H142191" s="5">
        <f t="shared" si="74"/>
        <v>2.4527777777777779</v>
      </c>
      <c r="I142191" s="1">
        <v>51381</v>
      </c>
      <c r="J142191" s="1">
        <v>51404.46</v>
      </c>
      <c r="K142191" t="s">
        <v>38420</v>
      </c>
    </row>
    <row r="142192" spans="2:11" x14ac:dyDescent="0.3">
      <c r="B142192">
        <v>142184</v>
      </c>
      <c r="C142192" t="s">
        <v>39328</v>
      </c>
      <c r="D142192" t="s">
        <v>34569</v>
      </c>
      <c r="E142192" t="s">
        <v>19368</v>
      </c>
      <c r="F142192" s="4">
        <v>40875</v>
      </c>
      <c r="G142192" s="4">
        <v>44012</v>
      </c>
      <c r="H142192" s="5">
        <f t="shared" si="74"/>
        <v>8.5888888888888886</v>
      </c>
      <c r="I142192" s="1">
        <v>32433</v>
      </c>
      <c r="J142192" s="1">
        <v>18058.169999999998</v>
      </c>
      <c r="K142192" t="s">
        <v>38420</v>
      </c>
    </row>
    <row r="142193" spans="2:11" x14ac:dyDescent="0.3">
      <c r="B142193">
        <v>142185</v>
      </c>
      <c r="C142193" t="s">
        <v>11412</v>
      </c>
      <c r="D142193" t="s">
        <v>32751</v>
      </c>
      <c r="E142193" t="s">
        <v>19402</v>
      </c>
      <c r="F142193" s="4">
        <v>35807</v>
      </c>
      <c r="G142193" s="4">
        <v>44012</v>
      </c>
      <c r="H142193" s="5">
        <f t="shared" si="74"/>
        <v>22.466666666666665</v>
      </c>
      <c r="I142193" s="1">
        <v>38819</v>
      </c>
      <c r="J142193" s="1">
        <v>42681.48</v>
      </c>
      <c r="K142193" t="s">
        <v>38420</v>
      </c>
    </row>
    <row r="142194" spans="2:11" x14ac:dyDescent="0.3">
      <c r="B142194">
        <v>142186</v>
      </c>
      <c r="C142194" t="s">
        <v>11413</v>
      </c>
      <c r="D142194" t="s">
        <v>34943</v>
      </c>
      <c r="E142194" t="s">
        <v>19945</v>
      </c>
      <c r="F142194" s="4">
        <v>30893</v>
      </c>
      <c r="G142194" s="4">
        <v>44012</v>
      </c>
      <c r="H142194" s="5">
        <f t="shared" si="74"/>
        <v>35.916666666666664</v>
      </c>
      <c r="I142194" s="1">
        <v>82574</v>
      </c>
      <c r="J142194" s="1">
        <v>77607.58</v>
      </c>
      <c r="K142194" t="s">
        <v>38420</v>
      </c>
    </row>
    <row r="142195" spans="2:11" x14ac:dyDescent="0.3">
      <c r="B142195">
        <v>142187</v>
      </c>
      <c r="C142195" t="s">
        <v>11414</v>
      </c>
      <c r="D142195" t="s">
        <v>34899</v>
      </c>
      <c r="E142195" t="s">
        <v>19281</v>
      </c>
      <c r="F142195" s="4">
        <v>37879</v>
      </c>
      <c r="G142195" s="4">
        <v>44012</v>
      </c>
      <c r="H142195" s="5">
        <f t="shared" si="74"/>
        <v>16.791666666666668</v>
      </c>
      <c r="I142195" s="1">
        <v>58012</v>
      </c>
      <c r="J142195" s="1">
        <v>69480.399999999994</v>
      </c>
      <c r="K142195" t="s">
        <v>38420</v>
      </c>
    </row>
    <row r="142196" spans="2:11" x14ac:dyDescent="0.3">
      <c r="B142196">
        <v>142188</v>
      </c>
      <c r="C142196" t="s">
        <v>37105</v>
      </c>
      <c r="D142196" t="s">
        <v>32704</v>
      </c>
      <c r="E142196" t="s">
        <v>19214</v>
      </c>
      <c r="F142196" s="4">
        <v>43682</v>
      </c>
      <c r="G142196" s="4">
        <v>44012</v>
      </c>
      <c r="H142196" s="5">
        <f t="shared" si="74"/>
        <v>0.90277777777777779</v>
      </c>
      <c r="I142196" s="1">
        <v>53512</v>
      </c>
      <c r="J142196" s="1">
        <v>51491.15</v>
      </c>
      <c r="K142196" t="s">
        <v>38420</v>
      </c>
    </row>
    <row r="142197" spans="2:11" x14ac:dyDescent="0.3">
      <c r="B142197">
        <v>142189</v>
      </c>
      <c r="C142197" t="s">
        <v>30469</v>
      </c>
      <c r="D142197" t="s">
        <v>34564</v>
      </c>
      <c r="E142197" t="s">
        <v>20655</v>
      </c>
      <c r="F142197" s="4">
        <v>42171</v>
      </c>
      <c r="G142197" s="4">
        <v>44012</v>
      </c>
      <c r="H142197" s="5">
        <f t="shared" si="74"/>
        <v>5.0388888888888888</v>
      </c>
      <c r="I142197" s="1">
        <v>24960</v>
      </c>
      <c r="J142197" s="1">
        <v>15903.96</v>
      </c>
      <c r="K142197" t="s">
        <v>38420</v>
      </c>
    </row>
    <row r="142198" spans="2:11" x14ac:dyDescent="0.3">
      <c r="B142198">
        <v>142190</v>
      </c>
      <c r="C142198" t="s">
        <v>11416</v>
      </c>
      <c r="D142198" t="s">
        <v>34564</v>
      </c>
      <c r="E142198" t="s">
        <v>20392</v>
      </c>
      <c r="F142198" s="4">
        <v>39207</v>
      </c>
      <c r="G142198" s="4">
        <v>44012</v>
      </c>
      <c r="H142198" s="5">
        <f t="shared" si="74"/>
        <v>13.152777777777779</v>
      </c>
      <c r="I142198" s="1">
        <v>33280</v>
      </c>
      <c r="J142198" s="1">
        <v>23632</v>
      </c>
      <c r="K142198" t="s">
        <v>38420</v>
      </c>
    </row>
    <row r="142199" spans="2:11" x14ac:dyDescent="0.3">
      <c r="B142199">
        <v>142191</v>
      </c>
      <c r="C142199" t="s">
        <v>11418</v>
      </c>
      <c r="D142199" t="s">
        <v>25899</v>
      </c>
      <c r="E142199" t="s">
        <v>19635</v>
      </c>
      <c r="F142199" s="4">
        <v>34387</v>
      </c>
      <c r="G142199" s="4">
        <v>44012</v>
      </c>
      <c r="H142199" s="5">
        <f t="shared" si="74"/>
        <v>26.355555555555554</v>
      </c>
      <c r="I142199" s="1">
        <v>123642</v>
      </c>
      <c r="J142199" s="1">
        <v>145748.35999999999</v>
      </c>
      <c r="K142199" t="s">
        <v>38420</v>
      </c>
    </row>
    <row r="142200" spans="2:11" x14ac:dyDescent="0.3">
      <c r="B142200">
        <v>142192</v>
      </c>
      <c r="C142200" t="s">
        <v>33278</v>
      </c>
      <c r="D142200" t="s">
        <v>33279</v>
      </c>
      <c r="E142200" t="s">
        <v>20610</v>
      </c>
      <c r="F142200" s="4">
        <v>42632</v>
      </c>
      <c r="G142200" s="4">
        <v>44012</v>
      </c>
      <c r="H142200" s="5">
        <f t="shared" si="74"/>
        <v>3.7805555555555554</v>
      </c>
      <c r="I142200" s="1">
        <v>35615</v>
      </c>
      <c r="J142200" s="1">
        <v>38073.9</v>
      </c>
      <c r="K142200" t="s">
        <v>38420</v>
      </c>
    </row>
    <row r="142201" spans="2:11" x14ac:dyDescent="0.3">
      <c r="B142201">
        <v>142193</v>
      </c>
      <c r="C142201" t="s">
        <v>11419</v>
      </c>
      <c r="D142201" t="s">
        <v>34635</v>
      </c>
      <c r="E142201" t="s">
        <v>19599</v>
      </c>
      <c r="F142201" s="4">
        <v>39219</v>
      </c>
      <c r="G142201" s="4">
        <v>44012</v>
      </c>
      <c r="H142201" s="5">
        <f t="shared" si="74"/>
        <v>13.119444444444444</v>
      </c>
      <c r="I142201" s="1">
        <v>45922</v>
      </c>
      <c r="J142201" s="1">
        <v>58459.74</v>
      </c>
      <c r="K142201" t="s">
        <v>38420</v>
      </c>
    </row>
    <row r="142202" spans="2:11" x14ac:dyDescent="0.3">
      <c r="B142202">
        <v>142194</v>
      </c>
      <c r="C142202" t="s">
        <v>11420</v>
      </c>
      <c r="D142202" t="s">
        <v>747</v>
      </c>
      <c r="E142202" t="s">
        <v>23301</v>
      </c>
      <c r="F142202" s="4">
        <v>33826</v>
      </c>
      <c r="G142202" s="4">
        <v>44012</v>
      </c>
      <c r="H142202" s="5">
        <f t="shared" si="74"/>
        <v>27.888888888888889</v>
      </c>
      <c r="I142202" s="1">
        <v>108755</v>
      </c>
      <c r="J142202" s="1">
        <v>104124.29</v>
      </c>
      <c r="K142202" t="s">
        <v>38420</v>
      </c>
    </row>
    <row r="142203" spans="2:11" x14ac:dyDescent="0.3">
      <c r="B142203">
        <v>142195</v>
      </c>
      <c r="C142203" t="s">
        <v>39329</v>
      </c>
      <c r="D142203" t="s">
        <v>35173</v>
      </c>
      <c r="E142203" t="s">
        <v>19032</v>
      </c>
      <c r="F142203" s="4">
        <v>43755</v>
      </c>
      <c r="G142203" s="4">
        <v>44012</v>
      </c>
      <c r="H142203" s="5">
        <f t="shared" si="74"/>
        <v>0.70277777777777772</v>
      </c>
      <c r="I142203" s="1">
        <v>55665</v>
      </c>
      <c r="J142203" s="1">
        <v>36660.75</v>
      </c>
      <c r="K142203" t="s">
        <v>38420</v>
      </c>
    </row>
    <row r="142204" spans="2:11" x14ac:dyDescent="0.3">
      <c r="B142204">
        <v>142196</v>
      </c>
      <c r="C142204" t="s">
        <v>11421</v>
      </c>
      <c r="D142204" t="s">
        <v>34733</v>
      </c>
      <c r="E142204" t="s">
        <v>31426</v>
      </c>
      <c r="F142204" s="4">
        <v>32222</v>
      </c>
      <c r="G142204" s="4">
        <v>44012</v>
      </c>
      <c r="H142204" s="5">
        <f t="shared" si="74"/>
        <v>32.277777777777779</v>
      </c>
      <c r="I142204" s="1">
        <v>65664</v>
      </c>
      <c r="J142204" s="1">
        <v>70040.179999999993</v>
      </c>
      <c r="K142204" t="s">
        <v>38420</v>
      </c>
    </row>
    <row r="142205" spans="2:11" x14ac:dyDescent="0.3">
      <c r="B142205">
        <v>142197</v>
      </c>
      <c r="C142205" t="s">
        <v>11422</v>
      </c>
      <c r="D142205" t="s">
        <v>32714</v>
      </c>
      <c r="E142205" t="s">
        <v>19150</v>
      </c>
      <c r="F142205" s="4">
        <v>32881</v>
      </c>
      <c r="G142205" s="4">
        <v>44012</v>
      </c>
      <c r="H142205" s="5">
        <f t="shared" si="74"/>
        <v>30.477777777777778</v>
      </c>
      <c r="I142205" s="1">
        <v>43043</v>
      </c>
      <c r="J142205" s="1">
        <v>50217.120000000003</v>
      </c>
      <c r="K142205" t="s">
        <v>38420</v>
      </c>
    </row>
    <row r="142206" spans="2:11" x14ac:dyDescent="0.3">
      <c r="B142206">
        <v>142198</v>
      </c>
      <c r="C142206" t="s">
        <v>11423</v>
      </c>
      <c r="D142206" t="s">
        <v>35211</v>
      </c>
      <c r="E142206" t="s">
        <v>19514</v>
      </c>
      <c r="F142206" s="4">
        <v>35465</v>
      </c>
      <c r="G142206" s="4">
        <v>44012</v>
      </c>
      <c r="H142206" s="5">
        <f t="shared" si="74"/>
        <v>23.405555555555555</v>
      </c>
      <c r="I142206" s="1">
        <v>66728</v>
      </c>
      <c r="J142206" s="1">
        <v>66666.23</v>
      </c>
      <c r="K142206" t="s">
        <v>38420</v>
      </c>
    </row>
    <row r="142207" spans="2:11" x14ac:dyDescent="0.3">
      <c r="B142207">
        <v>142199</v>
      </c>
      <c r="C142207" t="s">
        <v>39330</v>
      </c>
      <c r="D142207" t="s">
        <v>38422</v>
      </c>
      <c r="E142207" t="s">
        <v>31612</v>
      </c>
      <c r="F142207" s="4">
        <v>43440</v>
      </c>
      <c r="G142207" s="4">
        <v>44012</v>
      </c>
      <c r="H142207" s="5">
        <f t="shared" si="74"/>
        <v>1.5666666666666667</v>
      </c>
      <c r="I142207">
        <v>0</v>
      </c>
      <c r="J142207">
        <v>165</v>
      </c>
      <c r="K142207" t="s">
        <v>38420</v>
      </c>
    </row>
    <row r="142208" spans="2:11" x14ac:dyDescent="0.3">
      <c r="B142208">
        <v>142200</v>
      </c>
      <c r="C142208" t="s">
        <v>11425</v>
      </c>
      <c r="D142208" t="s">
        <v>32701</v>
      </c>
      <c r="E142208" t="s">
        <v>20310</v>
      </c>
      <c r="F142208" s="4">
        <v>34333</v>
      </c>
      <c r="G142208" s="4">
        <v>44012</v>
      </c>
      <c r="H142208" s="5">
        <f t="shared" si="74"/>
        <v>26.5</v>
      </c>
      <c r="I142208" s="1">
        <v>44867</v>
      </c>
      <c r="J142208" s="1">
        <v>47224.800000000003</v>
      </c>
      <c r="K142208" t="s">
        <v>38420</v>
      </c>
    </row>
    <row r="142209" spans="2:11" x14ac:dyDescent="0.3">
      <c r="B142209">
        <v>142201</v>
      </c>
      <c r="C142209" t="s">
        <v>11426</v>
      </c>
      <c r="D142209" t="s">
        <v>15599</v>
      </c>
      <c r="E142209" t="s">
        <v>19045</v>
      </c>
      <c r="F142209" s="4">
        <v>39954</v>
      </c>
      <c r="G142209" s="4">
        <v>44012</v>
      </c>
      <c r="H142209" s="5">
        <f t="shared" si="74"/>
        <v>11.108333333333333</v>
      </c>
      <c r="I142209" s="1">
        <v>11642</v>
      </c>
      <c r="J142209" s="1">
        <v>11703.46</v>
      </c>
      <c r="K142209" t="s">
        <v>38420</v>
      </c>
    </row>
    <row r="142210" spans="2:11" x14ac:dyDescent="0.3">
      <c r="B142210">
        <v>142202</v>
      </c>
      <c r="C142210" t="s">
        <v>11426</v>
      </c>
      <c r="D142210" t="s">
        <v>15599</v>
      </c>
      <c r="E142210" t="s">
        <v>15600</v>
      </c>
      <c r="F142210" s="4">
        <v>40357</v>
      </c>
      <c r="G142210" s="4">
        <v>44012</v>
      </c>
      <c r="H142210" s="5">
        <f t="shared" si="74"/>
        <v>10.005555555555556</v>
      </c>
      <c r="I142210" s="1">
        <v>23941</v>
      </c>
      <c r="J142210" s="1">
        <v>1174.02</v>
      </c>
      <c r="K142210" t="s">
        <v>38420</v>
      </c>
    </row>
    <row r="142211" spans="2:11" x14ac:dyDescent="0.3">
      <c r="B142211">
        <v>142203</v>
      </c>
      <c r="C142211" t="s">
        <v>11428</v>
      </c>
      <c r="D142211" t="s">
        <v>747</v>
      </c>
      <c r="E142211" t="s">
        <v>19853</v>
      </c>
      <c r="F142211" s="4">
        <v>33780</v>
      </c>
      <c r="G142211" s="4">
        <v>44012</v>
      </c>
      <c r="H142211" s="5">
        <f t="shared" si="74"/>
        <v>28.013888888888889</v>
      </c>
      <c r="I142211" s="1">
        <v>108755</v>
      </c>
      <c r="J142211" s="1">
        <v>113131.57</v>
      </c>
      <c r="K142211" t="s">
        <v>38420</v>
      </c>
    </row>
    <row r="142212" spans="2:11" x14ac:dyDescent="0.3">
      <c r="B142212">
        <v>142204</v>
      </c>
      <c r="C142212" t="s">
        <v>31795</v>
      </c>
      <c r="D142212" t="s">
        <v>32697</v>
      </c>
      <c r="E142212" t="s">
        <v>20094</v>
      </c>
      <c r="F142212" s="4">
        <v>42529</v>
      </c>
      <c r="G142212" s="4">
        <v>44012</v>
      </c>
      <c r="H142212" s="5">
        <f t="shared" si="74"/>
        <v>4.0611111111111109</v>
      </c>
      <c r="I142212" s="1">
        <v>68487</v>
      </c>
      <c r="J142212" s="1">
        <v>119584.58</v>
      </c>
      <c r="K142212" t="s">
        <v>38420</v>
      </c>
    </row>
    <row r="142213" spans="2:11" x14ac:dyDescent="0.3">
      <c r="B142213">
        <v>142205</v>
      </c>
      <c r="C142213" t="s">
        <v>11431</v>
      </c>
      <c r="D142213" t="s">
        <v>34674</v>
      </c>
      <c r="E142213" t="s">
        <v>19590</v>
      </c>
      <c r="F142213" s="4">
        <v>40486</v>
      </c>
      <c r="G142213" s="4">
        <v>44012</v>
      </c>
      <c r="H142213" s="5">
        <f t="shared" si="74"/>
        <v>9.655555555555555</v>
      </c>
      <c r="I142213" s="1">
        <v>76755</v>
      </c>
      <c r="J142213" s="1">
        <v>76523.48</v>
      </c>
      <c r="K142213" t="s">
        <v>38420</v>
      </c>
    </row>
    <row r="142214" spans="2:11" x14ac:dyDescent="0.3">
      <c r="B142214">
        <v>142206</v>
      </c>
      <c r="C142214" t="s">
        <v>39331</v>
      </c>
      <c r="D142214" t="s">
        <v>34590</v>
      </c>
      <c r="E142214" t="s">
        <v>19945</v>
      </c>
      <c r="F142214" s="4">
        <v>43815</v>
      </c>
      <c r="G142214" s="4">
        <v>44012</v>
      </c>
      <c r="H142214" s="5">
        <f t="shared" si="74"/>
        <v>0.53888888888888886</v>
      </c>
      <c r="I142214" s="1">
        <v>30527</v>
      </c>
      <c r="J142214" s="1">
        <v>15463.49</v>
      </c>
      <c r="K142214" t="s">
        <v>38420</v>
      </c>
    </row>
    <row r="142215" spans="2:11" x14ac:dyDescent="0.3">
      <c r="B142215">
        <v>142207</v>
      </c>
      <c r="C142215" t="s">
        <v>37106</v>
      </c>
      <c r="D142215" t="s">
        <v>34574</v>
      </c>
      <c r="E142215" t="s">
        <v>19143</v>
      </c>
      <c r="F142215" s="4">
        <v>43687</v>
      </c>
      <c r="G142215" s="4">
        <v>44012</v>
      </c>
      <c r="H142215" s="5">
        <f t="shared" si="74"/>
        <v>0.88888888888888884</v>
      </c>
      <c r="I142215" s="1">
        <v>91293</v>
      </c>
      <c r="J142215" s="1">
        <v>78542.559999999998</v>
      </c>
      <c r="K142215" t="s">
        <v>38420</v>
      </c>
    </row>
    <row r="142216" spans="2:11" x14ac:dyDescent="0.3">
      <c r="B142216">
        <v>142208</v>
      </c>
      <c r="C142216" t="s">
        <v>33282</v>
      </c>
      <c r="D142216" t="s">
        <v>30055</v>
      </c>
      <c r="E142216" t="s">
        <v>19586</v>
      </c>
      <c r="F142216" s="4">
        <v>42983</v>
      </c>
      <c r="G142216" s="4">
        <v>44012</v>
      </c>
      <c r="H142216" s="5">
        <f t="shared" si="74"/>
        <v>2.8194444444444446</v>
      </c>
      <c r="I142216" s="1">
        <v>120755</v>
      </c>
      <c r="J142216" s="1">
        <v>120422.05</v>
      </c>
      <c r="K142216" t="s">
        <v>38420</v>
      </c>
    </row>
    <row r="142217" spans="2:11" x14ac:dyDescent="0.3">
      <c r="B142217">
        <v>142209</v>
      </c>
      <c r="C142217" t="s">
        <v>11433</v>
      </c>
      <c r="D142217" t="s">
        <v>25632</v>
      </c>
      <c r="E142217" t="s">
        <v>21639</v>
      </c>
      <c r="F142217" s="4">
        <v>40492</v>
      </c>
      <c r="G142217" s="4">
        <v>44012</v>
      </c>
      <c r="H142217" s="5">
        <f t="shared" si="74"/>
        <v>9.6388888888888893</v>
      </c>
      <c r="I142217" s="1">
        <v>67636</v>
      </c>
      <c r="J142217" s="1">
        <v>32750.95</v>
      </c>
      <c r="K142217" t="s">
        <v>38420</v>
      </c>
    </row>
    <row r="142218" spans="2:11" x14ac:dyDescent="0.3">
      <c r="B142218">
        <v>142210</v>
      </c>
      <c r="C142218" t="s">
        <v>31796</v>
      </c>
      <c r="D142218" t="s">
        <v>34564</v>
      </c>
      <c r="E142218" t="s">
        <v>19401</v>
      </c>
      <c r="F142218" s="4">
        <v>42381</v>
      </c>
      <c r="G142218" s="4">
        <v>44012</v>
      </c>
      <c r="H142218" s="5">
        <f t="shared" si="74"/>
        <v>4.4666666666666668</v>
      </c>
      <c r="I142218" s="1">
        <v>35360</v>
      </c>
      <c r="J142218" s="1">
        <v>15920.16</v>
      </c>
      <c r="K142218" t="s">
        <v>38420</v>
      </c>
    </row>
    <row r="142219" spans="2:11" x14ac:dyDescent="0.3">
      <c r="B142219">
        <v>142211</v>
      </c>
      <c r="C142219" t="s">
        <v>11435</v>
      </c>
      <c r="D142219" t="s">
        <v>35329</v>
      </c>
      <c r="E142219" t="s">
        <v>21674</v>
      </c>
      <c r="F142219" s="4">
        <v>40596</v>
      </c>
      <c r="G142219" s="4">
        <v>44012</v>
      </c>
      <c r="H142219" s="5">
        <f t="shared" si="74"/>
        <v>9.3555555555555561</v>
      </c>
      <c r="I142219" s="1">
        <v>57099</v>
      </c>
      <c r="J142219" s="1">
        <v>57303.15</v>
      </c>
      <c r="K142219" t="s">
        <v>38420</v>
      </c>
    </row>
    <row r="142220" spans="2:11" x14ac:dyDescent="0.3">
      <c r="B142220">
        <v>142212</v>
      </c>
      <c r="C142220" t="s">
        <v>11438</v>
      </c>
      <c r="D142220" t="s">
        <v>32697</v>
      </c>
      <c r="E142220" t="s">
        <v>19006</v>
      </c>
      <c r="F142220" s="4">
        <v>40540</v>
      </c>
      <c r="G142220" s="4">
        <v>44012</v>
      </c>
      <c r="H142220" s="5">
        <f t="shared" si="74"/>
        <v>9.5055555555555564</v>
      </c>
      <c r="I142220" s="1">
        <v>78044</v>
      </c>
      <c r="J142220" s="1">
        <v>86416.88</v>
      </c>
      <c r="K142220" t="s">
        <v>38420</v>
      </c>
    </row>
    <row r="142221" spans="2:11" x14ac:dyDescent="0.3">
      <c r="B142221">
        <v>142213</v>
      </c>
      <c r="C142221" t="s">
        <v>11439</v>
      </c>
      <c r="D142221" t="s">
        <v>32697</v>
      </c>
      <c r="E142221" t="s">
        <v>23301</v>
      </c>
      <c r="F142221" s="4">
        <v>36663</v>
      </c>
      <c r="G142221" s="4">
        <v>44012</v>
      </c>
      <c r="H142221" s="5">
        <f t="shared" si="74"/>
        <v>20.119444444444444</v>
      </c>
      <c r="I142221" s="1">
        <v>88694</v>
      </c>
      <c r="J142221" s="1">
        <v>102167.74</v>
      </c>
      <c r="K142221" t="s">
        <v>38420</v>
      </c>
    </row>
    <row r="142222" spans="2:11" x14ac:dyDescent="0.3">
      <c r="B142222">
        <v>142214</v>
      </c>
      <c r="C142222" t="s">
        <v>11440</v>
      </c>
      <c r="D142222" t="s">
        <v>34720</v>
      </c>
      <c r="E142222" t="s">
        <v>19178</v>
      </c>
      <c r="F142222" s="4">
        <v>40632</v>
      </c>
      <c r="G142222" s="4">
        <v>44012</v>
      </c>
      <c r="H142222" s="5">
        <f t="shared" si="74"/>
        <v>9.25</v>
      </c>
      <c r="I142222" s="1">
        <v>69175</v>
      </c>
      <c r="J142222" s="1">
        <v>83933.35</v>
      </c>
      <c r="K142222" t="s">
        <v>38420</v>
      </c>
    </row>
    <row r="142223" spans="2:11" x14ac:dyDescent="0.3">
      <c r="B142223">
        <v>142215</v>
      </c>
      <c r="C142223" t="s">
        <v>31797</v>
      </c>
      <c r="D142223" t="s">
        <v>32711</v>
      </c>
      <c r="E142223" t="s">
        <v>31489</v>
      </c>
      <c r="F142223" s="4">
        <v>42508</v>
      </c>
      <c r="G142223" s="4">
        <v>44012</v>
      </c>
      <c r="H142223" s="5">
        <f t="shared" si="74"/>
        <v>4.1166666666666663</v>
      </c>
      <c r="I142223" s="1">
        <v>70698</v>
      </c>
      <c r="J142223" s="1">
        <v>106506.32</v>
      </c>
      <c r="K142223" t="s">
        <v>38420</v>
      </c>
    </row>
    <row r="142224" spans="2:11" x14ac:dyDescent="0.3">
      <c r="B142224">
        <v>142216</v>
      </c>
      <c r="C142224" t="s">
        <v>11444</v>
      </c>
      <c r="D142224" t="s">
        <v>32725</v>
      </c>
      <c r="E142224" t="s">
        <v>19765</v>
      </c>
      <c r="F142224" s="4">
        <v>38959</v>
      </c>
      <c r="G142224" s="4">
        <v>44012</v>
      </c>
      <c r="H142224" s="5">
        <f t="shared" si="74"/>
        <v>13.833333333333334</v>
      </c>
      <c r="I142224" s="1">
        <v>89256</v>
      </c>
      <c r="J142224" s="1">
        <v>133706.98000000001</v>
      </c>
      <c r="K142224" t="s">
        <v>38420</v>
      </c>
    </row>
    <row r="142225" spans="2:11" x14ac:dyDescent="0.3">
      <c r="B142225">
        <v>142217</v>
      </c>
      <c r="C142225" t="s">
        <v>39332</v>
      </c>
      <c r="D142225" t="s">
        <v>34797</v>
      </c>
      <c r="E142225" t="s">
        <v>20004</v>
      </c>
      <c r="F142225" s="4">
        <v>43717</v>
      </c>
      <c r="G142225" s="4">
        <v>44012</v>
      </c>
      <c r="H142225" s="5">
        <f t="shared" si="74"/>
        <v>0.80833333333333335</v>
      </c>
      <c r="I142225" s="1">
        <v>43395</v>
      </c>
      <c r="J142225" s="1">
        <v>22529.81</v>
      </c>
      <c r="K142225" t="s">
        <v>38420</v>
      </c>
    </row>
    <row r="142226" spans="2:11" x14ac:dyDescent="0.3">
      <c r="B142226">
        <v>142218</v>
      </c>
      <c r="C142226" t="s">
        <v>33287</v>
      </c>
      <c r="D142226" t="s">
        <v>34559</v>
      </c>
      <c r="E142226" t="s">
        <v>20076</v>
      </c>
      <c r="F142226" s="4">
        <v>42947</v>
      </c>
      <c r="G142226" s="4">
        <v>44012</v>
      </c>
      <c r="H142226" s="5">
        <f t="shared" si="74"/>
        <v>2.9166666666666665</v>
      </c>
      <c r="I142226" s="1">
        <v>74518</v>
      </c>
      <c r="J142226" s="1">
        <v>74449.02</v>
      </c>
      <c r="K142226" t="s">
        <v>38420</v>
      </c>
    </row>
    <row r="142227" spans="2:11" x14ac:dyDescent="0.3">
      <c r="B142227">
        <v>142219</v>
      </c>
      <c r="C142227" t="s">
        <v>33288</v>
      </c>
      <c r="D142227" t="s">
        <v>35259</v>
      </c>
      <c r="E142227" t="s">
        <v>19525</v>
      </c>
      <c r="F142227" s="4">
        <v>42639</v>
      </c>
      <c r="G142227" s="4">
        <v>44012</v>
      </c>
      <c r="H142227" s="5">
        <f t="shared" si="74"/>
        <v>3.7611111111111111</v>
      </c>
      <c r="I142227" s="1">
        <v>64967</v>
      </c>
      <c r="J142227" s="1">
        <v>64085.58</v>
      </c>
      <c r="K142227" t="s">
        <v>38420</v>
      </c>
    </row>
    <row r="142228" spans="2:11" x14ac:dyDescent="0.3">
      <c r="B142228">
        <v>142220</v>
      </c>
      <c r="C142228" t="s">
        <v>35330</v>
      </c>
      <c r="D142228" t="s">
        <v>34690</v>
      </c>
      <c r="E142228" t="s">
        <v>20328</v>
      </c>
      <c r="F142228" s="4">
        <v>43213</v>
      </c>
      <c r="G142228" s="4">
        <v>44012</v>
      </c>
      <c r="H142228" s="5">
        <f t="shared" si="74"/>
        <v>2.1861111111111109</v>
      </c>
      <c r="I142228" s="1">
        <v>62171</v>
      </c>
      <c r="J142228" s="1">
        <v>51803.55</v>
      </c>
      <c r="K142228" t="s">
        <v>38420</v>
      </c>
    </row>
    <row r="142229" spans="2:11" x14ac:dyDescent="0.3">
      <c r="B142229">
        <v>142221</v>
      </c>
      <c r="C142229" t="s">
        <v>39333</v>
      </c>
      <c r="D142229" t="s">
        <v>32704</v>
      </c>
      <c r="E142229" t="s">
        <v>19142</v>
      </c>
      <c r="F142229" s="4">
        <v>43837</v>
      </c>
      <c r="G142229" s="4">
        <v>44012</v>
      </c>
      <c r="H142229" s="5">
        <f t="shared" si="74"/>
        <v>0.48055555555555557</v>
      </c>
      <c r="I142229" s="1">
        <v>53512</v>
      </c>
      <c r="J142229" s="1">
        <v>25235.27</v>
      </c>
      <c r="K142229" t="s">
        <v>38420</v>
      </c>
    </row>
    <row r="142230" spans="2:11" x14ac:dyDescent="0.3">
      <c r="B142230">
        <v>142222</v>
      </c>
      <c r="C142230" t="s">
        <v>39334</v>
      </c>
      <c r="D142230" t="s">
        <v>32751</v>
      </c>
      <c r="E142230" t="s">
        <v>19067</v>
      </c>
      <c r="F142230" s="4">
        <v>43843</v>
      </c>
      <c r="G142230" s="4">
        <v>44012</v>
      </c>
      <c r="H142230" s="5">
        <f t="shared" si="74"/>
        <v>0.46388888888888891</v>
      </c>
      <c r="I142230" s="1">
        <v>33240</v>
      </c>
      <c r="J142230" s="1">
        <v>18365.810000000001</v>
      </c>
      <c r="K142230" t="s">
        <v>38420</v>
      </c>
    </row>
    <row r="142231" spans="2:11" x14ac:dyDescent="0.3">
      <c r="B142231">
        <v>142223</v>
      </c>
      <c r="C142231" t="s">
        <v>21553</v>
      </c>
      <c r="D142231" t="s">
        <v>32697</v>
      </c>
      <c r="E142231" t="s">
        <v>19917</v>
      </c>
      <c r="F142231" s="4">
        <v>39701</v>
      </c>
      <c r="G142231" s="4">
        <v>44012</v>
      </c>
      <c r="H142231" s="5">
        <f t="shared" si="74"/>
        <v>11.805555555555555</v>
      </c>
      <c r="I142231" s="1">
        <v>79544</v>
      </c>
      <c r="J142231" s="1">
        <v>94291.93</v>
      </c>
      <c r="K142231" t="s">
        <v>38420</v>
      </c>
    </row>
    <row r="142232" spans="2:11" x14ac:dyDescent="0.3">
      <c r="B142232">
        <v>142224</v>
      </c>
      <c r="C142232" t="s">
        <v>11452</v>
      </c>
      <c r="D142232" t="s">
        <v>34595</v>
      </c>
      <c r="E142232" t="s">
        <v>19392</v>
      </c>
      <c r="F142232" s="4">
        <v>27204</v>
      </c>
      <c r="G142232" s="4">
        <v>44012</v>
      </c>
      <c r="H142232" s="5">
        <f t="shared" si="74"/>
        <v>46.016666666666666</v>
      </c>
      <c r="I142232" s="1">
        <v>72802</v>
      </c>
      <c r="J142232" s="1">
        <v>73818.210000000006</v>
      </c>
      <c r="K142232" t="s">
        <v>38420</v>
      </c>
    </row>
    <row r="142233" spans="2:11" x14ac:dyDescent="0.3">
      <c r="B142233">
        <v>142225</v>
      </c>
      <c r="C142233" t="s">
        <v>11453</v>
      </c>
      <c r="D142233" t="s">
        <v>34663</v>
      </c>
      <c r="E142233" t="s">
        <v>20064</v>
      </c>
      <c r="F142233" s="4">
        <v>34518</v>
      </c>
      <c r="G142233" s="4">
        <v>44012</v>
      </c>
      <c r="H142233" s="5">
        <f t="shared" si="74"/>
        <v>25.991666666666667</v>
      </c>
      <c r="I142233" s="1">
        <v>61296</v>
      </c>
      <c r="J142233" s="1">
        <v>71400.679999999993</v>
      </c>
      <c r="K142233" t="s">
        <v>38420</v>
      </c>
    </row>
    <row r="142234" spans="2:11" x14ac:dyDescent="0.3">
      <c r="B142234">
        <v>142226</v>
      </c>
      <c r="C142234" t="s">
        <v>39335</v>
      </c>
      <c r="D142234" t="s">
        <v>38422</v>
      </c>
      <c r="E142234" t="s">
        <v>31612</v>
      </c>
      <c r="F142234" s="4">
        <v>39028</v>
      </c>
      <c r="G142234" s="4">
        <v>44012</v>
      </c>
      <c r="H142234" s="5">
        <f t="shared" si="74"/>
        <v>13.647222222222222</v>
      </c>
      <c r="I142234">
        <v>0</v>
      </c>
      <c r="J142234">
        <v>165</v>
      </c>
      <c r="K142234" t="s">
        <v>38420</v>
      </c>
    </row>
    <row r="142235" spans="2:11" x14ac:dyDescent="0.3">
      <c r="B142235">
        <v>142227</v>
      </c>
      <c r="C142235" t="s">
        <v>39336</v>
      </c>
      <c r="D142235" t="s">
        <v>32862</v>
      </c>
      <c r="E142235" t="s">
        <v>38465</v>
      </c>
      <c r="F142235" s="4">
        <v>43913</v>
      </c>
      <c r="G142235" s="4">
        <v>44012</v>
      </c>
      <c r="H142235" s="5">
        <f t="shared" si="74"/>
        <v>0.26944444444444443</v>
      </c>
      <c r="I142235" s="1">
        <v>33240</v>
      </c>
      <c r="J142235" s="1">
        <v>5625.23</v>
      </c>
      <c r="K142235" t="s">
        <v>38420</v>
      </c>
    </row>
    <row r="142236" spans="2:11" x14ac:dyDescent="0.3">
      <c r="B142236">
        <v>142228</v>
      </c>
      <c r="C142236" t="s">
        <v>11455</v>
      </c>
      <c r="D142236" t="s">
        <v>35032</v>
      </c>
      <c r="E142236" t="s">
        <v>20695</v>
      </c>
      <c r="F142236" s="4">
        <v>39251</v>
      </c>
      <c r="G142236" s="4">
        <v>44012</v>
      </c>
      <c r="H142236" s="5">
        <f t="shared" si="74"/>
        <v>13.033333333333333</v>
      </c>
      <c r="I142236" s="1">
        <v>46813</v>
      </c>
      <c r="J142236" s="1">
        <v>41711.089999999997</v>
      </c>
      <c r="K142236" t="s">
        <v>38420</v>
      </c>
    </row>
    <row r="142237" spans="2:11" x14ac:dyDescent="0.3">
      <c r="B142237">
        <v>142229</v>
      </c>
      <c r="C142237" t="s">
        <v>11457</v>
      </c>
      <c r="D142237" t="s">
        <v>83</v>
      </c>
      <c r="E142237" t="s">
        <v>19062</v>
      </c>
      <c r="F142237" s="4">
        <v>38054</v>
      </c>
      <c r="G142237" s="4">
        <v>44012</v>
      </c>
      <c r="H142237" s="5">
        <f t="shared" si="74"/>
        <v>16.31111111111111</v>
      </c>
      <c r="I142237" s="1">
        <v>75054</v>
      </c>
      <c r="J142237" s="1">
        <v>93620.7</v>
      </c>
      <c r="K142237" t="s">
        <v>38420</v>
      </c>
    </row>
    <row r="142238" spans="2:11" x14ac:dyDescent="0.3">
      <c r="B142238">
        <v>142230</v>
      </c>
      <c r="C142238" t="s">
        <v>11458</v>
      </c>
      <c r="D142238" t="s">
        <v>20821</v>
      </c>
      <c r="E142238" t="s">
        <v>19307</v>
      </c>
      <c r="F142238" s="4">
        <v>35443</v>
      </c>
      <c r="G142238" s="4">
        <v>44012</v>
      </c>
      <c r="H142238" s="5">
        <f t="shared" si="74"/>
        <v>23.463888888888889</v>
      </c>
      <c r="I142238" s="1">
        <v>82862</v>
      </c>
      <c r="J142238" s="1">
        <v>79099.240000000005</v>
      </c>
      <c r="K142238" t="s">
        <v>38420</v>
      </c>
    </row>
    <row r="142239" spans="2:11" x14ac:dyDescent="0.3">
      <c r="B142239">
        <v>142231</v>
      </c>
      <c r="C142239" t="s">
        <v>33289</v>
      </c>
      <c r="D142239" t="s">
        <v>34718</v>
      </c>
      <c r="E142239" t="s">
        <v>38465</v>
      </c>
      <c r="F142239" s="4">
        <v>42695</v>
      </c>
      <c r="G142239" s="4">
        <v>44012</v>
      </c>
      <c r="H142239" s="5">
        <f t="shared" si="74"/>
        <v>3.6083333333333334</v>
      </c>
      <c r="I142239" s="1">
        <v>118085</v>
      </c>
      <c r="J142239" s="1">
        <v>90984.65</v>
      </c>
      <c r="K142239" t="s">
        <v>38420</v>
      </c>
    </row>
    <row r="142240" spans="2:11" x14ac:dyDescent="0.3">
      <c r="B142240">
        <v>142232</v>
      </c>
      <c r="C142240" t="s">
        <v>11461</v>
      </c>
      <c r="D142240" t="s">
        <v>34739</v>
      </c>
      <c r="E142240" t="s">
        <v>19433</v>
      </c>
      <c r="F142240" s="4">
        <v>39629</v>
      </c>
      <c r="G142240" s="4">
        <v>44012</v>
      </c>
      <c r="H142240" s="5">
        <f t="shared" si="74"/>
        <v>12</v>
      </c>
      <c r="I142240" s="1">
        <v>76410</v>
      </c>
      <c r="J142240" s="1">
        <v>75020.479999999996</v>
      </c>
      <c r="K142240" t="s">
        <v>38420</v>
      </c>
    </row>
    <row r="142241" spans="2:11" x14ac:dyDescent="0.3">
      <c r="B142241">
        <v>142233</v>
      </c>
      <c r="C142241" t="s">
        <v>11462</v>
      </c>
      <c r="D142241" t="s">
        <v>34599</v>
      </c>
      <c r="E142241" t="s">
        <v>19589</v>
      </c>
      <c r="F142241" s="4">
        <v>39034</v>
      </c>
      <c r="G142241" s="4">
        <v>44012</v>
      </c>
      <c r="H142241" s="5">
        <f t="shared" si="74"/>
        <v>13.630555555555556</v>
      </c>
      <c r="I142241" s="1">
        <v>71937</v>
      </c>
      <c r="J142241" s="1">
        <v>77563.27</v>
      </c>
      <c r="K142241" t="s">
        <v>38420</v>
      </c>
    </row>
    <row r="142242" spans="2:11" x14ac:dyDescent="0.3">
      <c r="B142242">
        <v>142234</v>
      </c>
      <c r="C142242" t="s">
        <v>11463</v>
      </c>
      <c r="D142242" t="s">
        <v>34611</v>
      </c>
      <c r="E142242" t="s">
        <v>19083</v>
      </c>
      <c r="F142242" s="4">
        <v>38341</v>
      </c>
      <c r="G142242" s="4">
        <v>44012</v>
      </c>
      <c r="H142242" s="5">
        <f t="shared" si="74"/>
        <v>15.527777777777779</v>
      </c>
      <c r="I142242" s="1">
        <v>50781</v>
      </c>
      <c r="J142242" s="1">
        <v>39319.75</v>
      </c>
      <c r="K142242" t="s">
        <v>38420</v>
      </c>
    </row>
    <row r="142243" spans="2:11" x14ac:dyDescent="0.3">
      <c r="B142243">
        <v>142235</v>
      </c>
      <c r="C142243" t="s">
        <v>26821</v>
      </c>
      <c r="D142243" t="s">
        <v>32697</v>
      </c>
      <c r="E142243" t="s">
        <v>19271</v>
      </c>
      <c r="F142243" s="4">
        <v>37970</v>
      </c>
      <c r="G142243" s="4">
        <v>44012</v>
      </c>
      <c r="H142243" s="5">
        <f t="shared" ref="H142243:H142306" si="75">YEARFRAC(F142243,G142243,0)</f>
        <v>16.541666666666668</v>
      </c>
      <c r="I142243" s="1">
        <v>85609</v>
      </c>
      <c r="J142243" s="1">
        <v>91703.22</v>
      </c>
      <c r="K142243" t="s">
        <v>38420</v>
      </c>
    </row>
    <row r="142244" spans="2:11" x14ac:dyDescent="0.3">
      <c r="B142244">
        <v>142236</v>
      </c>
      <c r="C142244" t="s">
        <v>35332</v>
      </c>
      <c r="D142244" t="s">
        <v>34702</v>
      </c>
      <c r="E142244" t="s">
        <v>19520</v>
      </c>
      <c r="F142244" s="4">
        <v>43171</v>
      </c>
      <c r="G142244" s="4">
        <v>44012</v>
      </c>
      <c r="H142244" s="5">
        <f t="shared" si="75"/>
        <v>2.2999999999999998</v>
      </c>
      <c r="I142244" s="1">
        <v>39056</v>
      </c>
      <c r="J142244" s="1">
        <v>49598.46</v>
      </c>
      <c r="K142244" t="s">
        <v>38420</v>
      </c>
    </row>
    <row r="142245" spans="2:11" x14ac:dyDescent="0.3">
      <c r="B142245">
        <v>142237</v>
      </c>
      <c r="C142245" t="s">
        <v>11464</v>
      </c>
      <c r="D142245" t="s">
        <v>32725</v>
      </c>
      <c r="E142245" t="s">
        <v>19400</v>
      </c>
      <c r="F142245" s="4">
        <v>34373</v>
      </c>
      <c r="G142245" s="4">
        <v>44012</v>
      </c>
      <c r="H142245" s="5">
        <f t="shared" si="75"/>
        <v>26.394444444444446</v>
      </c>
      <c r="I142245" s="1">
        <v>94783</v>
      </c>
      <c r="J142245" s="1">
        <v>147584.57</v>
      </c>
      <c r="K142245" t="s">
        <v>38420</v>
      </c>
    </row>
    <row r="142246" spans="2:11" x14ac:dyDescent="0.3">
      <c r="B142246">
        <v>142238</v>
      </c>
      <c r="C142246" t="s">
        <v>39337</v>
      </c>
      <c r="D142246" t="s">
        <v>38422</v>
      </c>
      <c r="E142246" t="s">
        <v>31612</v>
      </c>
      <c r="F142246" s="4">
        <v>42692</v>
      </c>
      <c r="G142246" s="4">
        <v>44012</v>
      </c>
      <c r="H142246" s="5">
        <f t="shared" si="75"/>
        <v>3.6166666666666667</v>
      </c>
      <c r="I142246">
        <v>0</v>
      </c>
      <c r="J142246">
        <v>165</v>
      </c>
      <c r="K142246" t="s">
        <v>38420</v>
      </c>
    </row>
    <row r="142247" spans="2:11" x14ac:dyDescent="0.3">
      <c r="B142247">
        <v>142239</v>
      </c>
      <c r="C142247" t="s">
        <v>33290</v>
      </c>
      <c r="D142247" t="s">
        <v>32725</v>
      </c>
      <c r="E142247" t="s">
        <v>19490</v>
      </c>
      <c r="F142247" s="4">
        <v>34548</v>
      </c>
      <c r="G142247" s="4">
        <v>44012</v>
      </c>
      <c r="H142247" s="5">
        <f t="shared" si="75"/>
        <v>25.911111111111111</v>
      </c>
      <c r="I142247" s="1">
        <v>93201</v>
      </c>
      <c r="J142247" s="1">
        <v>169800.68</v>
      </c>
      <c r="K142247" t="s">
        <v>38420</v>
      </c>
    </row>
    <row r="142248" spans="2:11" x14ac:dyDescent="0.3">
      <c r="B142248">
        <v>142240</v>
      </c>
      <c r="C142248" t="s">
        <v>39338</v>
      </c>
      <c r="D142248" t="s">
        <v>34656</v>
      </c>
      <c r="E142248" t="s">
        <v>38427</v>
      </c>
      <c r="F142248" s="4">
        <v>43256</v>
      </c>
      <c r="G142248" s="4">
        <v>44012</v>
      </c>
      <c r="H142248" s="5">
        <f t="shared" si="75"/>
        <v>2.0694444444444446</v>
      </c>
      <c r="I142248" s="1">
        <v>22880</v>
      </c>
      <c r="J142248" s="1">
        <v>1212</v>
      </c>
      <c r="K142248" t="s">
        <v>38420</v>
      </c>
    </row>
    <row r="142249" spans="2:11" x14ac:dyDescent="0.3">
      <c r="B142249">
        <v>142241</v>
      </c>
      <c r="C142249" t="s">
        <v>11468</v>
      </c>
      <c r="D142249" t="s">
        <v>34727</v>
      </c>
      <c r="E142249" t="s">
        <v>19066</v>
      </c>
      <c r="F142249" s="4">
        <v>40387</v>
      </c>
      <c r="G142249" s="4">
        <v>44012</v>
      </c>
      <c r="H142249" s="5">
        <f t="shared" si="75"/>
        <v>9.9222222222222225</v>
      </c>
      <c r="I142249" s="1">
        <v>29120</v>
      </c>
      <c r="J142249" s="1">
        <v>23341.5</v>
      </c>
      <c r="K142249" t="s">
        <v>38420</v>
      </c>
    </row>
    <row r="142250" spans="2:11" x14ac:dyDescent="0.3">
      <c r="B142250">
        <v>142242</v>
      </c>
      <c r="C142250" t="s">
        <v>31798</v>
      </c>
      <c r="D142250" t="s">
        <v>32714</v>
      </c>
      <c r="E142250" t="s">
        <v>31438</v>
      </c>
      <c r="F142250" s="4">
        <v>42233</v>
      </c>
      <c r="G142250" s="4">
        <v>44012</v>
      </c>
      <c r="H142250" s="5">
        <f t="shared" si="75"/>
        <v>4.8694444444444445</v>
      </c>
      <c r="I142250" s="1">
        <v>37427</v>
      </c>
      <c r="J142250" s="1">
        <v>39882.04</v>
      </c>
      <c r="K142250" t="s">
        <v>38420</v>
      </c>
    </row>
    <row r="142251" spans="2:11" x14ac:dyDescent="0.3">
      <c r="B142251">
        <v>142243</v>
      </c>
      <c r="C142251" t="s">
        <v>30472</v>
      </c>
      <c r="D142251" t="s">
        <v>34564</v>
      </c>
      <c r="E142251" t="s">
        <v>20655</v>
      </c>
      <c r="F142251" s="4">
        <v>42171</v>
      </c>
      <c r="G142251" s="4">
        <v>44012</v>
      </c>
      <c r="H142251" s="5">
        <f t="shared" si="75"/>
        <v>5.0388888888888888</v>
      </c>
      <c r="I142251" s="1">
        <v>22880</v>
      </c>
      <c r="J142251" s="1">
        <v>12077.15</v>
      </c>
      <c r="K142251" t="s">
        <v>38420</v>
      </c>
    </row>
    <row r="142252" spans="2:11" x14ac:dyDescent="0.3">
      <c r="B142252">
        <v>142244</v>
      </c>
      <c r="C142252" t="s">
        <v>39339</v>
      </c>
      <c r="D142252" t="s">
        <v>38422</v>
      </c>
      <c r="E142252" t="s">
        <v>31612</v>
      </c>
      <c r="F142252" s="4">
        <v>42515</v>
      </c>
      <c r="G142252" s="4">
        <v>44012</v>
      </c>
      <c r="H142252" s="5">
        <f t="shared" si="75"/>
        <v>4.0972222222222223</v>
      </c>
      <c r="I142252">
        <v>0</v>
      </c>
      <c r="J142252">
        <v>400</v>
      </c>
      <c r="K142252" t="s">
        <v>38420</v>
      </c>
    </row>
    <row r="142253" spans="2:11" x14ac:dyDescent="0.3">
      <c r="B142253">
        <v>142245</v>
      </c>
      <c r="C142253" t="s">
        <v>11469</v>
      </c>
      <c r="D142253" t="s">
        <v>15599</v>
      </c>
      <c r="E142253" t="s">
        <v>19045</v>
      </c>
      <c r="F142253" s="4">
        <v>32013</v>
      </c>
      <c r="G142253" s="4">
        <v>44012</v>
      </c>
      <c r="H142253" s="5">
        <f t="shared" si="75"/>
        <v>32.85</v>
      </c>
      <c r="I142253" s="1">
        <v>12998</v>
      </c>
      <c r="J142253" s="1">
        <v>12415.26</v>
      </c>
      <c r="K142253" t="s">
        <v>38420</v>
      </c>
    </row>
    <row r="142254" spans="2:11" x14ac:dyDescent="0.3">
      <c r="B142254">
        <v>142246</v>
      </c>
      <c r="C142254" t="s">
        <v>11471</v>
      </c>
      <c r="D142254" t="s">
        <v>32792</v>
      </c>
      <c r="E142254" t="s">
        <v>19457</v>
      </c>
      <c r="F142254" s="4">
        <v>35401</v>
      </c>
      <c r="G142254" s="4">
        <v>44012</v>
      </c>
      <c r="H142254" s="5">
        <f t="shared" si="75"/>
        <v>23.577777777777779</v>
      </c>
      <c r="I142254" s="1">
        <v>42149</v>
      </c>
      <c r="J142254" s="1">
        <v>48420.32</v>
      </c>
      <c r="K142254" t="s">
        <v>38420</v>
      </c>
    </row>
    <row r="142255" spans="2:11" x14ac:dyDescent="0.3">
      <c r="B142255">
        <v>142247</v>
      </c>
      <c r="C142255" t="s">
        <v>11473</v>
      </c>
      <c r="D142255" t="s">
        <v>38476</v>
      </c>
      <c r="E142255" t="s">
        <v>19321</v>
      </c>
      <c r="F142255" s="4">
        <v>36507</v>
      </c>
      <c r="G142255" s="4">
        <v>44012</v>
      </c>
      <c r="H142255" s="5">
        <f t="shared" si="75"/>
        <v>20.547222222222221</v>
      </c>
      <c r="I142255" s="1">
        <v>52179</v>
      </c>
      <c r="J142255" s="1">
        <v>58879.97</v>
      </c>
      <c r="K142255" t="s">
        <v>38420</v>
      </c>
    </row>
    <row r="142256" spans="2:11" x14ac:dyDescent="0.3">
      <c r="B142256">
        <v>142248</v>
      </c>
      <c r="C142256" t="s">
        <v>39340</v>
      </c>
      <c r="D142256" t="s">
        <v>38422</v>
      </c>
      <c r="E142256" t="s">
        <v>31612</v>
      </c>
      <c r="F142256" s="4">
        <v>40448</v>
      </c>
      <c r="G142256" s="4">
        <v>44012</v>
      </c>
      <c r="H142256" s="5">
        <f t="shared" si="75"/>
        <v>9.7583333333333329</v>
      </c>
      <c r="I142256">
        <v>0</v>
      </c>
      <c r="J142256">
        <v>400</v>
      </c>
      <c r="K142256" t="s">
        <v>38420</v>
      </c>
    </row>
    <row r="142257" spans="2:11" x14ac:dyDescent="0.3">
      <c r="B142257">
        <v>142249</v>
      </c>
      <c r="C142257" t="s">
        <v>11474</v>
      </c>
      <c r="D142257" t="s">
        <v>34569</v>
      </c>
      <c r="E142257" t="s">
        <v>19374</v>
      </c>
      <c r="F142257" s="4">
        <v>35066</v>
      </c>
      <c r="G142257" s="4">
        <v>44012</v>
      </c>
      <c r="H142257" s="5">
        <f t="shared" si="75"/>
        <v>24.494444444444444</v>
      </c>
      <c r="I142257" s="1">
        <v>33238</v>
      </c>
      <c r="J142257" s="1">
        <v>42998.27</v>
      </c>
      <c r="K142257" t="s">
        <v>38420</v>
      </c>
    </row>
    <row r="142258" spans="2:11" x14ac:dyDescent="0.3">
      <c r="B142258">
        <v>142250</v>
      </c>
      <c r="C142258" t="s">
        <v>37107</v>
      </c>
      <c r="D142258" t="s">
        <v>34656</v>
      </c>
      <c r="E142258" t="s">
        <v>20099</v>
      </c>
      <c r="F142258" s="4">
        <v>43627</v>
      </c>
      <c r="G142258" s="4">
        <v>44012</v>
      </c>
      <c r="H142258" s="5">
        <f t="shared" si="75"/>
        <v>1.0527777777777778</v>
      </c>
      <c r="I142258" s="1">
        <v>22880</v>
      </c>
      <c r="J142258" s="1">
        <v>8294.5499999999993</v>
      </c>
      <c r="K142258" t="s">
        <v>38420</v>
      </c>
    </row>
    <row r="142259" spans="2:11" x14ac:dyDescent="0.3">
      <c r="B142259">
        <v>142251</v>
      </c>
      <c r="C142259" t="s">
        <v>37108</v>
      </c>
      <c r="D142259" t="s">
        <v>34727</v>
      </c>
      <c r="E142259" t="s">
        <v>19213</v>
      </c>
      <c r="F142259" s="4">
        <v>39256</v>
      </c>
      <c r="G142259" s="4">
        <v>44012</v>
      </c>
      <c r="H142259" s="5">
        <f t="shared" si="75"/>
        <v>13.019444444444444</v>
      </c>
      <c r="I142259" s="1">
        <v>29120</v>
      </c>
      <c r="J142259" s="1">
        <v>30913.25</v>
      </c>
      <c r="K142259" t="s">
        <v>38420</v>
      </c>
    </row>
    <row r="142260" spans="2:11" x14ac:dyDescent="0.3">
      <c r="B142260">
        <v>142252</v>
      </c>
      <c r="C142260" t="s">
        <v>11475</v>
      </c>
      <c r="D142260" t="s">
        <v>35334</v>
      </c>
      <c r="E142260" t="s">
        <v>19213</v>
      </c>
      <c r="F142260" s="4">
        <v>34116</v>
      </c>
      <c r="G142260" s="4">
        <v>44012</v>
      </c>
      <c r="H142260" s="5">
        <f t="shared" si="75"/>
        <v>27.091666666666665</v>
      </c>
      <c r="I142260" s="1">
        <v>56337</v>
      </c>
      <c r="J142260" s="1">
        <v>63199</v>
      </c>
      <c r="K142260" t="s">
        <v>38420</v>
      </c>
    </row>
    <row r="142261" spans="2:11" x14ac:dyDescent="0.3">
      <c r="B142261">
        <v>142253</v>
      </c>
      <c r="C142261" t="s">
        <v>37109</v>
      </c>
      <c r="D142261" t="s">
        <v>32751</v>
      </c>
      <c r="E142261" t="s">
        <v>19577</v>
      </c>
      <c r="F142261" s="4">
        <v>43374</v>
      </c>
      <c r="G142261" s="4">
        <v>44012</v>
      </c>
      <c r="H142261" s="5">
        <f t="shared" si="75"/>
        <v>1.7472222222222222</v>
      </c>
      <c r="I142261" s="1">
        <v>33240</v>
      </c>
      <c r="J142261" s="1">
        <v>31838.54</v>
      </c>
      <c r="K142261" t="s">
        <v>38420</v>
      </c>
    </row>
    <row r="142262" spans="2:11" x14ac:dyDescent="0.3">
      <c r="B142262">
        <v>142254</v>
      </c>
      <c r="C142262" t="s">
        <v>26827</v>
      </c>
      <c r="D142262" t="s">
        <v>32690</v>
      </c>
      <c r="E142262" t="s">
        <v>19993</v>
      </c>
      <c r="F142262" s="4">
        <v>42882</v>
      </c>
      <c r="G142262" s="4">
        <v>44012</v>
      </c>
      <c r="H142262" s="5">
        <f t="shared" si="75"/>
        <v>3.0916666666666668</v>
      </c>
      <c r="I142262" s="1">
        <v>28554</v>
      </c>
      <c r="J142262" s="1">
        <v>10115.36</v>
      </c>
      <c r="K142262" t="s">
        <v>38420</v>
      </c>
    </row>
    <row r="142263" spans="2:11" x14ac:dyDescent="0.3">
      <c r="B142263">
        <v>142255</v>
      </c>
      <c r="C142263" t="s">
        <v>39341</v>
      </c>
      <c r="D142263" t="s">
        <v>38422</v>
      </c>
      <c r="E142263" t="s">
        <v>31612</v>
      </c>
      <c r="F142263" s="4">
        <v>43299</v>
      </c>
      <c r="G142263" s="4">
        <v>44012</v>
      </c>
      <c r="H142263" s="5">
        <f t="shared" si="75"/>
        <v>1.95</v>
      </c>
      <c r="I142263">
        <v>0</v>
      </c>
      <c r="J142263">
        <v>165</v>
      </c>
      <c r="K142263" t="s">
        <v>38420</v>
      </c>
    </row>
    <row r="142264" spans="2:11" x14ac:dyDescent="0.3">
      <c r="B142264">
        <v>142256</v>
      </c>
      <c r="C142264" t="s">
        <v>33294</v>
      </c>
      <c r="D142264" t="s">
        <v>25632</v>
      </c>
      <c r="E142264" t="s">
        <v>20077</v>
      </c>
      <c r="F142264" s="4">
        <v>42802</v>
      </c>
      <c r="G142264" s="4">
        <v>44012</v>
      </c>
      <c r="H142264" s="5">
        <f t="shared" si="75"/>
        <v>3.3111111111111109</v>
      </c>
      <c r="I142264" s="1">
        <v>65334</v>
      </c>
      <c r="J142264" s="1">
        <v>55966.51</v>
      </c>
      <c r="K142264" t="s">
        <v>38420</v>
      </c>
    </row>
    <row r="142265" spans="2:11" x14ac:dyDescent="0.3">
      <c r="B142265">
        <v>142257</v>
      </c>
      <c r="C142265" t="s">
        <v>11479</v>
      </c>
      <c r="D142265" t="s">
        <v>32725</v>
      </c>
      <c r="E142265" t="s">
        <v>19219</v>
      </c>
      <c r="F142265" s="4">
        <v>40344</v>
      </c>
      <c r="G142265" s="4">
        <v>44012</v>
      </c>
      <c r="H142265" s="5">
        <f t="shared" si="75"/>
        <v>10.041666666666666</v>
      </c>
      <c r="I142265" s="1">
        <v>78394</v>
      </c>
      <c r="J142265" s="1">
        <v>94528.42</v>
      </c>
      <c r="K142265" t="s">
        <v>38420</v>
      </c>
    </row>
    <row r="142266" spans="2:11" x14ac:dyDescent="0.3">
      <c r="B142266">
        <v>142258</v>
      </c>
      <c r="C142266" t="s">
        <v>11481</v>
      </c>
      <c r="D142266" t="s">
        <v>34702</v>
      </c>
      <c r="E142266" t="s">
        <v>19520</v>
      </c>
      <c r="F142266" s="4">
        <v>38425</v>
      </c>
      <c r="G142266" s="4">
        <v>44012</v>
      </c>
      <c r="H142266" s="5">
        <f t="shared" si="75"/>
        <v>15.294444444444444</v>
      </c>
      <c r="I142266" s="1">
        <v>47260</v>
      </c>
      <c r="J142266" s="1">
        <v>58344.3</v>
      </c>
      <c r="K142266" t="s">
        <v>38420</v>
      </c>
    </row>
    <row r="142267" spans="2:11" x14ac:dyDescent="0.3">
      <c r="B142267">
        <v>142259</v>
      </c>
      <c r="C142267" t="s">
        <v>11483</v>
      </c>
      <c r="D142267" t="s">
        <v>34564</v>
      </c>
      <c r="E142267" t="s">
        <v>19401</v>
      </c>
      <c r="F142267" s="4">
        <v>39962</v>
      </c>
      <c r="G142267" s="4">
        <v>44012</v>
      </c>
      <c r="H142267" s="5">
        <f t="shared" si="75"/>
        <v>11.08611111111111</v>
      </c>
      <c r="I142267" s="1">
        <v>23920</v>
      </c>
      <c r="J142267" s="1">
        <v>12223.02</v>
      </c>
      <c r="K142267" t="s">
        <v>38420</v>
      </c>
    </row>
    <row r="142268" spans="2:11" x14ac:dyDescent="0.3">
      <c r="B142268">
        <v>142260</v>
      </c>
      <c r="C142268" t="s">
        <v>37110</v>
      </c>
      <c r="D142268" t="s">
        <v>36689</v>
      </c>
      <c r="E142268" t="s">
        <v>19512</v>
      </c>
      <c r="F142268" s="4">
        <v>43506</v>
      </c>
      <c r="G142268" s="4">
        <v>44012</v>
      </c>
      <c r="H142268" s="5">
        <f t="shared" si="75"/>
        <v>1.3888888888888888</v>
      </c>
      <c r="I142268" s="1">
        <v>28400</v>
      </c>
      <c r="J142268" s="1">
        <v>25173.93</v>
      </c>
      <c r="K142268" t="s">
        <v>38420</v>
      </c>
    </row>
    <row r="142269" spans="2:11" x14ac:dyDescent="0.3">
      <c r="B142269">
        <v>142261</v>
      </c>
      <c r="C142269" t="s">
        <v>26833</v>
      </c>
      <c r="D142269" t="s">
        <v>34608</v>
      </c>
      <c r="E142269" t="s">
        <v>19108</v>
      </c>
      <c r="F142269" s="4">
        <v>41590</v>
      </c>
      <c r="G142269" s="4">
        <v>44012</v>
      </c>
      <c r="H142269" s="5">
        <f t="shared" si="75"/>
        <v>6.6333333333333337</v>
      </c>
      <c r="I142269" s="1">
        <v>52455</v>
      </c>
      <c r="J142269" s="1">
        <v>63135.29</v>
      </c>
      <c r="K142269" t="s">
        <v>38420</v>
      </c>
    </row>
    <row r="142270" spans="2:11" x14ac:dyDescent="0.3">
      <c r="B142270">
        <v>142262</v>
      </c>
      <c r="C142270" t="s">
        <v>31801</v>
      </c>
      <c r="D142270" t="s">
        <v>34732</v>
      </c>
      <c r="E142270" t="s">
        <v>20853</v>
      </c>
      <c r="F142270" s="4">
        <v>42338</v>
      </c>
      <c r="G142270" s="4">
        <v>44012</v>
      </c>
      <c r="H142270" s="5">
        <f t="shared" si="75"/>
        <v>4.583333333333333</v>
      </c>
      <c r="I142270" s="1">
        <v>59593</v>
      </c>
      <c r="J142270" s="1">
        <v>59688.65</v>
      </c>
      <c r="K142270" t="s">
        <v>38420</v>
      </c>
    </row>
    <row r="142271" spans="2:11" x14ac:dyDescent="0.3">
      <c r="B142271">
        <v>142263</v>
      </c>
      <c r="C142271" t="s">
        <v>31802</v>
      </c>
      <c r="D142271" t="s">
        <v>30031</v>
      </c>
      <c r="E142271" t="s">
        <v>19739</v>
      </c>
      <c r="F142271" s="4">
        <v>42299</v>
      </c>
      <c r="G142271" s="4">
        <v>44012</v>
      </c>
      <c r="H142271" s="5">
        <f t="shared" si="75"/>
        <v>4.6888888888888891</v>
      </c>
      <c r="I142271" s="1">
        <v>91804</v>
      </c>
      <c r="J142271" s="1">
        <v>93743.29</v>
      </c>
      <c r="K142271" t="s">
        <v>38420</v>
      </c>
    </row>
    <row r="142272" spans="2:11" x14ac:dyDescent="0.3">
      <c r="B142272">
        <v>142264</v>
      </c>
      <c r="C142272" t="s">
        <v>33295</v>
      </c>
      <c r="D142272" t="s">
        <v>32697</v>
      </c>
      <c r="E142272" t="s">
        <v>19924</v>
      </c>
      <c r="F142272" s="4">
        <v>42989</v>
      </c>
      <c r="G142272" s="4">
        <v>44012</v>
      </c>
      <c r="H142272" s="5">
        <f t="shared" si="75"/>
        <v>2.8027777777777776</v>
      </c>
      <c r="I142272" s="1">
        <v>54454</v>
      </c>
      <c r="J142272" s="1">
        <v>58778.36</v>
      </c>
      <c r="K142272" t="s">
        <v>38420</v>
      </c>
    </row>
    <row r="142273" spans="2:11" x14ac:dyDescent="0.3">
      <c r="B142273">
        <v>142265</v>
      </c>
      <c r="C142273" t="s">
        <v>11485</v>
      </c>
      <c r="D142273" t="s">
        <v>32689</v>
      </c>
      <c r="E142273" t="s">
        <v>19924</v>
      </c>
      <c r="F142273" s="4">
        <v>37125</v>
      </c>
      <c r="G142273" s="4">
        <v>44012</v>
      </c>
      <c r="H142273" s="5">
        <f t="shared" si="75"/>
        <v>18.855555555555554</v>
      </c>
      <c r="I142273" s="1">
        <v>101031</v>
      </c>
      <c r="J142273" s="1">
        <v>167985.46</v>
      </c>
      <c r="K142273" t="s">
        <v>38420</v>
      </c>
    </row>
    <row r="142274" spans="2:11" x14ac:dyDescent="0.3">
      <c r="B142274">
        <v>142266</v>
      </c>
      <c r="C142274" t="s">
        <v>33296</v>
      </c>
      <c r="D142274" t="s">
        <v>5013</v>
      </c>
      <c r="E142274" t="s">
        <v>20037</v>
      </c>
      <c r="F142274" s="4">
        <v>42926</v>
      </c>
      <c r="G142274" s="4">
        <v>44012</v>
      </c>
      <c r="H142274" s="5">
        <f t="shared" si="75"/>
        <v>2.9722222222222223</v>
      </c>
      <c r="I142274" s="1">
        <v>147206</v>
      </c>
      <c r="J142274" s="1">
        <v>85356.66</v>
      </c>
      <c r="K142274" t="s">
        <v>38420</v>
      </c>
    </row>
    <row r="142275" spans="2:11" x14ac:dyDescent="0.3">
      <c r="B142275">
        <v>142267</v>
      </c>
      <c r="C142275" t="s">
        <v>39342</v>
      </c>
      <c r="D142275" t="s">
        <v>34656</v>
      </c>
      <c r="E142275" t="s">
        <v>38427</v>
      </c>
      <c r="F142275" s="4">
        <v>43955</v>
      </c>
      <c r="G142275" s="4">
        <v>44012</v>
      </c>
      <c r="H142275" s="5">
        <f t="shared" si="75"/>
        <v>0.15555555555555556</v>
      </c>
      <c r="I142275" s="1">
        <v>22880</v>
      </c>
      <c r="J142275">
        <v>0</v>
      </c>
      <c r="K142275" t="s">
        <v>38420</v>
      </c>
    </row>
    <row r="142276" spans="2:11" x14ac:dyDescent="0.3">
      <c r="B142276">
        <v>142268</v>
      </c>
      <c r="C142276" t="s">
        <v>11488</v>
      </c>
      <c r="D142276" t="s">
        <v>34564</v>
      </c>
      <c r="E142276" t="s">
        <v>20269</v>
      </c>
      <c r="F142276" s="4">
        <v>40280</v>
      </c>
      <c r="G142276" s="4">
        <v>44012</v>
      </c>
      <c r="H142276" s="5">
        <f t="shared" si="75"/>
        <v>10.216666666666667</v>
      </c>
      <c r="I142276" s="1">
        <v>31200</v>
      </c>
      <c r="J142276" s="1">
        <v>16747.5</v>
      </c>
      <c r="K142276" t="s">
        <v>38420</v>
      </c>
    </row>
    <row r="142277" spans="2:11" x14ac:dyDescent="0.3">
      <c r="B142277">
        <v>142269</v>
      </c>
      <c r="C142277" t="s">
        <v>11489</v>
      </c>
      <c r="D142277" t="s">
        <v>30019</v>
      </c>
      <c r="E142277" t="s">
        <v>38465</v>
      </c>
      <c r="F142277" s="4">
        <v>40084</v>
      </c>
      <c r="G142277" s="4">
        <v>44012</v>
      </c>
      <c r="H142277" s="5">
        <f t="shared" si="75"/>
        <v>10.755555555555556</v>
      </c>
      <c r="I142277" s="1">
        <v>92491</v>
      </c>
      <c r="J142277" s="1">
        <v>87115.83</v>
      </c>
      <c r="K142277" t="s">
        <v>38420</v>
      </c>
    </row>
    <row r="142278" spans="2:11" x14ac:dyDescent="0.3">
      <c r="B142278">
        <v>142270</v>
      </c>
      <c r="C142278" t="s">
        <v>33297</v>
      </c>
      <c r="D142278" t="s">
        <v>32697</v>
      </c>
      <c r="E142278" t="s">
        <v>19409</v>
      </c>
      <c r="F142278" s="4">
        <v>42885</v>
      </c>
      <c r="G142278" s="4">
        <v>44012</v>
      </c>
      <c r="H142278" s="5">
        <f t="shared" si="75"/>
        <v>3.0833333333333335</v>
      </c>
      <c r="I142278" s="1">
        <v>54454</v>
      </c>
      <c r="J142278" s="1">
        <v>48234.26</v>
      </c>
      <c r="K142278" t="s">
        <v>38420</v>
      </c>
    </row>
    <row r="142279" spans="2:11" x14ac:dyDescent="0.3">
      <c r="B142279">
        <v>142271</v>
      </c>
      <c r="C142279" t="s">
        <v>31803</v>
      </c>
      <c r="D142279" t="s">
        <v>32725</v>
      </c>
      <c r="E142279" t="s">
        <v>19628</v>
      </c>
      <c r="F142279" s="4">
        <v>42359</v>
      </c>
      <c r="G142279" s="4">
        <v>44012</v>
      </c>
      <c r="H142279" s="5">
        <f t="shared" si="75"/>
        <v>4.5250000000000004</v>
      </c>
      <c r="I142279" s="1">
        <v>70293</v>
      </c>
      <c r="J142279" s="1">
        <v>78805.66</v>
      </c>
      <c r="K142279" t="s">
        <v>38420</v>
      </c>
    </row>
    <row r="142280" spans="2:11" x14ac:dyDescent="0.3">
      <c r="B142280">
        <v>142272</v>
      </c>
      <c r="C142280" t="s">
        <v>37111</v>
      </c>
      <c r="D142280" t="s">
        <v>32697</v>
      </c>
      <c r="E142280" t="s">
        <v>19473</v>
      </c>
      <c r="F142280" s="4">
        <v>43552</v>
      </c>
      <c r="G142280" s="4">
        <v>44012</v>
      </c>
      <c r="H142280" s="5">
        <f t="shared" si="75"/>
        <v>1.2555555555555555</v>
      </c>
      <c r="I142280" s="1">
        <v>53640</v>
      </c>
      <c r="J142280" s="1">
        <v>58601.66</v>
      </c>
      <c r="K142280" t="s">
        <v>38420</v>
      </c>
    </row>
    <row r="142281" spans="2:11" x14ac:dyDescent="0.3">
      <c r="B142281">
        <v>142273</v>
      </c>
      <c r="C142281" t="s">
        <v>33298</v>
      </c>
      <c r="D142281" t="s">
        <v>13972</v>
      </c>
      <c r="E142281" t="s">
        <v>39343</v>
      </c>
      <c r="F142281" s="4">
        <v>42933</v>
      </c>
      <c r="G142281" s="4">
        <v>44012</v>
      </c>
      <c r="H142281" s="5">
        <f t="shared" si="75"/>
        <v>2.9527777777777779</v>
      </c>
      <c r="I142281" s="1">
        <v>74342</v>
      </c>
      <c r="J142281" s="1">
        <v>71632.73</v>
      </c>
      <c r="K142281" t="s">
        <v>38420</v>
      </c>
    </row>
    <row r="142282" spans="2:11" x14ac:dyDescent="0.3">
      <c r="B142282">
        <v>142274</v>
      </c>
      <c r="C142282" t="s">
        <v>31804</v>
      </c>
      <c r="D142282" t="s">
        <v>30031</v>
      </c>
      <c r="E142282" t="s">
        <v>19587</v>
      </c>
      <c r="F142282" s="4">
        <v>42438</v>
      </c>
      <c r="G142282" s="4">
        <v>44012</v>
      </c>
      <c r="H142282" s="5">
        <f t="shared" si="75"/>
        <v>4.3083333333333336</v>
      </c>
      <c r="I142282" s="1">
        <v>107625</v>
      </c>
      <c r="J142282" s="1">
        <v>109899.47</v>
      </c>
      <c r="K142282" t="s">
        <v>38420</v>
      </c>
    </row>
    <row r="142283" spans="2:11" x14ac:dyDescent="0.3">
      <c r="B142283">
        <v>142275</v>
      </c>
      <c r="C142283" t="s">
        <v>11493</v>
      </c>
      <c r="D142283" t="s">
        <v>32697</v>
      </c>
      <c r="E142283" t="s">
        <v>19439</v>
      </c>
      <c r="F142283" s="4">
        <v>39770</v>
      </c>
      <c r="G142283" s="4">
        <v>44012</v>
      </c>
      <c r="H142283" s="5">
        <f t="shared" si="75"/>
        <v>11.616666666666667</v>
      </c>
      <c r="I142283" s="1">
        <v>79544</v>
      </c>
      <c r="J142283" s="1">
        <v>99223.3</v>
      </c>
      <c r="K142283" t="s">
        <v>38420</v>
      </c>
    </row>
    <row r="142284" spans="2:11" x14ac:dyDescent="0.3">
      <c r="B142284">
        <v>142276</v>
      </c>
      <c r="C142284" t="s">
        <v>39344</v>
      </c>
      <c r="D142284" t="s">
        <v>38422</v>
      </c>
      <c r="E142284" t="s">
        <v>31612</v>
      </c>
      <c r="F142284" s="4">
        <v>43299</v>
      </c>
      <c r="G142284" s="4">
        <v>44012</v>
      </c>
      <c r="H142284" s="5">
        <f t="shared" si="75"/>
        <v>1.95</v>
      </c>
      <c r="I142284">
        <v>0</v>
      </c>
      <c r="J142284">
        <v>165</v>
      </c>
      <c r="K142284" t="s">
        <v>38420</v>
      </c>
    </row>
    <row r="142285" spans="2:11" x14ac:dyDescent="0.3">
      <c r="B142285">
        <v>142277</v>
      </c>
      <c r="C142285" t="s">
        <v>33299</v>
      </c>
      <c r="D142285" t="s">
        <v>34923</v>
      </c>
      <c r="E142285" t="s">
        <v>20150</v>
      </c>
      <c r="F142285" s="4">
        <v>42796</v>
      </c>
      <c r="G142285" s="4">
        <v>44012</v>
      </c>
      <c r="H142285" s="5">
        <f t="shared" si="75"/>
        <v>3.3277777777777779</v>
      </c>
      <c r="I142285" s="1">
        <v>45171</v>
      </c>
      <c r="J142285" s="1">
        <v>48852.56</v>
      </c>
      <c r="K142285" t="s">
        <v>38420</v>
      </c>
    </row>
    <row r="142286" spans="2:11" x14ac:dyDescent="0.3">
      <c r="B142286">
        <v>142278</v>
      </c>
      <c r="C142286" t="s">
        <v>11496</v>
      </c>
      <c r="D142286" t="s">
        <v>35335</v>
      </c>
      <c r="E142286" t="s">
        <v>110</v>
      </c>
      <c r="F142286" s="4">
        <v>37508</v>
      </c>
      <c r="G142286" s="4">
        <v>44012</v>
      </c>
      <c r="H142286" s="5">
        <f t="shared" si="75"/>
        <v>17.808333333333334</v>
      </c>
      <c r="I142286" s="1">
        <v>114601</v>
      </c>
      <c r="J142286" s="1">
        <v>105526.3</v>
      </c>
      <c r="K142286" t="s">
        <v>38420</v>
      </c>
    </row>
    <row r="142287" spans="2:11" x14ac:dyDescent="0.3">
      <c r="B142287">
        <v>142279</v>
      </c>
      <c r="C142287" t="s">
        <v>11498</v>
      </c>
      <c r="D142287" t="s">
        <v>32725</v>
      </c>
      <c r="E142287" t="s">
        <v>19415</v>
      </c>
      <c r="F142287" s="4">
        <v>39554</v>
      </c>
      <c r="G142287" s="4">
        <v>44012</v>
      </c>
      <c r="H142287" s="5">
        <f t="shared" si="75"/>
        <v>12.205555555555556</v>
      </c>
      <c r="I142287" s="1">
        <v>82197</v>
      </c>
      <c r="J142287" s="1">
        <v>109041.7</v>
      </c>
      <c r="K142287" t="s">
        <v>38420</v>
      </c>
    </row>
    <row r="142288" spans="2:11" x14ac:dyDescent="0.3">
      <c r="B142288">
        <v>142280</v>
      </c>
      <c r="C142288" t="s">
        <v>31805</v>
      </c>
      <c r="D142288" t="s">
        <v>32697</v>
      </c>
      <c r="E142288" t="s">
        <v>19847</v>
      </c>
      <c r="F142288" s="4">
        <v>42471</v>
      </c>
      <c r="G142288" s="4">
        <v>44012</v>
      </c>
      <c r="H142288" s="5">
        <f t="shared" si="75"/>
        <v>4.2194444444444441</v>
      </c>
      <c r="I142288" s="1">
        <v>64431</v>
      </c>
      <c r="J142288" s="1">
        <v>34948.25</v>
      </c>
      <c r="K142288" t="s">
        <v>38420</v>
      </c>
    </row>
    <row r="142289" spans="2:11" x14ac:dyDescent="0.3">
      <c r="B142289">
        <v>142281</v>
      </c>
      <c r="C142289" t="s">
        <v>11499</v>
      </c>
      <c r="D142289" t="s">
        <v>747</v>
      </c>
      <c r="E142289" t="s">
        <v>19913</v>
      </c>
      <c r="F142289" s="4">
        <v>40273</v>
      </c>
      <c r="G142289" s="4">
        <v>44012</v>
      </c>
      <c r="H142289" s="5">
        <f t="shared" si="75"/>
        <v>10.236111111111111</v>
      </c>
      <c r="I142289" s="1">
        <v>93567</v>
      </c>
      <c r="J142289" s="1">
        <v>146211.24</v>
      </c>
      <c r="K142289" t="s">
        <v>38420</v>
      </c>
    </row>
    <row r="142290" spans="2:11" x14ac:dyDescent="0.3">
      <c r="B142290">
        <v>142282</v>
      </c>
      <c r="C142290" t="s">
        <v>39345</v>
      </c>
      <c r="D142290" t="s">
        <v>32751</v>
      </c>
      <c r="E142290" t="s">
        <v>19944</v>
      </c>
      <c r="F142290" s="4">
        <v>42523</v>
      </c>
      <c r="G142290" s="4">
        <v>44012</v>
      </c>
      <c r="H142290" s="5">
        <f t="shared" si="75"/>
        <v>4.0777777777777775</v>
      </c>
      <c r="I142290" s="1">
        <v>33933</v>
      </c>
      <c r="J142290" s="1">
        <v>34616.870000000003</v>
      </c>
      <c r="K142290" t="s">
        <v>38420</v>
      </c>
    </row>
    <row r="142291" spans="2:11" x14ac:dyDescent="0.3">
      <c r="B142291">
        <v>142283</v>
      </c>
      <c r="C142291" t="s">
        <v>11501</v>
      </c>
      <c r="D142291" t="s">
        <v>35336</v>
      </c>
      <c r="E142291" t="s">
        <v>19144</v>
      </c>
      <c r="F142291" s="4">
        <v>35385</v>
      </c>
      <c r="G142291" s="4">
        <v>44012</v>
      </c>
      <c r="H142291" s="5">
        <f t="shared" si="75"/>
        <v>23.622222222222224</v>
      </c>
      <c r="I142291" s="1">
        <v>73982</v>
      </c>
      <c r="J142291" s="1">
        <v>75801.55</v>
      </c>
      <c r="K142291" t="s">
        <v>38420</v>
      </c>
    </row>
    <row r="142292" spans="2:11" x14ac:dyDescent="0.3">
      <c r="B142292">
        <v>142284</v>
      </c>
      <c r="C142292" t="s">
        <v>30476</v>
      </c>
      <c r="D142292" t="s">
        <v>32697</v>
      </c>
      <c r="E142292" t="s">
        <v>30303</v>
      </c>
      <c r="F142292" s="4">
        <v>42114</v>
      </c>
      <c r="G142292" s="4">
        <v>44012</v>
      </c>
      <c r="H142292" s="5">
        <f t="shared" si="75"/>
        <v>5.1944444444444446</v>
      </c>
      <c r="I142292" s="1">
        <v>72254</v>
      </c>
      <c r="J142292" s="1">
        <v>95124.09</v>
      </c>
      <c r="K142292" t="s">
        <v>38420</v>
      </c>
    </row>
    <row r="142293" spans="2:11" x14ac:dyDescent="0.3">
      <c r="B142293">
        <v>142285</v>
      </c>
      <c r="C142293" t="s">
        <v>39346</v>
      </c>
      <c r="D142293" t="s">
        <v>38422</v>
      </c>
      <c r="E142293" t="s">
        <v>31612</v>
      </c>
      <c r="F142293" s="4">
        <v>42515</v>
      </c>
      <c r="G142293" s="4">
        <v>44012</v>
      </c>
      <c r="H142293" s="5">
        <f t="shared" si="75"/>
        <v>4.0972222222222223</v>
      </c>
      <c r="I142293">
        <v>0</v>
      </c>
      <c r="J142293">
        <v>165</v>
      </c>
      <c r="K142293" t="s">
        <v>38420</v>
      </c>
    </row>
    <row r="142294" spans="2:11" x14ac:dyDescent="0.3">
      <c r="B142294">
        <v>142286</v>
      </c>
      <c r="C142294" t="s">
        <v>39347</v>
      </c>
      <c r="D142294" t="s">
        <v>34651</v>
      </c>
      <c r="E142294" t="s">
        <v>20004</v>
      </c>
      <c r="F142294" s="4">
        <v>43843</v>
      </c>
      <c r="G142294" s="4">
        <v>44012</v>
      </c>
      <c r="H142294" s="5">
        <f t="shared" si="75"/>
        <v>0.46388888888888891</v>
      </c>
      <c r="I142294" s="1">
        <v>31200</v>
      </c>
      <c r="J142294" s="1">
        <v>6165</v>
      </c>
      <c r="K142294" t="s">
        <v>38420</v>
      </c>
    </row>
    <row r="142295" spans="2:11" x14ac:dyDescent="0.3">
      <c r="B142295">
        <v>142287</v>
      </c>
      <c r="C142295" t="s">
        <v>21576</v>
      </c>
      <c r="D142295" t="s">
        <v>34585</v>
      </c>
      <c r="E142295" t="s">
        <v>19401</v>
      </c>
      <c r="F142295" s="4">
        <v>41307</v>
      </c>
      <c r="G142295" s="4">
        <v>44012</v>
      </c>
      <c r="H142295" s="5">
        <f t="shared" si="75"/>
        <v>7.4111111111111114</v>
      </c>
      <c r="I142295" s="1">
        <v>66560</v>
      </c>
      <c r="J142295">
        <v>0</v>
      </c>
      <c r="K142295" t="s">
        <v>38420</v>
      </c>
    </row>
    <row r="142296" spans="2:11" x14ac:dyDescent="0.3">
      <c r="B142296">
        <v>142288</v>
      </c>
      <c r="C142296" t="s">
        <v>11504</v>
      </c>
      <c r="D142296" t="s">
        <v>83</v>
      </c>
      <c r="E142296" t="s">
        <v>19062</v>
      </c>
      <c r="F142296" s="4">
        <v>37846</v>
      </c>
      <c r="G142296" s="4">
        <v>44012</v>
      </c>
      <c r="H142296" s="5">
        <f t="shared" si="75"/>
        <v>16.880555555555556</v>
      </c>
      <c r="I142296" s="1">
        <v>70190</v>
      </c>
      <c r="J142296" s="1">
        <v>81129.45</v>
      </c>
      <c r="K142296" t="s">
        <v>38420</v>
      </c>
    </row>
    <row r="142297" spans="2:11" x14ac:dyDescent="0.3">
      <c r="B142297">
        <v>142289</v>
      </c>
      <c r="C142297" t="s">
        <v>11506</v>
      </c>
      <c r="D142297" t="s">
        <v>35337</v>
      </c>
      <c r="E142297" t="s">
        <v>19152</v>
      </c>
      <c r="F142297" s="4">
        <v>32454</v>
      </c>
      <c r="G142297" s="4">
        <v>44012</v>
      </c>
      <c r="H142297" s="5">
        <f t="shared" si="75"/>
        <v>31.647222222222222</v>
      </c>
      <c r="I142297" s="1">
        <v>71558</v>
      </c>
      <c r="J142297" s="1">
        <v>68986.69</v>
      </c>
      <c r="K142297" t="s">
        <v>38420</v>
      </c>
    </row>
    <row r="142298" spans="2:11" x14ac:dyDescent="0.3">
      <c r="B142298">
        <v>142290</v>
      </c>
      <c r="C142298" t="s">
        <v>39348</v>
      </c>
      <c r="D142298" t="s">
        <v>34656</v>
      </c>
      <c r="E142298" t="s">
        <v>19733</v>
      </c>
      <c r="F142298" s="4">
        <v>41435</v>
      </c>
      <c r="G142298" s="4">
        <v>44012</v>
      </c>
      <c r="H142298" s="5">
        <f t="shared" si="75"/>
        <v>7.0555555555555554</v>
      </c>
      <c r="I142298" s="1">
        <v>24960</v>
      </c>
      <c r="J142298" s="1">
        <v>4119</v>
      </c>
      <c r="K142298" t="s">
        <v>38420</v>
      </c>
    </row>
    <row r="142299" spans="2:11" x14ac:dyDescent="0.3">
      <c r="B142299">
        <v>142291</v>
      </c>
      <c r="C142299" t="s">
        <v>11508</v>
      </c>
      <c r="D142299" t="s">
        <v>32828</v>
      </c>
      <c r="E142299" t="s">
        <v>19143</v>
      </c>
      <c r="F142299" s="4">
        <v>39433</v>
      </c>
      <c r="G142299" s="4">
        <v>44012</v>
      </c>
      <c r="H142299" s="5">
        <f t="shared" si="75"/>
        <v>12.536111111111111</v>
      </c>
      <c r="I142299" s="1">
        <v>42757</v>
      </c>
      <c r="J142299" s="1">
        <v>42793.18</v>
      </c>
      <c r="K142299" t="s">
        <v>38420</v>
      </c>
    </row>
    <row r="142300" spans="2:11" x14ac:dyDescent="0.3">
      <c r="B142300">
        <v>142292</v>
      </c>
      <c r="C142300" t="s">
        <v>11509</v>
      </c>
      <c r="D142300" t="s">
        <v>34601</v>
      </c>
      <c r="E142300" t="s">
        <v>19107</v>
      </c>
      <c r="F142300" s="4">
        <v>30879</v>
      </c>
      <c r="G142300" s="4">
        <v>44012</v>
      </c>
      <c r="H142300" s="5">
        <f t="shared" si="75"/>
        <v>35.955555555555556</v>
      </c>
      <c r="I142300" s="1">
        <v>74712</v>
      </c>
      <c r="J142300" s="1">
        <v>84294.24</v>
      </c>
      <c r="K142300" t="s">
        <v>38420</v>
      </c>
    </row>
    <row r="142301" spans="2:11" x14ac:dyDescent="0.3">
      <c r="B142301">
        <v>142293</v>
      </c>
      <c r="C142301" t="s">
        <v>35338</v>
      </c>
      <c r="D142301" t="s">
        <v>32697</v>
      </c>
      <c r="E142301" t="s">
        <v>19429</v>
      </c>
      <c r="F142301" s="4">
        <v>43243</v>
      </c>
      <c r="G142301" s="4">
        <v>44012</v>
      </c>
      <c r="H142301" s="5">
        <f t="shared" si="75"/>
        <v>2.1027777777777779</v>
      </c>
      <c r="I142301" s="1">
        <v>54454</v>
      </c>
      <c r="J142301" s="1">
        <v>71061.83</v>
      </c>
      <c r="K142301" t="s">
        <v>38420</v>
      </c>
    </row>
    <row r="142302" spans="2:11" x14ac:dyDescent="0.3">
      <c r="B142302">
        <v>142294</v>
      </c>
      <c r="C142302" t="s">
        <v>26839</v>
      </c>
      <c r="D142302" t="s">
        <v>30094</v>
      </c>
      <c r="E142302" t="s">
        <v>19453</v>
      </c>
      <c r="F142302" s="4">
        <v>41562</v>
      </c>
      <c r="G142302" s="4">
        <v>44012</v>
      </c>
      <c r="H142302" s="5">
        <f t="shared" si="75"/>
        <v>6.708333333333333</v>
      </c>
      <c r="I142302" s="1">
        <v>79936</v>
      </c>
      <c r="J142302" s="1">
        <v>80681.570000000007</v>
      </c>
      <c r="K142302" t="s">
        <v>38420</v>
      </c>
    </row>
    <row r="142303" spans="2:11" x14ac:dyDescent="0.3">
      <c r="B142303">
        <v>142295</v>
      </c>
      <c r="C142303" t="s">
        <v>39349</v>
      </c>
      <c r="D142303" t="s">
        <v>38422</v>
      </c>
      <c r="E142303" t="s">
        <v>31513</v>
      </c>
      <c r="F142303" s="4">
        <v>43440</v>
      </c>
      <c r="G142303" s="4">
        <v>44012</v>
      </c>
      <c r="H142303" s="5">
        <f t="shared" si="75"/>
        <v>1.5666666666666667</v>
      </c>
      <c r="I142303">
        <v>0</v>
      </c>
      <c r="J142303">
        <v>225</v>
      </c>
      <c r="K142303" t="s">
        <v>38420</v>
      </c>
    </row>
    <row r="142304" spans="2:11" x14ac:dyDescent="0.3">
      <c r="B142304">
        <v>142296</v>
      </c>
      <c r="C142304" t="s">
        <v>39350</v>
      </c>
      <c r="D142304" t="s">
        <v>34656</v>
      </c>
      <c r="E142304" t="s">
        <v>38427</v>
      </c>
      <c r="F142304" s="4">
        <v>43146</v>
      </c>
      <c r="G142304" s="4">
        <v>44012</v>
      </c>
      <c r="H142304" s="5">
        <f t="shared" si="75"/>
        <v>2.375</v>
      </c>
      <c r="I142304" s="1">
        <v>22880</v>
      </c>
      <c r="J142304">
        <v>0</v>
      </c>
      <c r="K142304" t="s">
        <v>38420</v>
      </c>
    </row>
    <row r="142305" spans="2:11" x14ac:dyDescent="0.3">
      <c r="B142305">
        <v>142297</v>
      </c>
      <c r="C142305" t="s">
        <v>39351</v>
      </c>
      <c r="D142305" t="s">
        <v>34656</v>
      </c>
      <c r="E142305" t="s">
        <v>38427</v>
      </c>
      <c r="F142305" s="4">
        <v>43146</v>
      </c>
      <c r="G142305" s="4">
        <v>44012</v>
      </c>
      <c r="H142305" s="5">
        <f t="shared" si="75"/>
        <v>2.375</v>
      </c>
      <c r="I142305" s="1">
        <v>22880</v>
      </c>
      <c r="J142305">
        <v>0</v>
      </c>
      <c r="K142305" t="s">
        <v>38420</v>
      </c>
    </row>
    <row r="142306" spans="2:11" x14ac:dyDescent="0.3">
      <c r="B142306">
        <v>142298</v>
      </c>
      <c r="C142306" t="s">
        <v>11513</v>
      </c>
      <c r="D142306" t="s">
        <v>34594</v>
      </c>
      <c r="E142306" t="s">
        <v>31426</v>
      </c>
      <c r="F142306" s="4">
        <v>34267</v>
      </c>
      <c r="G142306" s="4">
        <v>44012</v>
      </c>
      <c r="H142306" s="5">
        <f t="shared" si="75"/>
        <v>26.680555555555557</v>
      </c>
      <c r="I142306" s="1">
        <v>58751</v>
      </c>
      <c r="J142306" s="1">
        <v>73820.19</v>
      </c>
      <c r="K142306" t="s">
        <v>38420</v>
      </c>
    </row>
    <row r="142307" spans="2:11" x14ac:dyDescent="0.3">
      <c r="B142307">
        <v>142299</v>
      </c>
      <c r="C142307" t="s">
        <v>39352</v>
      </c>
      <c r="D142307" t="s">
        <v>38461</v>
      </c>
      <c r="E142307" t="s">
        <v>20197</v>
      </c>
      <c r="F142307" s="4">
        <v>41130</v>
      </c>
      <c r="G142307" s="4">
        <v>44012</v>
      </c>
      <c r="H142307" s="5">
        <f t="shared" ref="H142307:H142370" si="76">YEARFRAC(F142307,G142307,0)</f>
        <v>7.8916666666666666</v>
      </c>
      <c r="I142307" s="1">
        <v>41623</v>
      </c>
      <c r="J142307" s="1">
        <v>52930.07</v>
      </c>
      <c r="K142307" t="s">
        <v>38420</v>
      </c>
    </row>
    <row r="142308" spans="2:11" x14ac:dyDescent="0.3">
      <c r="B142308">
        <v>142300</v>
      </c>
      <c r="C142308" t="s">
        <v>39352</v>
      </c>
      <c r="D142308" t="s">
        <v>34799</v>
      </c>
      <c r="E142308" t="s">
        <v>19599</v>
      </c>
      <c r="F142308" s="4">
        <v>40875</v>
      </c>
      <c r="G142308" s="4">
        <v>44012</v>
      </c>
      <c r="H142308" s="5">
        <f t="shared" si="76"/>
        <v>8.5888888888888886</v>
      </c>
      <c r="I142308" s="1">
        <v>41537</v>
      </c>
      <c r="J142308" s="1">
        <v>49044.76</v>
      </c>
      <c r="K142308" t="s">
        <v>38420</v>
      </c>
    </row>
    <row r="142309" spans="2:11" x14ac:dyDescent="0.3">
      <c r="B142309">
        <v>142301</v>
      </c>
      <c r="C142309" t="s">
        <v>11515</v>
      </c>
      <c r="D142309" t="s">
        <v>34799</v>
      </c>
      <c r="E142309" t="s">
        <v>19599</v>
      </c>
      <c r="F142309" s="4">
        <v>37371</v>
      </c>
      <c r="G142309" s="4">
        <v>44012</v>
      </c>
      <c r="H142309" s="5">
        <f t="shared" si="76"/>
        <v>18.180555555555557</v>
      </c>
      <c r="I142309" s="1">
        <v>44029</v>
      </c>
      <c r="J142309" s="1">
        <v>36370.910000000003</v>
      </c>
      <c r="K142309" t="s">
        <v>38420</v>
      </c>
    </row>
    <row r="142310" spans="2:11" x14ac:dyDescent="0.3">
      <c r="B142310">
        <v>142302</v>
      </c>
      <c r="C142310" t="s">
        <v>11516</v>
      </c>
      <c r="D142310" t="s">
        <v>34714</v>
      </c>
      <c r="E142310" t="s">
        <v>19695</v>
      </c>
      <c r="F142310" s="4">
        <v>34127</v>
      </c>
      <c r="G142310" s="4">
        <v>44012</v>
      </c>
      <c r="H142310" s="5">
        <f t="shared" si="76"/>
        <v>27.06388888888889</v>
      </c>
      <c r="I142310" s="1">
        <v>63951</v>
      </c>
      <c r="J142310" s="1">
        <v>65503.53</v>
      </c>
      <c r="K142310" t="s">
        <v>38420</v>
      </c>
    </row>
    <row r="142311" spans="2:11" x14ac:dyDescent="0.3">
      <c r="B142311">
        <v>142303</v>
      </c>
      <c r="C142311" t="s">
        <v>37112</v>
      </c>
      <c r="D142311" t="s">
        <v>34658</v>
      </c>
      <c r="E142311" t="s">
        <v>19614</v>
      </c>
      <c r="F142311" s="4">
        <v>43703</v>
      </c>
      <c r="G142311" s="4">
        <v>44012</v>
      </c>
      <c r="H142311" s="5">
        <f t="shared" si="76"/>
        <v>0.84444444444444444</v>
      </c>
      <c r="I142311" s="1">
        <v>41702</v>
      </c>
      <c r="J142311" s="1">
        <v>37534.57</v>
      </c>
      <c r="K142311" t="s">
        <v>38420</v>
      </c>
    </row>
    <row r="142312" spans="2:11" x14ac:dyDescent="0.3">
      <c r="B142312">
        <v>142304</v>
      </c>
      <c r="C142312" t="s">
        <v>11518</v>
      </c>
      <c r="D142312" t="s">
        <v>34575</v>
      </c>
      <c r="E142312" t="s">
        <v>20124</v>
      </c>
      <c r="F142312" s="4">
        <v>40038</v>
      </c>
      <c r="G142312" s="4">
        <v>44012</v>
      </c>
      <c r="H142312" s="5">
        <f t="shared" si="76"/>
        <v>10.880555555555556</v>
      </c>
      <c r="I142312" s="1">
        <v>32292</v>
      </c>
      <c r="J142312">
        <v>0</v>
      </c>
      <c r="K142312" t="s">
        <v>38420</v>
      </c>
    </row>
    <row r="142313" spans="2:11" x14ac:dyDescent="0.3">
      <c r="B142313">
        <v>142305</v>
      </c>
      <c r="C142313" t="s">
        <v>21585</v>
      </c>
      <c r="D142313" t="s">
        <v>36590</v>
      </c>
      <c r="E142313" t="s">
        <v>19071</v>
      </c>
      <c r="F142313" s="4">
        <v>41407</v>
      </c>
      <c r="G142313" s="4">
        <v>44012</v>
      </c>
      <c r="H142313" s="5">
        <f t="shared" si="76"/>
        <v>7.1305555555555555</v>
      </c>
      <c r="I142313" s="1">
        <v>40042</v>
      </c>
      <c r="J142313" s="1">
        <v>65466.29</v>
      </c>
      <c r="K142313" t="s">
        <v>38420</v>
      </c>
    </row>
    <row r="142314" spans="2:11" x14ac:dyDescent="0.3">
      <c r="B142314">
        <v>142306</v>
      </c>
      <c r="C142314" t="s">
        <v>11522</v>
      </c>
      <c r="D142314" t="s">
        <v>25632</v>
      </c>
      <c r="E142314" t="s">
        <v>19220</v>
      </c>
      <c r="F142314" s="4">
        <v>40632</v>
      </c>
      <c r="G142314" s="4">
        <v>44012</v>
      </c>
      <c r="H142314" s="5">
        <f t="shared" si="76"/>
        <v>9.25</v>
      </c>
      <c r="I142314" s="1">
        <v>67636</v>
      </c>
      <c r="J142314" s="1">
        <v>81967.11</v>
      </c>
      <c r="K142314" t="s">
        <v>38420</v>
      </c>
    </row>
    <row r="142315" spans="2:11" x14ac:dyDescent="0.3">
      <c r="B142315">
        <v>142307</v>
      </c>
      <c r="C142315" t="s">
        <v>39353</v>
      </c>
      <c r="D142315" t="s">
        <v>32704</v>
      </c>
      <c r="E142315" t="s">
        <v>19142</v>
      </c>
      <c r="F142315" s="4">
        <v>38726</v>
      </c>
      <c r="G142315" s="4">
        <v>44012</v>
      </c>
      <c r="H142315" s="5">
        <f t="shared" si="76"/>
        <v>14.475</v>
      </c>
      <c r="I142315" s="1">
        <v>53512</v>
      </c>
      <c r="J142315" s="1">
        <v>9269.5</v>
      </c>
      <c r="K142315" t="s">
        <v>38420</v>
      </c>
    </row>
    <row r="142316" spans="2:11" x14ac:dyDescent="0.3">
      <c r="B142316">
        <v>142308</v>
      </c>
      <c r="C142316" t="s">
        <v>11523</v>
      </c>
      <c r="D142316" t="s">
        <v>26278</v>
      </c>
      <c r="E142316" t="s">
        <v>19641</v>
      </c>
      <c r="F142316" s="4">
        <v>39034</v>
      </c>
      <c r="G142316" s="4">
        <v>44012</v>
      </c>
      <c r="H142316" s="5">
        <f t="shared" si="76"/>
        <v>13.630555555555556</v>
      </c>
      <c r="I142316" s="1">
        <v>93823</v>
      </c>
      <c r="J142316" s="1">
        <v>111364.59</v>
      </c>
      <c r="K142316" t="s">
        <v>38420</v>
      </c>
    </row>
    <row r="142317" spans="2:11" x14ac:dyDescent="0.3">
      <c r="B142317">
        <v>142309</v>
      </c>
      <c r="C142317" t="s">
        <v>11525</v>
      </c>
      <c r="D142317" t="s">
        <v>34659</v>
      </c>
      <c r="E142317" t="s">
        <v>19137</v>
      </c>
      <c r="F142317" s="4">
        <v>38899</v>
      </c>
      <c r="G142317" s="4">
        <v>44012</v>
      </c>
      <c r="H142317" s="5">
        <f t="shared" si="76"/>
        <v>13.997222222222222</v>
      </c>
      <c r="I142317" s="1">
        <v>30037</v>
      </c>
      <c r="J142317" s="1">
        <v>30291.85</v>
      </c>
      <c r="K142317" t="s">
        <v>38420</v>
      </c>
    </row>
    <row r="142318" spans="2:11" x14ac:dyDescent="0.3">
      <c r="B142318">
        <v>142310</v>
      </c>
      <c r="C142318" t="s">
        <v>11525</v>
      </c>
      <c r="D142318" t="s">
        <v>19138</v>
      </c>
      <c r="E142318" t="s">
        <v>19139</v>
      </c>
      <c r="F142318" s="4">
        <v>39993</v>
      </c>
      <c r="G142318" s="4">
        <v>44012</v>
      </c>
      <c r="H142318" s="5">
        <f t="shared" si="76"/>
        <v>11.002777777777778</v>
      </c>
      <c r="I142318" s="1">
        <v>32739</v>
      </c>
      <c r="J142318">
        <v>0</v>
      </c>
      <c r="K142318" t="s">
        <v>38420</v>
      </c>
    </row>
    <row r="142319" spans="2:11" x14ac:dyDescent="0.3">
      <c r="B142319">
        <v>142311</v>
      </c>
      <c r="C142319" t="s">
        <v>35339</v>
      </c>
      <c r="D142319" t="s">
        <v>34656</v>
      </c>
      <c r="E142319" t="s">
        <v>19733</v>
      </c>
      <c r="F142319" s="4">
        <v>43255</v>
      </c>
      <c r="G142319" s="4">
        <v>44012</v>
      </c>
      <c r="H142319" s="5">
        <f t="shared" si="76"/>
        <v>2.0722222222222224</v>
      </c>
      <c r="I142319" s="1">
        <v>24960</v>
      </c>
      <c r="J142319" s="1">
        <v>2520</v>
      </c>
      <c r="K142319" t="s">
        <v>38420</v>
      </c>
    </row>
    <row r="142320" spans="2:11" x14ac:dyDescent="0.3">
      <c r="B142320">
        <v>142312</v>
      </c>
      <c r="C142320" t="s">
        <v>11526</v>
      </c>
      <c r="D142320" t="s">
        <v>34648</v>
      </c>
      <c r="E142320" t="s">
        <v>19075</v>
      </c>
      <c r="F142320" s="4">
        <v>32307</v>
      </c>
      <c r="G142320" s="4">
        <v>44012</v>
      </c>
      <c r="H142320" s="5">
        <f t="shared" si="76"/>
        <v>32.047222222222224</v>
      </c>
      <c r="I142320" s="1">
        <v>60981</v>
      </c>
      <c r="J142320" s="1">
        <v>71076.09</v>
      </c>
      <c r="K142320" t="s">
        <v>38420</v>
      </c>
    </row>
    <row r="142321" spans="2:11" x14ac:dyDescent="0.3">
      <c r="B142321">
        <v>142313</v>
      </c>
      <c r="C142321" t="s">
        <v>11527</v>
      </c>
      <c r="D142321" t="s">
        <v>34725</v>
      </c>
      <c r="E142321" t="s">
        <v>19307</v>
      </c>
      <c r="F142321" s="4">
        <v>32083</v>
      </c>
      <c r="G142321" s="4">
        <v>44012</v>
      </c>
      <c r="H142321" s="5">
        <f t="shared" si="76"/>
        <v>32.661111111111111</v>
      </c>
      <c r="I142321" s="1">
        <v>65664</v>
      </c>
      <c r="J142321" s="1">
        <v>64923.05</v>
      </c>
      <c r="K142321" t="s">
        <v>38420</v>
      </c>
    </row>
    <row r="142322" spans="2:11" x14ac:dyDescent="0.3">
      <c r="B142322">
        <v>142314</v>
      </c>
      <c r="C142322" t="s">
        <v>11527</v>
      </c>
      <c r="D142322" t="s">
        <v>38422</v>
      </c>
      <c r="E142322" t="s">
        <v>31612</v>
      </c>
      <c r="F142322" s="4">
        <v>39028</v>
      </c>
      <c r="G142322" s="4">
        <v>44012</v>
      </c>
      <c r="H142322" s="5">
        <f t="shared" si="76"/>
        <v>13.647222222222222</v>
      </c>
      <c r="I142322">
        <v>0</v>
      </c>
      <c r="J142322">
        <v>165</v>
      </c>
      <c r="K142322" t="s">
        <v>38420</v>
      </c>
    </row>
    <row r="142323" spans="2:11" x14ac:dyDescent="0.3">
      <c r="B142323">
        <v>142315</v>
      </c>
      <c r="C142323" t="s">
        <v>39354</v>
      </c>
      <c r="D142323" t="s">
        <v>33393</v>
      </c>
      <c r="E142323" t="s">
        <v>19042</v>
      </c>
      <c r="F142323" s="4">
        <v>43895</v>
      </c>
      <c r="G142323" s="4">
        <v>44012</v>
      </c>
      <c r="H142323" s="5">
        <f t="shared" si="76"/>
        <v>0.31944444444444442</v>
      </c>
      <c r="I142323" s="1">
        <v>33645</v>
      </c>
      <c r="J142323" s="1">
        <v>10338.200000000001</v>
      </c>
      <c r="K142323" t="s">
        <v>38420</v>
      </c>
    </row>
    <row r="142324" spans="2:11" x14ac:dyDescent="0.3">
      <c r="B142324">
        <v>142316</v>
      </c>
      <c r="C142324" t="s">
        <v>11528</v>
      </c>
      <c r="D142324" t="s">
        <v>35210</v>
      </c>
      <c r="E142324" t="s">
        <v>19665</v>
      </c>
      <c r="F142324" s="4">
        <v>38062</v>
      </c>
      <c r="G142324" s="4">
        <v>44012</v>
      </c>
      <c r="H142324" s="5">
        <f t="shared" si="76"/>
        <v>16.288888888888888</v>
      </c>
      <c r="I142324" s="1">
        <v>53181</v>
      </c>
      <c r="J142324" s="1">
        <v>101458.53</v>
      </c>
      <c r="K142324" t="s">
        <v>38420</v>
      </c>
    </row>
    <row r="142325" spans="2:11" x14ac:dyDescent="0.3">
      <c r="B142325">
        <v>142317</v>
      </c>
      <c r="C142325" t="s">
        <v>11529</v>
      </c>
      <c r="D142325" t="s">
        <v>34700</v>
      </c>
      <c r="E142325" t="s">
        <v>19220</v>
      </c>
      <c r="F142325" s="4">
        <v>33133</v>
      </c>
      <c r="G142325" s="4">
        <v>44012</v>
      </c>
      <c r="H142325" s="5">
        <f t="shared" si="76"/>
        <v>29.786111111111111</v>
      </c>
      <c r="I142325" s="1">
        <v>94635</v>
      </c>
      <c r="J142325" s="1">
        <v>95307.08</v>
      </c>
      <c r="K142325" t="s">
        <v>38420</v>
      </c>
    </row>
    <row r="142326" spans="2:11" x14ac:dyDescent="0.3">
      <c r="B142326">
        <v>142318</v>
      </c>
      <c r="C142326" t="s">
        <v>37113</v>
      </c>
      <c r="D142326" t="s">
        <v>34587</v>
      </c>
      <c r="E142326" t="s">
        <v>19747</v>
      </c>
      <c r="F142326" s="4">
        <v>43707</v>
      </c>
      <c r="G142326" s="4">
        <v>44012</v>
      </c>
      <c r="H142326" s="5">
        <f t="shared" si="76"/>
        <v>0.83333333333333337</v>
      </c>
      <c r="I142326" s="1">
        <v>30527</v>
      </c>
      <c r="J142326" s="1">
        <v>25716.73</v>
      </c>
      <c r="K142326" t="s">
        <v>38420</v>
      </c>
    </row>
    <row r="142327" spans="2:11" x14ac:dyDescent="0.3">
      <c r="B142327">
        <v>142319</v>
      </c>
      <c r="C142327" t="s">
        <v>39355</v>
      </c>
      <c r="D142327" t="s">
        <v>38422</v>
      </c>
      <c r="E142327" t="s">
        <v>31612</v>
      </c>
      <c r="F142327" s="4">
        <v>39504</v>
      </c>
      <c r="G142327" s="4">
        <v>44012</v>
      </c>
      <c r="H142327" s="5">
        <f t="shared" si="76"/>
        <v>12.344444444444445</v>
      </c>
      <c r="I142327">
        <v>0</v>
      </c>
      <c r="J142327">
        <v>165</v>
      </c>
      <c r="K142327" t="s">
        <v>38420</v>
      </c>
    </row>
    <row r="142328" spans="2:11" x14ac:dyDescent="0.3">
      <c r="B142328">
        <v>142320</v>
      </c>
      <c r="C142328" t="s">
        <v>21592</v>
      </c>
      <c r="D142328" t="s">
        <v>32946</v>
      </c>
      <c r="E142328" t="s">
        <v>19505</v>
      </c>
      <c r="F142328" s="4">
        <v>41001</v>
      </c>
      <c r="G142328" s="4">
        <v>44012</v>
      </c>
      <c r="H142328" s="5">
        <f t="shared" si="76"/>
        <v>8.2444444444444436</v>
      </c>
      <c r="I142328" s="1">
        <v>35672</v>
      </c>
      <c r="J142328" s="1">
        <v>41204.65</v>
      </c>
      <c r="K142328" t="s">
        <v>38420</v>
      </c>
    </row>
    <row r="142329" spans="2:11" x14ac:dyDescent="0.3">
      <c r="B142329">
        <v>142321</v>
      </c>
      <c r="C142329" t="s">
        <v>11531</v>
      </c>
      <c r="D142329" t="s">
        <v>35340</v>
      </c>
      <c r="E142329" t="s">
        <v>30015</v>
      </c>
      <c r="F142329" s="4">
        <v>39674</v>
      </c>
      <c r="G142329" s="4">
        <v>44012</v>
      </c>
      <c r="H142329" s="5">
        <f t="shared" si="76"/>
        <v>11.877777777777778</v>
      </c>
      <c r="I142329" s="1">
        <v>45922</v>
      </c>
      <c r="J142329" s="1">
        <v>46294.67</v>
      </c>
      <c r="K142329" t="s">
        <v>38420</v>
      </c>
    </row>
    <row r="142330" spans="2:11" x14ac:dyDescent="0.3">
      <c r="B142330">
        <v>142322</v>
      </c>
      <c r="C142330" t="s">
        <v>30479</v>
      </c>
      <c r="D142330" t="s">
        <v>32697</v>
      </c>
      <c r="E142330" t="s">
        <v>19409</v>
      </c>
      <c r="F142330" s="4">
        <v>39256</v>
      </c>
      <c r="G142330" s="4">
        <v>44012</v>
      </c>
      <c r="H142330" s="5">
        <f t="shared" si="76"/>
        <v>13.019444444444444</v>
      </c>
      <c r="I142330" s="1">
        <v>72254</v>
      </c>
      <c r="J142330" s="1">
        <v>83809.66</v>
      </c>
      <c r="K142330" t="s">
        <v>38420</v>
      </c>
    </row>
    <row r="142331" spans="2:11" x14ac:dyDescent="0.3">
      <c r="B142331">
        <v>142323</v>
      </c>
      <c r="C142331" t="s">
        <v>39356</v>
      </c>
      <c r="D142331" t="s">
        <v>38422</v>
      </c>
      <c r="E142331" t="s">
        <v>31612</v>
      </c>
      <c r="F142331" s="4">
        <v>39504</v>
      </c>
      <c r="G142331" s="4">
        <v>44012</v>
      </c>
      <c r="H142331" s="5">
        <f t="shared" si="76"/>
        <v>12.344444444444445</v>
      </c>
      <c r="I142331">
        <v>0</v>
      </c>
      <c r="J142331">
        <v>225</v>
      </c>
      <c r="K142331" t="s">
        <v>38420</v>
      </c>
    </row>
    <row r="142332" spans="2:11" x14ac:dyDescent="0.3">
      <c r="B142332">
        <v>142324</v>
      </c>
      <c r="C142332" t="s">
        <v>37114</v>
      </c>
      <c r="D142332" t="s">
        <v>34656</v>
      </c>
      <c r="E142332" t="s">
        <v>19733</v>
      </c>
      <c r="F142332" s="4">
        <v>43633</v>
      </c>
      <c r="G142332" s="4">
        <v>44012</v>
      </c>
      <c r="H142332" s="5">
        <f t="shared" si="76"/>
        <v>1.0361111111111112</v>
      </c>
      <c r="I142332" s="1">
        <v>24960</v>
      </c>
      <c r="J142332" s="1">
        <v>3438</v>
      </c>
      <c r="K142332" t="s">
        <v>38420</v>
      </c>
    </row>
    <row r="142333" spans="2:11" x14ac:dyDescent="0.3">
      <c r="B142333">
        <v>142325</v>
      </c>
      <c r="C142333" t="s">
        <v>33304</v>
      </c>
      <c r="D142333" t="s">
        <v>34564</v>
      </c>
      <c r="E142333" t="s">
        <v>19489</v>
      </c>
      <c r="F142333" s="4">
        <v>42941</v>
      </c>
      <c r="G142333" s="4">
        <v>44012</v>
      </c>
      <c r="H142333" s="5">
        <f t="shared" si="76"/>
        <v>2.9305555555555554</v>
      </c>
      <c r="I142333" s="1">
        <v>24960</v>
      </c>
      <c r="J142333" s="1">
        <v>3558</v>
      </c>
      <c r="K142333" t="s">
        <v>38420</v>
      </c>
    </row>
    <row r="142334" spans="2:11" x14ac:dyDescent="0.3">
      <c r="B142334">
        <v>142326</v>
      </c>
      <c r="C142334" t="s">
        <v>33304</v>
      </c>
      <c r="D142334" t="s">
        <v>38422</v>
      </c>
      <c r="E142334" t="s">
        <v>31612</v>
      </c>
      <c r="F142334" s="4">
        <v>42515</v>
      </c>
      <c r="G142334" s="4">
        <v>44012</v>
      </c>
      <c r="H142334" s="5">
        <f t="shared" si="76"/>
        <v>4.0972222222222223</v>
      </c>
      <c r="I142334">
        <v>0</v>
      </c>
      <c r="J142334">
        <v>165</v>
      </c>
      <c r="K142334" t="s">
        <v>38420</v>
      </c>
    </row>
    <row r="142335" spans="2:11" x14ac:dyDescent="0.3">
      <c r="B142335">
        <v>142327</v>
      </c>
      <c r="C142335" t="s">
        <v>37115</v>
      </c>
      <c r="D142335" t="s">
        <v>38461</v>
      </c>
      <c r="E142335" t="s">
        <v>30230</v>
      </c>
      <c r="F142335" s="4">
        <v>43423</v>
      </c>
      <c r="G142335" s="4">
        <v>44012</v>
      </c>
      <c r="H142335" s="5">
        <f t="shared" si="76"/>
        <v>1.6138888888888889</v>
      </c>
      <c r="I142335" s="1">
        <v>38044</v>
      </c>
      <c r="J142335" s="1">
        <v>33646.69</v>
      </c>
      <c r="K142335" t="s">
        <v>38420</v>
      </c>
    </row>
    <row r="142336" spans="2:11" x14ac:dyDescent="0.3">
      <c r="B142336">
        <v>142328</v>
      </c>
      <c r="C142336" t="s">
        <v>11533</v>
      </c>
      <c r="D142336" t="s">
        <v>32689</v>
      </c>
      <c r="E142336" t="s">
        <v>19669</v>
      </c>
      <c r="F142336" s="4">
        <v>34156</v>
      </c>
      <c r="G142336" s="4">
        <v>44012</v>
      </c>
      <c r="H142336" s="5">
        <f t="shared" si="76"/>
        <v>26.983333333333334</v>
      </c>
      <c r="I142336" s="1">
        <v>107364</v>
      </c>
      <c r="J142336" s="1">
        <v>162245.24</v>
      </c>
      <c r="K142336" t="s">
        <v>38420</v>
      </c>
    </row>
    <row r="142337" spans="2:11" x14ac:dyDescent="0.3">
      <c r="B142337">
        <v>142329</v>
      </c>
      <c r="C142337" t="s">
        <v>21595</v>
      </c>
      <c r="D142337" t="s">
        <v>32751</v>
      </c>
      <c r="E142337" t="s">
        <v>19577</v>
      </c>
      <c r="F142337" s="4">
        <v>41367</v>
      </c>
      <c r="G142337" s="4">
        <v>44012</v>
      </c>
      <c r="H142337" s="5">
        <f t="shared" si="76"/>
        <v>7.2416666666666663</v>
      </c>
      <c r="I142337" s="1">
        <v>35615</v>
      </c>
      <c r="J142337" s="1">
        <v>35953.160000000003</v>
      </c>
      <c r="K142337" t="s">
        <v>38420</v>
      </c>
    </row>
    <row r="142338" spans="2:11" x14ac:dyDescent="0.3">
      <c r="B142338">
        <v>142330</v>
      </c>
      <c r="C142338" t="s">
        <v>37116</v>
      </c>
      <c r="D142338" t="s">
        <v>32697</v>
      </c>
      <c r="E142338" t="s">
        <v>19412</v>
      </c>
      <c r="F142338" s="4">
        <v>43397</v>
      </c>
      <c r="G142338" s="4">
        <v>44012</v>
      </c>
      <c r="H142338" s="5">
        <f t="shared" si="76"/>
        <v>1.6833333333333333</v>
      </c>
      <c r="I142338" s="1">
        <v>53640</v>
      </c>
      <c r="J142338" s="1">
        <v>71706.06</v>
      </c>
      <c r="K142338" t="s">
        <v>38420</v>
      </c>
    </row>
    <row r="142339" spans="2:11" x14ac:dyDescent="0.3">
      <c r="B142339">
        <v>142331</v>
      </c>
      <c r="C142339" t="s">
        <v>11536</v>
      </c>
      <c r="D142339" t="s">
        <v>34647</v>
      </c>
      <c r="E142339" t="s">
        <v>19752</v>
      </c>
      <c r="F142339" s="4">
        <v>38894</v>
      </c>
      <c r="G142339" s="4">
        <v>44012</v>
      </c>
      <c r="H142339" s="5">
        <f t="shared" si="76"/>
        <v>14.011111111111111</v>
      </c>
      <c r="I142339" s="1">
        <v>47787</v>
      </c>
      <c r="J142339" s="1">
        <v>47979.87</v>
      </c>
      <c r="K142339" t="s">
        <v>38420</v>
      </c>
    </row>
    <row r="142340" spans="2:11" x14ac:dyDescent="0.3">
      <c r="B142340">
        <v>142332</v>
      </c>
      <c r="C142340" t="s">
        <v>39357</v>
      </c>
      <c r="D142340" t="s">
        <v>32758</v>
      </c>
      <c r="E142340" t="s">
        <v>19864</v>
      </c>
      <c r="F142340" s="4">
        <v>40884</v>
      </c>
      <c r="G142340" s="4">
        <v>44012</v>
      </c>
      <c r="H142340" s="5">
        <f t="shared" si="76"/>
        <v>8.5638888888888882</v>
      </c>
      <c r="I142340" s="1">
        <v>41623</v>
      </c>
      <c r="J142340" s="1">
        <v>55978.32</v>
      </c>
      <c r="K142340" t="s">
        <v>38420</v>
      </c>
    </row>
    <row r="142341" spans="2:11" x14ac:dyDescent="0.3">
      <c r="B142341">
        <v>142333</v>
      </c>
      <c r="C142341" t="s">
        <v>39358</v>
      </c>
      <c r="D142341" t="s">
        <v>38422</v>
      </c>
      <c r="E142341" t="s">
        <v>31513</v>
      </c>
      <c r="F142341" s="4">
        <v>39028</v>
      </c>
      <c r="G142341" s="4">
        <v>44012</v>
      </c>
      <c r="H142341" s="5">
        <f t="shared" si="76"/>
        <v>13.647222222222222</v>
      </c>
      <c r="I142341">
        <v>0</v>
      </c>
      <c r="J142341" s="1">
        <v>1985</v>
      </c>
      <c r="K142341" t="s">
        <v>38420</v>
      </c>
    </row>
    <row r="142342" spans="2:11" x14ac:dyDescent="0.3">
      <c r="B142342">
        <v>142334</v>
      </c>
      <c r="C142342" t="s">
        <v>39359</v>
      </c>
      <c r="D142342" t="s">
        <v>38422</v>
      </c>
      <c r="E142342" t="s">
        <v>31612</v>
      </c>
      <c r="F142342" s="4">
        <v>42515</v>
      </c>
      <c r="G142342" s="4">
        <v>44012</v>
      </c>
      <c r="H142342" s="5">
        <f t="shared" si="76"/>
        <v>4.0972222222222223</v>
      </c>
      <c r="I142342">
        <v>0</v>
      </c>
      <c r="J142342">
        <v>165</v>
      </c>
      <c r="K142342" t="s">
        <v>38420</v>
      </c>
    </row>
    <row r="142343" spans="2:11" x14ac:dyDescent="0.3">
      <c r="B142343">
        <v>142335</v>
      </c>
      <c r="C142343" t="s">
        <v>16526</v>
      </c>
      <c r="D142343" t="s">
        <v>34659</v>
      </c>
      <c r="E142343" t="s">
        <v>20163</v>
      </c>
      <c r="F142343" s="4">
        <v>40861</v>
      </c>
      <c r="G142343" s="4">
        <v>44012</v>
      </c>
      <c r="H142343" s="5">
        <f t="shared" si="76"/>
        <v>8.6277777777777782</v>
      </c>
      <c r="I142343" s="1">
        <v>29162</v>
      </c>
      <c r="J142343" s="1">
        <v>29289.16</v>
      </c>
      <c r="K142343" t="s">
        <v>38420</v>
      </c>
    </row>
    <row r="142344" spans="2:11" x14ac:dyDescent="0.3">
      <c r="B142344">
        <v>142336</v>
      </c>
      <c r="C142344" t="s">
        <v>16526</v>
      </c>
      <c r="D142344" t="s">
        <v>19138</v>
      </c>
      <c r="E142344" t="s">
        <v>20164</v>
      </c>
      <c r="F142344" s="4">
        <v>41809</v>
      </c>
      <c r="G142344" s="4">
        <v>44012</v>
      </c>
      <c r="H142344" s="5">
        <f t="shared" si="76"/>
        <v>6.0305555555555559</v>
      </c>
      <c r="I142344" s="1">
        <v>32739</v>
      </c>
      <c r="J142344">
        <v>0</v>
      </c>
      <c r="K142344" t="s">
        <v>38420</v>
      </c>
    </row>
    <row r="142345" spans="2:11" x14ac:dyDescent="0.3">
      <c r="B142345">
        <v>142337</v>
      </c>
      <c r="C142345" t="s">
        <v>21599</v>
      </c>
      <c r="D142345" t="s">
        <v>34656</v>
      </c>
      <c r="E142345" t="s">
        <v>32853</v>
      </c>
      <c r="F142345" s="4">
        <v>40332</v>
      </c>
      <c r="G142345" s="4">
        <v>44012</v>
      </c>
      <c r="H142345" s="5">
        <f t="shared" si="76"/>
        <v>10.074999999999999</v>
      </c>
      <c r="I142345" s="1">
        <v>24960</v>
      </c>
      <c r="J142345">
        <v>0</v>
      </c>
      <c r="K142345" t="s">
        <v>38420</v>
      </c>
    </row>
    <row r="142346" spans="2:11" x14ac:dyDescent="0.3">
      <c r="B142346">
        <v>142338</v>
      </c>
      <c r="C142346" t="s">
        <v>11543</v>
      </c>
      <c r="D142346" t="s">
        <v>34601</v>
      </c>
      <c r="E142346" t="s">
        <v>19108</v>
      </c>
      <c r="F142346" s="4">
        <v>29505</v>
      </c>
      <c r="G142346" s="4">
        <v>44012</v>
      </c>
      <c r="H142346" s="5">
        <f t="shared" si="76"/>
        <v>39.719444444444441</v>
      </c>
      <c r="I142346" s="1">
        <v>74712</v>
      </c>
      <c r="J142346" s="1">
        <v>108852.87</v>
      </c>
      <c r="K142346" t="s">
        <v>38420</v>
      </c>
    </row>
    <row r="142347" spans="2:11" x14ac:dyDescent="0.3">
      <c r="B142347">
        <v>142339</v>
      </c>
      <c r="C142347" t="s">
        <v>11548</v>
      </c>
      <c r="D142347" t="s">
        <v>32725</v>
      </c>
      <c r="E142347" t="s">
        <v>21536</v>
      </c>
      <c r="F142347" s="4">
        <v>34106</v>
      </c>
      <c r="G142347" s="4">
        <v>44012</v>
      </c>
      <c r="H142347" s="5">
        <f t="shared" si="76"/>
        <v>27.119444444444444</v>
      </c>
      <c r="I142347" s="1">
        <v>94783</v>
      </c>
      <c r="J142347" s="1">
        <v>57855.07</v>
      </c>
      <c r="K142347" t="s">
        <v>38420</v>
      </c>
    </row>
    <row r="142348" spans="2:11" x14ac:dyDescent="0.3">
      <c r="B142348">
        <v>142340</v>
      </c>
      <c r="C142348" t="s">
        <v>11549</v>
      </c>
      <c r="D142348" t="s">
        <v>83</v>
      </c>
      <c r="E142348" t="s">
        <v>19062</v>
      </c>
      <c r="F142348" s="4">
        <v>39034</v>
      </c>
      <c r="G142348" s="4">
        <v>44012</v>
      </c>
      <c r="H142348" s="5">
        <f t="shared" si="76"/>
        <v>13.630555555555556</v>
      </c>
      <c r="I142348" s="1">
        <v>72622</v>
      </c>
      <c r="J142348" s="1">
        <v>92688.08</v>
      </c>
      <c r="K142348" t="s">
        <v>38420</v>
      </c>
    </row>
    <row r="142349" spans="2:11" x14ac:dyDescent="0.3">
      <c r="B142349">
        <v>142341</v>
      </c>
      <c r="C142349" t="s">
        <v>11550</v>
      </c>
      <c r="D142349" t="s">
        <v>33307</v>
      </c>
      <c r="E142349" t="s">
        <v>19577</v>
      </c>
      <c r="F142349" s="4">
        <v>37452</v>
      </c>
      <c r="G142349" s="4">
        <v>44012</v>
      </c>
      <c r="H142349" s="5">
        <f t="shared" si="76"/>
        <v>17.958333333333332</v>
      </c>
      <c r="I142349" s="1">
        <v>42463</v>
      </c>
      <c r="J142349" s="1">
        <v>45326.03</v>
      </c>
      <c r="K142349" t="s">
        <v>38420</v>
      </c>
    </row>
    <row r="142350" spans="2:11" x14ac:dyDescent="0.3">
      <c r="B142350">
        <v>142342</v>
      </c>
      <c r="C142350" t="s">
        <v>11551</v>
      </c>
      <c r="D142350" t="s">
        <v>33307</v>
      </c>
      <c r="E142350" t="s">
        <v>19577</v>
      </c>
      <c r="F142350" s="4">
        <v>37879</v>
      </c>
      <c r="G142350" s="4">
        <v>44012</v>
      </c>
      <c r="H142350" s="5">
        <f t="shared" si="76"/>
        <v>16.791666666666668</v>
      </c>
      <c r="I142350" s="1">
        <v>42463</v>
      </c>
      <c r="J142350" s="1">
        <v>44231.81</v>
      </c>
      <c r="K142350" t="s">
        <v>38420</v>
      </c>
    </row>
    <row r="142351" spans="2:11" x14ac:dyDescent="0.3">
      <c r="B142351">
        <v>142343</v>
      </c>
      <c r="C142351" t="s">
        <v>11552</v>
      </c>
      <c r="D142351" t="s">
        <v>34921</v>
      </c>
      <c r="E142351" t="s">
        <v>20116</v>
      </c>
      <c r="F142351" s="4">
        <v>30696</v>
      </c>
      <c r="G142351" s="4">
        <v>44012</v>
      </c>
      <c r="H142351" s="5">
        <f t="shared" si="76"/>
        <v>36.458333333333336</v>
      </c>
      <c r="I142351" s="1">
        <v>60325</v>
      </c>
      <c r="J142351" s="1">
        <v>63964.52</v>
      </c>
      <c r="K142351" t="s">
        <v>38420</v>
      </c>
    </row>
    <row r="142352" spans="2:11" x14ac:dyDescent="0.3">
      <c r="B142352">
        <v>142344</v>
      </c>
      <c r="C142352" t="s">
        <v>11553</v>
      </c>
      <c r="D142352" t="s">
        <v>34720</v>
      </c>
      <c r="E142352" t="s">
        <v>19762</v>
      </c>
      <c r="F142352" s="4">
        <v>35520</v>
      </c>
      <c r="G142352" s="4">
        <v>44012</v>
      </c>
      <c r="H142352" s="5">
        <f t="shared" si="76"/>
        <v>23.25</v>
      </c>
      <c r="I142352" s="1">
        <v>78763</v>
      </c>
      <c r="J142352" s="1">
        <v>91148.4</v>
      </c>
      <c r="K142352" t="s">
        <v>38420</v>
      </c>
    </row>
    <row r="142353" spans="2:11" x14ac:dyDescent="0.3">
      <c r="B142353">
        <v>142345</v>
      </c>
      <c r="C142353" t="s">
        <v>11554</v>
      </c>
      <c r="D142353" t="s">
        <v>34776</v>
      </c>
      <c r="E142353" t="s">
        <v>21600</v>
      </c>
      <c r="F142353" s="4">
        <v>37242</v>
      </c>
      <c r="G142353" s="4">
        <v>44012</v>
      </c>
      <c r="H142353" s="5">
        <f t="shared" si="76"/>
        <v>18.536111111111111</v>
      </c>
      <c r="I142353" s="1">
        <v>63169</v>
      </c>
      <c r="J142353" s="1">
        <v>64078.65</v>
      </c>
      <c r="K142353" t="s">
        <v>38420</v>
      </c>
    </row>
    <row r="142354" spans="2:11" x14ac:dyDescent="0.3">
      <c r="B142354">
        <v>142346</v>
      </c>
      <c r="C142354" t="s">
        <v>37117</v>
      </c>
      <c r="D142354" t="s">
        <v>34658</v>
      </c>
      <c r="E142354" t="s">
        <v>19614</v>
      </c>
      <c r="F142354" s="4">
        <v>43382</v>
      </c>
      <c r="G142354" s="4">
        <v>44012</v>
      </c>
      <c r="H142354" s="5">
        <f t="shared" si="76"/>
        <v>1.7250000000000001</v>
      </c>
      <c r="I142354" s="1">
        <v>40487</v>
      </c>
      <c r="J142354" s="1">
        <v>15266.4</v>
      </c>
      <c r="K142354" t="s">
        <v>38420</v>
      </c>
    </row>
    <row r="142355" spans="2:11" x14ac:dyDescent="0.3">
      <c r="B142355">
        <v>142347</v>
      </c>
      <c r="C142355" t="s">
        <v>37118</v>
      </c>
      <c r="D142355" t="s">
        <v>34676</v>
      </c>
      <c r="E142355" t="s">
        <v>19082</v>
      </c>
      <c r="F142355" s="4">
        <v>43347</v>
      </c>
      <c r="G142355" s="4">
        <v>44012</v>
      </c>
      <c r="H142355" s="5">
        <f t="shared" si="76"/>
        <v>1.8222222222222222</v>
      </c>
      <c r="I142355" s="1">
        <v>94170</v>
      </c>
      <c r="J142355" s="1">
        <v>71536.490000000005</v>
      </c>
      <c r="K142355" t="s">
        <v>38420</v>
      </c>
    </row>
    <row r="142356" spans="2:11" x14ac:dyDescent="0.3">
      <c r="B142356">
        <v>142348</v>
      </c>
      <c r="C142356" t="s">
        <v>11556</v>
      </c>
      <c r="D142356" t="s">
        <v>34594</v>
      </c>
      <c r="E142356" t="s">
        <v>31426</v>
      </c>
      <c r="F142356" s="4">
        <v>33890</v>
      </c>
      <c r="G142356" s="4">
        <v>44012</v>
      </c>
      <c r="H142356" s="5">
        <f t="shared" si="76"/>
        <v>27.713888888888889</v>
      </c>
      <c r="I142356" s="1">
        <v>58751</v>
      </c>
      <c r="J142356" s="1">
        <v>68379.710000000006</v>
      </c>
      <c r="K142356" t="s">
        <v>38420</v>
      </c>
    </row>
    <row r="142357" spans="2:11" x14ac:dyDescent="0.3">
      <c r="B142357">
        <v>142349</v>
      </c>
      <c r="C142357" t="s">
        <v>11558</v>
      </c>
      <c r="D142357" t="s">
        <v>35104</v>
      </c>
      <c r="E142357" t="s">
        <v>19280</v>
      </c>
      <c r="F142357" s="4">
        <v>38601</v>
      </c>
      <c r="G142357" s="4">
        <v>44012</v>
      </c>
      <c r="H142357" s="5">
        <f t="shared" si="76"/>
        <v>14.816666666666666</v>
      </c>
      <c r="I142357" s="1">
        <v>68027</v>
      </c>
      <c r="J142357" s="1">
        <v>69517.850000000006</v>
      </c>
      <c r="K142357" t="s">
        <v>38420</v>
      </c>
    </row>
    <row r="142358" spans="2:11" x14ac:dyDescent="0.3">
      <c r="B142358">
        <v>142350</v>
      </c>
      <c r="C142358" t="s">
        <v>35342</v>
      </c>
      <c r="D142358" t="s">
        <v>34570</v>
      </c>
      <c r="E142358" t="s">
        <v>32693</v>
      </c>
      <c r="F142358" s="4">
        <v>43267</v>
      </c>
      <c r="G142358" s="4">
        <v>44012</v>
      </c>
      <c r="H142358" s="5">
        <f t="shared" si="76"/>
        <v>2.0388888888888888</v>
      </c>
      <c r="I142358" s="1">
        <v>47249</v>
      </c>
      <c r="J142358" s="1">
        <v>38952.129999999997</v>
      </c>
      <c r="K142358" t="s">
        <v>38420</v>
      </c>
    </row>
    <row r="142359" spans="2:11" x14ac:dyDescent="0.3">
      <c r="B142359">
        <v>142351</v>
      </c>
      <c r="C142359" t="s">
        <v>31808</v>
      </c>
      <c r="D142359" t="s">
        <v>34639</v>
      </c>
      <c r="E142359" t="s">
        <v>19272</v>
      </c>
      <c r="F142359" s="4">
        <v>40701</v>
      </c>
      <c r="G142359" s="4">
        <v>44012</v>
      </c>
      <c r="H142359" s="5">
        <f t="shared" si="76"/>
        <v>9.0638888888888882</v>
      </c>
      <c r="I142359" s="1">
        <v>41952</v>
      </c>
      <c r="J142359" s="1">
        <v>58846.36</v>
      </c>
      <c r="K142359" t="s">
        <v>38420</v>
      </c>
    </row>
    <row r="142360" spans="2:11" x14ac:dyDescent="0.3">
      <c r="B142360">
        <v>142352</v>
      </c>
      <c r="C142360" t="s">
        <v>11560</v>
      </c>
      <c r="D142360" t="s">
        <v>34714</v>
      </c>
      <c r="E142360" t="s">
        <v>19695</v>
      </c>
      <c r="F142360" s="4">
        <v>36915</v>
      </c>
      <c r="G142360" s="4">
        <v>44012</v>
      </c>
      <c r="H142360" s="5">
        <f t="shared" si="76"/>
        <v>19.433333333333334</v>
      </c>
      <c r="I142360" s="1">
        <v>60525</v>
      </c>
      <c r="J142360" s="1">
        <v>62055.67</v>
      </c>
      <c r="K142360" t="s">
        <v>38420</v>
      </c>
    </row>
    <row r="142361" spans="2:11" x14ac:dyDescent="0.3">
      <c r="B142361">
        <v>142353</v>
      </c>
      <c r="C142361" t="s">
        <v>11561</v>
      </c>
      <c r="D142361" t="s">
        <v>32794</v>
      </c>
      <c r="E142361" t="s">
        <v>19614</v>
      </c>
      <c r="F142361" s="4">
        <v>38509</v>
      </c>
      <c r="G142361" s="4">
        <v>44012</v>
      </c>
      <c r="H142361" s="5">
        <f t="shared" si="76"/>
        <v>15.066666666666666</v>
      </c>
      <c r="I142361" s="1">
        <v>104571</v>
      </c>
      <c r="J142361" s="1">
        <v>107647.27</v>
      </c>
      <c r="K142361" t="s">
        <v>38420</v>
      </c>
    </row>
    <row r="142362" spans="2:11" x14ac:dyDescent="0.3">
      <c r="B142362">
        <v>142354</v>
      </c>
      <c r="C142362" t="s">
        <v>11563</v>
      </c>
      <c r="D142362" t="s">
        <v>35343</v>
      </c>
      <c r="E142362" t="s">
        <v>19067</v>
      </c>
      <c r="F142362" s="4">
        <v>31463</v>
      </c>
      <c r="G142362" s="4">
        <v>44012</v>
      </c>
      <c r="H142362" s="5">
        <f t="shared" si="76"/>
        <v>34.361111111111114</v>
      </c>
      <c r="I142362" s="1">
        <v>67307</v>
      </c>
      <c r="J142362" s="1">
        <v>65836.460000000006</v>
      </c>
      <c r="K142362" t="s">
        <v>38420</v>
      </c>
    </row>
    <row r="142363" spans="2:11" x14ac:dyDescent="0.3">
      <c r="B142363">
        <v>142355</v>
      </c>
      <c r="C142363" t="s">
        <v>39360</v>
      </c>
      <c r="D142363" t="s">
        <v>38422</v>
      </c>
      <c r="E142363" t="s">
        <v>31612</v>
      </c>
      <c r="F142363" s="4">
        <v>43898</v>
      </c>
      <c r="G142363" s="4">
        <v>44012</v>
      </c>
      <c r="H142363" s="5">
        <f t="shared" si="76"/>
        <v>0.31111111111111112</v>
      </c>
      <c r="I142363">
        <v>0</v>
      </c>
      <c r="J142363">
        <v>400</v>
      </c>
      <c r="K142363" t="s">
        <v>38420</v>
      </c>
    </row>
    <row r="142364" spans="2:11" x14ac:dyDescent="0.3">
      <c r="B142364">
        <v>142356</v>
      </c>
      <c r="C142364" t="s">
        <v>30486</v>
      </c>
      <c r="D142364" t="s">
        <v>34750</v>
      </c>
      <c r="E142364" t="s">
        <v>19614</v>
      </c>
      <c r="F142364" s="4">
        <v>41961</v>
      </c>
      <c r="G142364" s="4">
        <v>44012</v>
      </c>
      <c r="H142364" s="5">
        <f t="shared" si="76"/>
        <v>5.6166666666666663</v>
      </c>
      <c r="I142364" s="1">
        <v>61212</v>
      </c>
      <c r="J142364" s="1">
        <v>66635.100000000006</v>
      </c>
      <c r="K142364" t="s">
        <v>38420</v>
      </c>
    </row>
    <row r="142365" spans="2:11" x14ac:dyDescent="0.3">
      <c r="B142365">
        <v>142357</v>
      </c>
      <c r="C142365" t="s">
        <v>39361</v>
      </c>
      <c r="D142365" t="s">
        <v>38422</v>
      </c>
      <c r="E142365" t="s">
        <v>31612</v>
      </c>
      <c r="F142365" s="4">
        <v>42515</v>
      </c>
      <c r="G142365" s="4">
        <v>44012</v>
      </c>
      <c r="H142365" s="5">
        <f t="shared" si="76"/>
        <v>4.0972222222222223</v>
      </c>
      <c r="I142365">
        <v>0</v>
      </c>
      <c r="J142365">
        <v>165</v>
      </c>
      <c r="K142365" t="s">
        <v>38420</v>
      </c>
    </row>
    <row r="142366" spans="2:11" x14ac:dyDescent="0.3">
      <c r="B142366">
        <v>142358</v>
      </c>
      <c r="C142366" t="s">
        <v>37119</v>
      </c>
      <c r="D142366" t="s">
        <v>34625</v>
      </c>
      <c r="E142366" t="s">
        <v>19095</v>
      </c>
      <c r="F142366" s="4">
        <v>43419</v>
      </c>
      <c r="G142366" s="4">
        <v>44012</v>
      </c>
      <c r="H142366" s="5">
        <f t="shared" si="76"/>
        <v>1.625</v>
      </c>
      <c r="I142366" s="1">
        <v>66124</v>
      </c>
      <c r="J142366" s="1">
        <v>66760.070000000007</v>
      </c>
      <c r="K142366" t="s">
        <v>38420</v>
      </c>
    </row>
    <row r="142367" spans="2:11" x14ac:dyDescent="0.3">
      <c r="B142367">
        <v>142359</v>
      </c>
      <c r="C142367" t="s">
        <v>33309</v>
      </c>
      <c r="D142367" t="s">
        <v>34592</v>
      </c>
      <c r="E142367" t="s">
        <v>19083</v>
      </c>
      <c r="F142367" s="4">
        <v>42637</v>
      </c>
      <c r="G142367" s="4">
        <v>44012</v>
      </c>
      <c r="H142367" s="5">
        <f t="shared" si="76"/>
        <v>3.7666666666666666</v>
      </c>
      <c r="I142367" s="1">
        <v>42745</v>
      </c>
      <c r="J142367" s="1">
        <v>40730.400000000001</v>
      </c>
      <c r="K142367" t="s">
        <v>38420</v>
      </c>
    </row>
    <row r="142368" spans="2:11" x14ac:dyDescent="0.3">
      <c r="B142368">
        <v>142360</v>
      </c>
      <c r="C142368" t="s">
        <v>11566</v>
      </c>
      <c r="D142368" t="s">
        <v>32689</v>
      </c>
      <c r="E142368" t="s">
        <v>19276</v>
      </c>
      <c r="F142368" s="4">
        <v>36108</v>
      </c>
      <c r="G142368" s="4">
        <v>44012</v>
      </c>
      <c r="H142368" s="5">
        <f t="shared" si="76"/>
        <v>21.641666666666666</v>
      </c>
      <c r="I142368" s="1">
        <v>103717</v>
      </c>
      <c r="J142368" s="1">
        <v>141928.79999999999</v>
      </c>
      <c r="K142368" t="s">
        <v>38420</v>
      </c>
    </row>
    <row r="142369" spans="2:11" x14ac:dyDescent="0.3">
      <c r="B142369">
        <v>142361</v>
      </c>
      <c r="C142369" t="s">
        <v>11570</v>
      </c>
      <c r="D142369" t="s">
        <v>15599</v>
      </c>
      <c r="E142369" t="s">
        <v>19476</v>
      </c>
      <c r="F142369" s="4">
        <v>31306</v>
      </c>
      <c r="G142369" s="4">
        <v>44012</v>
      </c>
      <c r="H142369" s="5">
        <f t="shared" si="76"/>
        <v>34.788888888888891</v>
      </c>
      <c r="I142369" s="1">
        <v>12998</v>
      </c>
      <c r="J142369" s="1">
        <v>12984.11</v>
      </c>
      <c r="K142369" t="s">
        <v>38420</v>
      </c>
    </row>
    <row r="142370" spans="2:11" x14ac:dyDescent="0.3">
      <c r="B142370">
        <v>142362</v>
      </c>
      <c r="C142370" t="s">
        <v>11572</v>
      </c>
      <c r="D142370" t="s">
        <v>25764</v>
      </c>
      <c r="E142370" t="s">
        <v>19181</v>
      </c>
      <c r="F142370" s="4">
        <v>38334</v>
      </c>
      <c r="G142370" s="4">
        <v>44012</v>
      </c>
      <c r="H142370" s="5">
        <f t="shared" si="76"/>
        <v>15.547222222222222</v>
      </c>
      <c r="I142370" s="1">
        <v>74419</v>
      </c>
      <c r="J142370" s="1">
        <v>75136.929999999993</v>
      </c>
      <c r="K142370" t="s">
        <v>38420</v>
      </c>
    </row>
    <row r="142371" spans="2:11" x14ac:dyDescent="0.3">
      <c r="B142371">
        <v>142363</v>
      </c>
      <c r="C142371" t="s">
        <v>11574</v>
      </c>
      <c r="D142371" t="s">
        <v>32785</v>
      </c>
      <c r="E142371" t="s">
        <v>19151</v>
      </c>
      <c r="F142371" s="4">
        <v>40290</v>
      </c>
      <c r="G142371" s="4">
        <v>44012</v>
      </c>
      <c r="H142371" s="5">
        <f t="shared" ref="H142371:H142434" si="77">YEARFRAC(F142371,G142371,0)</f>
        <v>10.188888888888888</v>
      </c>
      <c r="I142371" s="1">
        <v>49344</v>
      </c>
      <c r="J142371" s="1">
        <v>51627.3</v>
      </c>
      <c r="K142371" t="s">
        <v>38420</v>
      </c>
    </row>
    <row r="142372" spans="2:11" x14ac:dyDescent="0.3">
      <c r="B142372">
        <v>142364</v>
      </c>
      <c r="C142372" t="s">
        <v>11575</v>
      </c>
      <c r="D142372" t="s">
        <v>35136</v>
      </c>
      <c r="E142372" t="s">
        <v>19599</v>
      </c>
      <c r="F142372" s="4">
        <v>33917</v>
      </c>
      <c r="G142372" s="4">
        <v>44012</v>
      </c>
      <c r="H142372" s="5">
        <f t="shared" si="77"/>
        <v>27.641666666666666</v>
      </c>
      <c r="I142372" s="1">
        <v>66745</v>
      </c>
      <c r="J142372" s="1">
        <v>80332.06</v>
      </c>
      <c r="K142372" t="s">
        <v>38420</v>
      </c>
    </row>
    <row r="142373" spans="2:11" x14ac:dyDescent="0.3">
      <c r="B142373">
        <v>142365</v>
      </c>
      <c r="C142373" t="s">
        <v>16531</v>
      </c>
      <c r="D142373" t="s">
        <v>34656</v>
      </c>
      <c r="E142373" t="s">
        <v>20655</v>
      </c>
      <c r="F142373" s="4">
        <v>39606</v>
      </c>
      <c r="G142373" s="4">
        <v>44012</v>
      </c>
      <c r="H142373" s="5">
        <f t="shared" si="77"/>
        <v>12.063888888888888</v>
      </c>
      <c r="I142373" s="1">
        <v>22880</v>
      </c>
      <c r="J142373" s="1">
        <v>8693.08</v>
      </c>
      <c r="K142373" t="s">
        <v>38420</v>
      </c>
    </row>
    <row r="142374" spans="2:11" x14ac:dyDescent="0.3">
      <c r="B142374">
        <v>142366</v>
      </c>
      <c r="C142374" t="s">
        <v>11576</v>
      </c>
      <c r="D142374" t="s">
        <v>32689</v>
      </c>
      <c r="E142374" t="s">
        <v>20223</v>
      </c>
      <c r="F142374" s="4">
        <v>37110</v>
      </c>
      <c r="G142374" s="4">
        <v>44012</v>
      </c>
      <c r="H142374" s="5">
        <f t="shared" si="77"/>
        <v>18.897222222222222</v>
      </c>
      <c r="I142374" s="1">
        <v>101031</v>
      </c>
      <c r="J142374" s="1">
        <v>119402.86</v>
      </c>
      <c r="K142374" t="s">
        <v>38420</v>
      </c>
    </row>
    <row r="142375" spans="2:11" x14ac:dyDescent="0.3">
      <c r="B142375">
        <v>142367</v>
      </c>
      <c r="C142375" t="s">
        <v>30488</v>
      </c>
      <c r="D142375" t="s">
        <v>32697</v>
      </c>
      <c r="E142375" t="s">
        <v>19219</v>
      </c>
      <c r="F142375" s="4">
        <v>41842</v>
      </c>
      <c r="G142375" s="4">
        <v>44012</v>
      </c>
      <c r="H142375" s="5">
        <f t="shared" si="77"/>
        <v>5.9388888888888891</v>
      </c>
      <c r="I142375" s="1">
        <v>68487</v>
      </c>
      <c r="J142375" s="1">
        <v>10555.1</v>
      </c>
      <c r="K142375" t="s">
        <v>38420</v>
      </c>
    </row>
    <row r="142376" spans="2:11" x14ac:dyDescent="0.3">
      <c r="B142376">
        <v>142368</v>
      </c>
      <c r="C142376" t="s">
        <v>21613</v>
      </c>
      <c r="D142376" t="s">
        <v>32725</v>
      </c>
      <c r="E142376" t="s">
        <v>21788</v>
      </c>
      <c r="F142376" s="4">
        <v>36185</v>
      </c>
      <c r="G142376" s="4">
        <v>44012</v>
      </c>
      <c r="H142376" s="5">
        <f t="shared" si="77"/>
        <v>21.430555555555557</v>
      </c>
      <c r="I142376" s="1">
        <v>91625</v>
      </c>
      <c r="J142376" s="1">
        <v>114578.98</v>
      </c>
      <c r="K142376" t="s">
        <v>38420</v>
      </c>
    </row>
    <row r="142377" spans="2:11" x14ac:dyDescent="0.3">
      <c r="B142377">
        <v>142369</v>
      </c>
      <c r="C142377" t="s">
        <v>11580</v>
      </c>
      <c r="D142377" t="s">
        <v>32689</v>
      </c>
      <c r="E142377" t="s">
        <v>20374</v>
      </c>
      <c r="F142377" s="4">
        <v>30106</v>
      </c>
      <c r="G142377" s="4">
        <v>44012</v>
      </c>
      <c r="H142377" s="5">
        <f t="shared" si="77"/>
        <v>38.072222222222223</v>
      </c>
      <c r="I142377" s="1">
        <v>107364</v>
      </c>
      <c r="J142377" s="1">
        <v>158843.26999999999</v>
      </c>
      <c r="K142377" t="s">
        <v>38420</v>
      </c>
    </row>
    <row r="142378" spans="2:11" x14ac:dyDescent="0.3">
      <c r="B142378">
        <v>142370</v>
      </c>
      <c r="C142378" t="s">
        <v>11581</v>
      </c>
      <c r="D142378" t="s">
        <v>662</v>
      </c>
      <c r="E142378" t="s">
        <v>19453</v>
      </c>
      <c r="F142378" s="4">
        <v>38950</v>
      </c>
      <c r="G142378" s="4">
        <v>44012</v>
      </c>
      <c r="H142378" s="5">
        <f t="shared" si="77"/>
        <v>13.858333333333333</v>
      </c>
      <c r="I142378" s="1">
        <v>60641</v>
      </c>
      <c r="J142378" s="1">
        <v>61788.88</v>
      </c>
      <c r="K142378" t="s">
        <v>38420</v>
      </c>
    </row>
    <row r="142379" spans="2:11" x14ac:dyDescent="0.3">
      <c r="B142379">
        <v>142371</v>
      </c>
      <c r="C142379" t="s">
        <v>21615</v>
      </c>
      <c r="D142379" t="s">
        <v>32697</v>
      </c>
      <c r="E142379" t="s">
        <v>19963</v>
      </c>
      <c r="F142379" s="4">
        <v>41072</v>
      </c>
      <c r="G142379" s="4">
        <v>44012</v>
      </c>
      <c r="H142379" s="5">
        <f t="shared" si="77"/>
        <v>8.0500000000000007</v>
      </c>
      <c r="I142379" s="1">
        <v>75806</v>
      </c>
      <c r="J142379" s="1">
        <v>85048.91</v>
      </c>
      <c r="K142379" t="s">
        <v>38420</v>
      </c>
    </row>
    <row r="142380" spans="2:11" x14ac:dyDescent="0.3">
      <c r="B142380">
        <v>142372</v>
      </c>
      <c r="C142380" t="s">
        <v>39362</v>
      </c>
      <c r="D142380" t="s">
        <v>38422</v>
      </c>
      <c r="E142380" t="s">
        <v>31612</v>
      </c>
      <c r="F142380" s="4">
        <v>42720</v>
      </c>
      <c r="G142380" s="4">
        <v>44012</v>
      </c>
      <c r="H142380" s="5">
        <f t="shared" si="77"/>
        <v>3.5388888888888888</v>
      </c>
      <c r="I142380">
        <v>0</v>
      </c>
      <c r="J142380">
        <v>165</v>
      </c>
      <c r="K142380" t="s">
        <v>38420</v>
      </c>
    </row>
    <row r="142381" spans="2:11" x14ac:dyDescent="0.3">
      <c r="B142381">
        <v>142373</v>
      </c>
      <c r="C142381" t="s">
        <v>39363</v>
      </c>
      <c r="D142381" t="s">
        <v>32725</v>
      </c>
      <c r="E142381" t="s">
        <v>19429</v>
      </c>
      <c r="F142381" s="4">
        <v>41479</v>
      </c>
      <c r="G142381" s="4">
        <v>44012</v>
      </c>
      <c r="H142381" s="5">
        <f t="shared" si="77"/>
        <v>6.9333333333333336</v>
      </c>
      <c r="I142381" s="1">
        <v>74737</v>
      </c>
      <c r="J142381" s="1">
        <v>98341.23</v>
      </c>
      <c r="K142381" t="s">
        <v>38420</v>
      </c>
    </row>
    <row r="142382" spans="2:11" x14ac:dyDescent="0.3">
      <c r="B142382">
        <v>142374</v>
      </c>
      <c r="C142382" t="s">
        <v>11583</v>
      </c>
      <c r="D142382" t="s">
        <v>35323</v>
      </c>
      <c r="E142382" t="s">
        <v>20025</v>
      </c>
      <c r="F142382" s="4">
        <v>38334</v>
      </c>
      <c r="G142382" s="4">
        <v>44012</v>
      </c>
      <c r="H142382" s="5">
        <f t="shared" si="77"/>
        <v>15.547222222222222</v>
      </c>
      <c r="I142382" s="1">
        <v>111498</v>
      </c>
      <c r="J142382" s="1">
        <v>131060.62</v>
      </c>
      <c r="K142382" t="s">
        <v>38420</v>
      </c>
    </row>
    <row r="142383" spans="2:11" x14ac:dyDescent="0.3">
      <c r="B142383">
        <v>142375</v>
      </c>
      <c r="C142383" t="s">
        <v>11586</v>
      </c>
      <c r="D142383" t="s">
        <v>38476</v>
      </c>
      <c r="E142383" t="s">
        <v>19321</v>
      </c>
      <c r="F142383" s="4">
        <v>39062</v>
      </c>
      <c r="G142383" s="4">
        <v>44012</v>
      </c>
      <c r="H142383" s="5">
        <f t="shared" si="77"/>
        <v>13.552777777777777</v>
      </c>
      <c r="I142383" s="1">
        <v>49307</v>
      </c>
      <c r="J142383" s="1">
        <v>45723.27</v>
      </c>
      <c r="K142383" t="s">
        <v>38420</v>
      </c>
    </row>
    <row r="142384" spans="2:11" x14ac:dyDescent="0.3">
      <c r="B142384">
        <v>142376</v>
      </c>
      <c r="C142384" t="s">
        <v>37120</v>
      </c>
      <c r="D142384" t="s">
        <v>34586</v>
      </c>
      <c r="E142384" t="s">
        <v>19193</v>
      </c>
      <c r="F142384" s="4">
        <v>43395</v>
      </c>
      <c r="G142384" s="4">
        <v>44012</v>
      </c>
      <c r="H142384" s="5">
        <f t="shared" si="77"/>
        <v>1.6888888888888889</v>
      </c>
      <c r="I142384" s="1">
        <v>22880</v>
      </c>
      <c r="J142384" s="1">
        <v>9772.0499999999993</v>
      </c>
      <c r="K142384" t="s">
        <v>38420</v>
      </c>
    </row>
    <row r="142385" spans="2:11" x14ac:dyDescent="0.3">
      <c r="B142385">
        <v>142377</v>
      </c>
      <c r="C142385" t="s">
        <v>16536</v>
      </c>
      <c r="D142385" t="s">
        <v>32697</v>
      </c>
      <c r="E142385" t="s">
        <v>19439</v>
      </c>
      <c r="F142385" s="4">
        <v>40877</v>
      </c>
      <c r="G142385" s="4">
        <v>44012</v>
      </c>
      <c r="H142385" s="5">
        <f t="shared" si="77"/>
        <v>8.5833333333333339</v>
      </c>
      <c r="I142385" s="1">
        <v>76547</v>
      </c>
      <c r="J142385" s="1">
        <v>78770.23</v>
      </c>
      <c r="K142385" t="s">
        <v>38420</v>
      </c>
    </row>
    <row r="142386" spans="2:11" x14ac:dyDescent="0.3">
      <c r="B142386">
        <v>142378</v>
      </c>
      <c r="C142386" t="s">
        <v>37121</v>
      </c>
      <c r="D142386" t="s">
        <v>34992</v>
      </c>
      <c r="E142386" t="s">
        <v>19752</v>
      </c>
      <c r="F142386" s="4">
        <v>43756</v>
      </c>
      <c r="G142386" s="4">
        <v>44012</v>
      </c>
      <c r="H142386" s="5">
        <f t="shared" si="77"/>
        <v>0.7</v>
      </c>
      <c r="I142386" s="1">
        <v>51141</v>
      </c>
      <c r="J142386" s="1">
        <v>47663.32</v>
      </c>
      <c r="K142386" t="s">
        <v>38420</v>
      </c>
    </row>
    <row r="142387" spans="2:11" x14ac:dyDescent="0.3">
      <c r="B142387">
        <v>142379</v>
      </c>
      <c r="C142387" t="s">
        <v>11589</v>
      </c>
      <c r="D142387" t="s">
        <v>34599</v>
      </c>
      <c r="E142387" t="s">
        <v>20521</v>
      </c>
      <c r="F142387" s="4">
        <v>37846</v>
      </c>
      <c r="G142387" s="4">
        <v>44012</v>
      </c>
      <c r="H142387" s="5">
        <f t="shared" si="77"/>
        <v>16.880555555555556</v>
      </c>
      <c r="I142387" s="1">
        <v>74346</v>
      </c>
      <c r="J142387" s="1">
        <v>97492.26</v>
      </c>
      <c r="K142387" t="s">
        <v>38420</v>
      </c>
    </row>
    <row r="142388" spans="2:11" x14ac:dyDescent="0.3">
      <c r="B142388">
        <v>142380</v>
      </c>
      <c r="C142388" t="s">
        <v>11590</v>
      </c>
      <c r="D142388" t="s">
        <v>32697</v>
      </c>
      <c r="E142388" t="s">
        <v>19400</v>
      </c>
      <c r="F142388" s="4">
        <v>34281</v>
      </c>
      <c r="G142388" s="4">
        <v>44012</v>
      </c>
      <c r="H142388" s="5">
        <f t="shared" si="77"/>
        <v>26.644444444444446</v>
      </c>
      <c r="I142388" s="1">
        <v>92548</v>
      </c>
      <c r="J142388" s="1">
        <v>118765.07</v>
      </c>
      <c r="K142388" t="s">
        <v>38420</v>
      </c>
    </row>
    <row r="142389" spans="2:11" x14ac:dyDescent="0.3">
      <c r="B142389">
        <v>142381</v>
      </c>
      <c r="C142389" t="s">
        <v>33310</v>
      </c>
      <c r="D142389" t="s">
        <v>33238</v>
      </c>
      <c r="E142389" t="s">
        <v>19256</v>
      </c>
      <c r="F142389" s="4">
        <v>42607</v>
      </c>
      <c r="G142389" s="4">
        <v>44012</v>
      </c>
      <c r="H142389" s="5">
        <f t="shared" si="77"/>
        <v>3.8472222222222223</v>
      </c>
      <c r="I142389" s="1">
        <v>46517</v>
      </c>
      <c r="J142389" s="1">
        <v>46436.35</v>
      </c>
      <c r="K142389" t="s">
        <v>38420</v>
      </c>
    </row>
    <row r="142390" spans="2:11" x14ac:dyDescent="0.3">
      <c r="B142390">
        <v>142382</v>
      </c>
      <c r="C142390" t="s">
        <v>11593</v>
      </c>
      <c r="D142390" t="s">
        <v>32697</v>
      </c>
      <c r="E142390" t="s">
        <v>19542</v>
      </c>
      <c r="F142390" s="4">
        <v>34816</v>
      </c>
      <c r="G142390" s="4">
        <v>44012</v>
      </c>
      <c r="H142390" s="5">
        <f t="shared" si="77"/>
        <v>25.175000000000001</v>
      </c>
      <c r="I142390" s="1">
        <v>91780</v>
      </c>
      <c r="J142390" s="1">
        <v>83779.14</v>
      </c>
      <c r="K142390" t="s">
        <v>38420</v>
      </c>
    </row>
    <row r="142391" spans="2:11" x14ac:dyDescent="0.3">
      <c r="B142391">
        <v>142383</v>
      </c>
      <c r="C142391" t="s">
        <v>39364</v>
      </c>
      <c r="D142391" t="s">
        <v>35122</v>
      </c>
      <c r="E142391" t="s">
        <v>19677</v>
      </c>
      <c r="F142391" s="4">
        <v>43911</v>
      </c>
      <c r="G142391" s="4">
        <v>44012</v>
      </c>
      <c r="H142391" s="5">
        <f t="shared" si="77"/>
        <v>0.27500000000000002</v>
      </c>
      <c r="I142391" s="1">
        <v>36223</v>
      </c>
      <c r="J142391" s="1">
        <v>9565.9699999999993</v>
      </c>
      <c r="K142391" t="s">
        <v>38420</v>
      </c>
    </row>
    <row r="142392" spans="2:11" x14ac:dyDescent="0.3">
      <c r="B142392">
        <v>142384</v>
      </c>
      <c r="C142392" t="s">
        <v>39365</v>
      </c>
      <c r="D142392" t="s">
        <v>32751</v>
      </c>
      <c r="E142392" t="s">
        <v>20955</v>
      </c>
      <c r="F142392" s="4">
        <v>41610</v>
      </c>
      <c r="G142392" s="4">
        <v>44012</v>
      </c>
      <c r="H142392" s="5">
        <f t="shared" si="77"/>
        <v>6.5777777777777775</v>
      </c>
      <c r="I142392" s="1">
        <v>35615</v>
      </c>
      <c r="J142392" s="1">
        <v>40495.46</v>
      </c>
      <c r="K142392" t="s">
        <v>38420</v>
      </c>
    </row>
    <row r="142393" spans="2:11" x14ac:dyDescent="0.3">
      <c r="B142393">
        <v>142385</v>
      </c>
      <c r="C142393" t="s">
        <v>16540</v>
      </c>
      <c r="D142393" t="s">
        <v>35257</v>
      </c>
      <c r="E142393" t="s">
        <v>20436</v>
      </c>
      <c r="F142393" s="4">
        <v>40911</v>
      </c>
      <c r="G142393" s="4">
        <v>44012</v>
      </c>
      <c r="H142393" s="5">
        <f t="shared" si="77"/>
        <v>8.4916666666666671</v>
      </c>
      <c r="I142393" s="1">
        <v>62505</v>
      </c>
      <c r="J142393" s="1">
        <v>64724.17</v>
      </c>
      <c r="K142393" t="s">
        <v>38420</v>
      </c>
    </row>
    <row r="142394" spans="2:11" x14ac:dyDescent="0.3">
      <c r="B142394">
        <v>142386</v>
      </c>
      <c r="C142394" t="s">
        <v>16541</v>
      </c>
      <c r="D142394" t="s">
        <v>32714</v>
      </c>
      <c r="E142394" t="s">
        <v>19541</v>
      </c>
      <c r="F142394" s="4">
        <v>40800</v>
      </c>
      <c r="G142394" s="4">
        <v>44012</v>
      </c>
      <c r="H142394" s="5">
        <f t="shared" si="77"/>
        <v>8.7944444444444443</v>
      </c>
      <c r="I142394" s="1">
        <v>37427</v>
      </c>
      <c r="J142394" s="1">
        <v>42230.43</v>
      </c>
      <c r="K142394" t="s">
        <v>38420</v>
      </c>
    </row>
    <row r="142395" spans="2:11" x14ac:dyDescent="0.3">
      <c r="B142395">
        <v>142387</v>
      </c>
      <c r="C142395" t="s">
        <v>39366</v>
      </c>
      <c r="D142395" t="s">
        <v>32751</v>
      </c>
      <c r="E142395" t="s">
        <v>19931</v>
      </c>
      <c r="F142395" s="4">
        <v>37278</v>
      </c>
      <c r="G142395" s="4">
        <v>44012</v>
      </c>
      <c r="H142395" s="5">
        <f t="shared" si="77"/>
        <v>18.43888888888889</v>
      </c>
      <c r="I142395" s="1">
        <v>37751</v>
      </c>
      <c r="J142395" s="1">
        <v>40971.58</v>
      </c>
      <c r="K142395" t="s">
        <v>38420</v>
      </c>
    </row>
    <row r="142396" spans="2:11" x14ac:dyDescent="0.3">
      <c r="B142396">
        <v>142388</v>
      </c>
      <c r="C142396" t="s">
        <v>11597</v>
      </c>
      <c r="D142396" t="s">
        <v>34635</v>
      </c>
      <c r="E142396" t="s">
        <v>30489</v>
      </c>
      <c r="F142396" s="4">
        <v>37861</v>
      </c>
      <c r="G142396" s="4">
        <v>44012</v>
      </c>
      <c r="H142396" s="5">
        <f t="shared" si="77"/>
        <v>16.838888888888889</v>
      </c>
      <c r="I142396" s="1">
        <v>47260</v>
      </c>
      <c r="J142396" s="1">
        <v>51119.85</v>
      </c>
      <c r="K142396" t="s">
        <v>38420</v>
      </c>
    </row>
    <row r="142397" spans="2:11" x14ac:dyDescent="0.3">
      <c r="B142397">
        <v>142389</v>
      </c>
      <c r="C142397" t="s">
        <v>11598</v>
      </c>
      <c r="D142397" t="s">
        <v>32981</v>
      </c>
      <c r="E142397" t="s">
        <v>32395</v>
      </c>
      <c r="F142397" s="4">
        <v>35611</v>
      </c>
      <c r="G142397" s="4">
        <v>44012</v>
      </c>
      <c r="H142397" s="5">
        <f t="shared" si="77"/>
        <v>23</v>
      </c>
      <c r="I142397" s="1">
        <v>37139</v>
      </c>
      <c r="J142397" s="1">
        <v>58037.82</v>
      </c>
      <c r="K142397" t="s">
        <v>38420</v>
      </c>
    </row>
    <row r="142398" spans="2:11" x14ac:dyDescent="0.3">
      <c r="B142398">
        <v>142390</v>
      </c>
      <c r="C142398" t="s">
        <v>11599</v>
      </c>
      <c r="D142398" t="s">
        <v>32828</v>
      </c>
      <c r="E142398" t="s">
        <v>20643</v>
      </c>
      <c r="F142398" s="4">
        <v>36433</v>
      </c>
      <c r="G142398" s="4">
        <v>44012</v>
      </c>
      <c r="H142398" s="5">
        <f t="shared" si="77"/>
        <v>20.75</v>
      </c>
      <c r="I142398" s="1">
        <v>45247</v>
      </c>
      <c r="J142398" s="1">
        <v>46910</v>
      </c>
      <c r="K142398" t="s">
        <v>38420</v>
      </c>
    </row>
    <row r="142399" spans="2:11" x14ac:dyDescent="0.3">
      <c r="B142399">
        <v>142391</v>
      </c>
      <c r="C142399" t="s">
        <v>39367</v>
      </c>
      <c r="D142399" t="s">
        <v>32704</v>
      </c>
      <c r="E142399" t="s">
        <v>19142</v>
      </c>
      <c r="F142399" s="4">
        <v>44006</v>
      </c>
      <c r="G142399" s="4">
        <v>44012</v>
      </c>
      <c r="H142399" s="5">
        <f t="shared" si="77"/>
        <v>1.6666666666666666E-2</v>
      </c>
      <c r="I142399" s="1">
        <v>53512</v>
      </c>
      <c r="J142399">
        <v>0</v>
      </c>
      <c r="K142399" t="s">
        <v>38420</v>
      </c>
    </row>
    <row r="142400" spans="2:11" x14ac:dyDescent="0.3">
      <c r="B142400">
        <v>142392</v>
      </c>
      <c r="C142400" t="s">
        <v>11600</v>
      </c>
      <c r="D142400" t="s">
        <v>15599</v>
      </c>
      <c r="E142400" t="s">
        <v>19045</v>
      </c>
      <c r="F142400" s="4">
        <v>40115</v>
      </c>
      <c r="G142400" s="4">
        <v>44012</v>
      </c>
      <c r="H142400" s="5">
        <f t="shared" si="77"/>
        <v>10.669444444444444</v>
      </c>
      <c r="I142400" s="1">
        <v>11642</v>
      </c>
      <c r="J142400" s="1">
        <v>11675.06</v>
      </c>
      <c r="K142400" t="s">
        <v>38420</v>
      </c>
    </row>
    <row r="142401" spans="2:11" x14ac:dyDescent="0.3">
      <c r="B142401">
        <v>142393</v>
      </c>
      <c r="C142401" t="s">
        <v>11601</v>
      </c>
      <c r="D142401" t="s">
        <v>34677</v>
      </c>
      <c r="E142401" t="s">
        <v>19034</v>
      </c>
      <c r="F142401" s="4">
        <v>36463</v>
      </c>
      <c r="G142401" s="4">
        <v>44012</v>
      </c>
      <c r="H142401" s="5">
        <f t="shared" si="77"/>
        <v>20.666666666666668</v>
      </c>
      <c r="I142401" s="1">
        <v>46701</v>
      </c>
      <c r="J142401" s="1">
        <v>63833.88</v>
      </c>
      <c r="K142401" t="s">
        <v>38420</v>
      </c>
    </row>
    <row r="142402" spans="2:11" x14ac:dyDescent="0.3">
      <c r="B142402">
        <v>142394</v>
      </c>
      <c r="C142402" t="s">
        <v>11603</v>
      </c>
      <c r="D142402" t="s">
        <v>34710</v>
      </c>
      <c r="E142402" t="s">
        <v>21257</v>
      </c>
      <c r="F142402" s="4">
        <v>35219</v>
      </c>
      <c r="G142402" s="4">
        <v>44012</v>
      </c>
      <c r="H142402" s="5">
        <f t="shared" si="77"/>
        <v>24.074999999999999</v>
      </c>
      <c r="I142402" s="1">
        <v>43645</v>
      </c>
      <c r="J142402" s="1">
        <v>44985.77</v>
      </c>
      <c r="K142402" t="s">
        <v>38420</v>
      </c>
    </row>
    <row r="142403" spans="2:11" x14ac:dyDescent="0.3">
      <c r="B142403">
        <v>142395</v>
      </c>
      <c r="C142403" t="s">
        <v>11604</v>
      </c>
      <c r="D142403" t="s">
        <v>27836</v>
      </c>
      <c r="E142403" t="s">
        <v>20165</v>
      </c>
      <c r="F142403" s="4">
        <v>31985</v>
      </c>
      <c r="G142403" s="4">
        <v>44012</v>
      </c>
      <c r="H142403" s="5">
        <f t="shared" si="77"/>
        <v>32.924999999999997</v>
      </c>
      <c r="I142403" s="1">
        <v>88411</v>
      </c>
      <c r="J142403" s="1">
        <v>112375.42</v>
      </c>
      <c r="K142403" t="s">
        <v>38420</v>
      </c>
    </row>
    <row r="142404" spans="2:11" x14ac:dyDescent="0.3">
      <c r="B142404">
        <v>142396</v>
      </c>
      <c r="C142404" t="s">
        <v>11607</v>
      </c>
      <c r="D142404" t="s">
        <v>25764</v>
      </c>
      <c r="E142404" t="s">
        <v>19375</v>
      </c>
      <c r="F142404" s="4">
        <v>35296</v>
      </c>
      <c r="G142404" s="4">
        <v>44012</v>
      </c>
      <c r="H142404" s="5">
        <f t="shared" si="77"/>
        <v>23.863888888888887</v>
      </c>
      <c r="I142404" s="1">
        <v>79242</v>
      </c>
      <c r="J142404" s="1">
        <v>81809.490000000005</v>
      </c>
      <c r="K142404" t="s">
        <v>38420</v>
      </c>
    </row>
    <row r="142405" spans="2:11" x14ac:dyDescent="0.3">
      <c r="B142405">
        <v>142397</v>
      </c>
      <c r="C142405" t="s">
        <v>11608</v>
      </c>
      <c r="D142405" t="s">
        <v>25899</v>
      </c>
      <c r="E142405" t="s">
        <v>19059</v>
      </c>
      <c r="F142405" s="4">
        <v>31649</v>
      </c>
      <c r="G142405" s="4">
        <v>44012</v>
      </c>
      <c r="H142405" s="5">
        <f t="shared" si="77"/>
        <v>33.847222222222221</v>
      </c>
      <c r="I142405" s="1">
        <v>123642</v>
      </c>
      <c r="J142405" s="1">
        <v>134605.62</v>
      </c>
      <c r="K142405" t="s">
        <v>38420</v>
      </c>
    </row>
    <row r="142406" spans="2:11" x14ac:dyDescent="0.3">
      <c r="B142406">
        <v>142398</v>
      </c>
      <c r="C142406" t="s">
        <v>11609</v>
      </c>
      <c r="D142406" t="s">
        <v>32730</v>
      </c>
      <c r="E142406" t="s">
        <v>19046</v>
      </c>
      <c r="F142406" s="4">
        <v>35439</v>
      </c>
      <c r="G142406" s="4">
        <v>44012</v>
      </c>
      <c r="H142406" s="5">
        <f t="shared" si="77"/>
        <v>23.475000000000001</v>
      </c>
      <c r="I142406" s="1">
        <v>86768</v>
      </c>
      <c r="J142406" s="1">
        <v>37408.449999999997</v>
      </c>
      <c r="K142406" t="s">
        <v>38420</v>
      </c>
    </row>
    <row r="142407" spans="2:11" x14ac:dyDescent="0.3">
      <c r="B142407">
        <v>142399</v>
      </c>
      <c r="C142407" t="s">
        <v>37122</v>
      </c>
      <c r="D142407" t="s">
        <v>34564</v>
      </c>
      <c r="E142407" t="s">
        <v>19401</v>
      </c>
      <c r="F142407" s="4">
        <v>43528</v>
      </c>
      <c r="G142407" s="4">
        <v>44012</v>
      </c>
      <c r="H142407" s="5">
        <f t="shared" si="77"/>
        <v>1.3222222222222222</v>
      </c>
      <c r="I142407" s="1">
        <v>35360</v>
      </c>
      <c r="J142407">
        <v>84</v>
      </c>
      <c r="K142407" t="s">
        <v>38420</v>
      </c>
    </row>
    <row r="142408" spans="2:11" x14ac:dyDescent="0.3">
      <c r="B142408">
        <v>142400</v>
      </c>
      <c r="C142408" t="s">
        <v>11612</v>
      </c>
      <c r="D142408" t="s">
        <v>32697</v>
      </c>
      <c r="E142408" t="s">
        <v>19884</v>
      </c>
      <c r="F142408" s="4">
        <v>34219</v>
      </c>
      <c r="G142408" s="4">
        <v>44012</v>
      </c>
      <c r="H142408" s="5">
        <f t="shared" si="77"/>
        <v>26.81388888888889</v>
      </c>
      <c r="I142408" s="1">
        <v>92548</v>
      </c>
      <c r="J142408" s="1">
        <v>147801.63</v>
      </c>
      <c r="K142408" t="s">
        <v>38420</v>
      </c>
    </row>
    <row r="142409" spans="2:11" x14ac:dyDescent="0.3">
      <c r="B142409">
        <v>142401</v>
      </c>
      <c r="C142409" t="s">
        <v>21625</v>
      </c>
      <c r="D142409" t="s">
        <v>33124</v>
      </c>
      <c r="E142409" t="s">
        <v>19042</v>
      </c>
      <c r="F142409" s="4">
        <v>41337</v>
      </c>
      <c r="G142409" s="4">
        <v>44012</v>
      </c>
      <c r="H142409" s="5">
        <f t="shared" si="77"/>
        <v>7.322222222222222</v>
      </c>
      <c r="I142409" s="1">
        <v>47907</v>
      </c>
      <c r="J142409" s="1">
        <v>41690.400000000001</v>
      </c>
      <c r="K142409" t="s">
        <v>38420</v>
      </c>
    </row>
    <row r="142410" spans="2:11" x14ac:dyDescent="0.3">
      <c r="B142410">
        <v>142402</v>
      </c>
      <c r="C142410" t="s">
        <v>39368</v>
      </c>
      <c r="D142410" t="s">
        <v>38422</v>
      </c>
      <c r="E142410" t="s">
        <v>31612</v>
      </c>
      <c r="F142410" s="4">
        <v>42515</v>
      </c>
      <c r="G142410" s="4">
        <v>44012</v>
      </c>
      <c r="H142410" s="5">
        <f t="shared" si="77"/>
        <v>4.0972222222222223</v>
      </c>
      <c r="I142410">
        <v>0</v>
      </c>
      <c r="J142410">
        <v>165</v>
      </c>
      <c r="K142410" t="s">
        <v>38420</v>
      </c>
    </row>
    <row r="142411" spans="2:11" x14ac:dyDescent="0.3">
      <c r="B142411">
        <v>142403</v>
      </c>
      <c r="C142411" t="s">
        <v>21626</v>
      </c>
      <c r="D142411" t="s">
        <v>32697</v>
      </c>
      <c r="E142411" t="s">
        <v>20601</v>
      </c>
      <c r="F142411" s="4">
        <v>41080</v>
      </c>
      <c r="G142411" s="4">
        <v>44012</v>
      </c>
      <c r="H142411" s="5">
        <f t="shared" si="77"/>
        <v>8.0277777777777786</v>
      </c>
      <c r="I142411" s="1">
        <v>75806</v>
      </c>
      <c r="J142411" s="1">
        <v>8914.58</v>
      </c>
      <c r="K142411" t="s">
        <v>38420</v>
      </c>
    </row>
    <row r="142412" spans="2:11" x14ac:dyDescent="0.3">
      <c r="B142412">
        <v>142404</v>
      </c>
      <c r="C142412" t="s">
        <v>31811</v>
      </c>
      <c r="D142412" t="s">
        <v>32718</v>
      </c>
      <c r="E142412" t="s">
        <v>20250</v>
      </c>
      <c r="F142412" s="4">
        <v>42471</v>
      </c>
      <c r="G142412" s="4">
        <v>44012</v>
      </c>
      <c r="H142412" s="5">
        <f t="shared" si="77"/>
        <v>4.2194444444444441</v>
      </c>
      <c r="I142412" s="1">
        <v>75478</v>
      </c>
      <c r="J142412" s="1">
        <v>74770.39</v>
      </c>
      <c r="K142412" t="s">
        <v>38420</v>
      </c>
    </row>
    <row r="142413" spans="2:11" x14ac:dyDescent="0.3">
      <c r="B142413">
        <v>142405</v>
      </c>
      <c r="C142413" t="s">
        <v>31812</v>
      </c>
      <c r="D142413" t="s">
        <v>33292</v>
      </c>
      <c r="E142413" t="s">
        <v>19505</v>
      </c>
      <c r="F142413" s="4">
        <v>42219</v>
      </c>
      <c r="G142413" s="4">
        <v>44012</v>
      </c>
      <c r="H142413" s="5">
        <f t="shared" si="77"/>
        <v>4.9083333333333332</v>
      </c>
      <c r="I142413" s="1">
        <v>38669</v>
      </c>
      <c r="J142413" s="1">
        <v>49536.21</v>
      </c>
      <c r="K142413" t="s">
        <v>38420</v>
      </c>
    </row>
    <row r="142414" spans="2:11" x14ac:dyDescent="0.3">
      <c r="B142414">
        <v>142406</v>
      </c>
      <c r="C142414" t="s">
        <v>39369</v>
      </c>
      <c r="D142414" t="s">
        <v>34638</v>
      </c>
      <c r="E142414" t="s">
        <v>19086</v>
      </c>
      <c r="F142414" s="4">
        <v>43687</v>
      </c>
      <c r="G142414" s="4">
        <v>44012</v>
      </c>
      <c r="H142414" s="5">
        <f t="shared" si="77"/>
        <v>0.88888888888888884</v>
      </c>
      <c r="I142414" s="1">
        <v>23920</v>
      </c>
      <c r="J142414" s="1">
        <v>6731.1</v>
      </c>
      <c r="K142414" t="s">
        <v>38420</v>
      </c>
    </row>
    <row r="142415" spans="2:11" x14ac:dyDescent="0.3">
      <c r="B142415">
        <v>142407</v>
      </c>
      <c r="C142415" t="s">
        <v>11616</v>
      </c>
      <c r="D142415" t="s">
        <v>32689</v>
      </c>
      <c r="E142415" t="s">
        <v>31440</v>
      </c>
      <c r="F142415" s="4">
        <v>35193</v>
      </c>
      <c r="G142415" s="4">
        <v>44012</v>
      </c>
      <c r="H142415" s="5">
        <f t="shared" si="77"/>
        <v>24.144444444444446</v>
      </c>
      <c r="I142415" s="1">
        <v>106415</v>
      </c>
      <c r="J142415" s="1">
        <v>135670.85</v>
      </c>
      <c r="K142415" t="s">
        <v>38420</v>
      </c>
    </row>
    <row r="142416" spans="2:11" x14ac:dyDescent="0.3">
      <c r="B142416">
        <v>142408</v>
      </c>
      <c r="C142416" t="s">
        <v>33312</v>
      </c>
      <c r="D142416" t="s">
        <v>5466</v>
      </c>
      <c r="E142416" t="s">
        <v>19964</v>
      </c>
      <c r="F142416" s="4">
        <v>42793</v>
      </c>
      <c r="G142416" s="4">
        <v>44012</v>
      </c>
      <c r="H142416" s="5">
        <f t="shared" si="77"/>
        <v>3.3416666666666668</v>
      </c>
      <c r="I142416" s="1">
        <v>56919</v>
      </c>
      <c r="J142416" s="1">
        <v>35255.42</v>
      </c>
      <c r="K142416" t="s">
        <v>38420</v>
      </c>
    </row>
    <row r="142417" spans="2:11" x14ac:dyDescent="0.3">
      <c r="B142417">
        <v>142409</v>
      </c>
      <c r="C142417" t="s">
        <v>11619</v>
      </c>
      <c r="D142417" t="s">
        <v>32697</v>
      </c>
      <c r="E142417" t="s">
        <v>23301</v>
      </c>
      <c r="F142417" s="4">
        <v>39343</v>
      </c>
      <c r="G142417" s="4">
        <v>44012</v>
      </c>
      <c r="H142417" s="5">
        <f t="shared" si="77"/>
        <v>12.783333333333333</v>
      </c>
      <c r="I142417" s="1">
        <v>80295</v>
      </c>
      <c r="J142417" s="1">
        <v>83927.039999999994</v>
      </c>
      <c r="K142417" t="s">
        <v>38420</v>
      </c>
    </row>
    <row r="142418" spans="2:11" x14ac:dyDescent="0.3">
      <c r="B142418">
        <v>142410</v>
      </c>
      <c r="C142418" t="s">
        <v>11620</v>
      </c>
      <c r="D142418" t="s">
        <v>34943</v>
      </c>
      <c r="E142418" t="s">
        <v>19750</v>
      </c>
      <c r="F142418" s="4">
        <v>40595</v>
      </c>
      <c r="G142418" s="4">
        <v>44012</v>
      </c>
      <c r="H142418" s="5">
        <f t="shared" si="77"/>
        <v>9.3583333333333325</v>
      </c>
      <c r="I142418" s="1">
        <v>68440</v>
      </c>
      <c r="J142418" s="1">
        <v>66171.360000000001</v>
      </c>
      <c r="K142418" t="s">
        <v>38420</v>
      </c>
    </row>
    <row r="142419" spans="2:11" x14ac:dyDescent="0.3">
      <c r="B142419">
        <v>142411</v>
      </c>
      <c r="C142419" t="s">
        <v>37124</v>
      </c>
      <c r="D142419" t="s">
        <v>34656</v>
      </c>
      <c r="E142419" t="s">
        <v>19993</v>
      </c>
      <c r="F142419" s="4">
        <v>43633</v>
      </c>
      <c r="G142419" s="4">
        <v>44012</v>
      </c>
      <c r="H142419" s="5">
        <f t="shared" si="77"/>
        <v>1.0361111111111112</v>
      </c>
      <c r="I142419" s="1">
        <v>24960</v>
      </c>
      <c r="J142419" s="1">
        <v>11117.96</v>
      </c>
      <c r="K142419" t="s">
        <v>38420</v>
      </c>
    </row>
    <row r="142420" spans="2:11" x14ac:dyDescent="0.3">
      <c r="B142420">
        <v>142412</v>
      </c>
      <c r="C142420" t="s">
        <v>11621</v>
      </c>
      <c r="D142420" t="s">
        <v>83</v>
      </c>
      <c r="E142420" t="s">
        <v>19031</v>
      </c>
      <c r="F142420" s="4">
        <v>37536</v>
      </c>
      <c r="G142420" s="4">
        <v>44012</v>
      </c>
      <c r="H142420" s="5">
        <f t="shared" si="77"/>
        <v>17.730555555555554</v>
      </c>
      <c r="I142420" s="1">
        <v>75054</v>
      </c>
      <c r="J142420" s="1">
        <v>80012.009999999995</v>
      </c>
      <c r="K142420" t="s">
        <v>38420</v>
      </c>
    </row>
    <row r="142421" spans="2:11" x14ac:dyDescent="0.3">
      <c r="B142421">
        <v>142413</v>
      </c>
      <c r="C142421" t="s">
        <v>31813</v>
      </c>
      <c r="D142421" t="s">
        <v>38461</v>
      </c>
      <c r="E142421" t="s">
        <v>19505</v>
      </c>
      <c r="F142421" s="4">
        <v>42422</v>
      </c>
      <c r="G142421" s="4">
        <v>44012</v>
      </c>
      <c r="H142421" s="5">
        <f t="shared" si="77"/>
        <v>4.3555555555555552</v>
      </c>
      <c r="I142421" s="1">
        <v>39205</v>
      </c>
      <c r="J142421" s="1">
        <v>55879.839999999997</v>
      </c>
      <c r="K142421" t="s">
        <v>38420</v>
      </c>
    </row>
    <row r="142422" spans="2:11" x14ac:dyDescent="0.3">
      <c r="B142422">
        <v>142414</v>
      </c>
      <c r="C142422" t="s">
        <v>21632</v>
      </c>
      <c r="D142422" t="s">
        <v>34656</v>
      </c>
      <c r="E142422" t="s">
        <v>19401</v>
      </c>
      <c r="F142422" s="4">
        <v>41335</v>
      </c>
      <c r="G142422" s="4">
        <v>44012</v>
      </c>
      <c r="H142422" s="5">
        <f t="shared" si="77"/>
        <v>7.3277777777777775</v>
      </c>
      <c r="I142422" s="1">
        <v>24960</v>
      </c>
      <c r="J142422" s="1">
        <v>12579.08</v>
      </c>
      <c r="K142422" t="s">
        <v>38420</v>
      </c>
    </row>
    <row r="142423" spans="2:11" x14ac:dyDescent="0.3">
      <c r="B142423">
        <v>142415</v>
      </c>
      <c r="C142423" t="s">
        <v>11622</v>
      </c>
      <c r="D142423" t="s">
        <v>34639</v>
      </c>
      <c r="E142423" t="s">
        <v>19517</v>
      </c>
      <c r="F142423" s="4">
        <v>36927</v>
      </c>
      <c r="G142423" s="4">
        <v>44012</v>
      </c>
      <c r="H142423" s="5">
        <f t="shared" si="77"/>
        <v>19.402777777777779</v>
      </c>
      <c r="I142423" s="1">
        <v>47043</v>
      </c>
      <c r="J142423" s="1">
        <v>37574.07</v>
      </c>
      <c r="K142423" t="s">
        <v>38420</v>
      </c>
    </row>
    <row r="142424" spans="2:11" x14ac:dyDescent="0.3">
      <c r="B142424">
        <v>142416</v>
      </c>
      <c r="C142424" t="s">
        <v>11623</v>
      </c>
      <c r="D142424" t="s">
        <v>35347</v>
      </c>
      <c r="E142424" t="s">
        <v>19796</v>
      </c>
      <c r="F142424" s="4">
        <v>36745</v>
      </c>
      <c r="G142424" s="4">
        <v>44012</v>
      </c>
      <c r="H142424" s="5">
        <f t="shared" si="77"/>
        <v>19.897222222222222</v>
      </c>
      <c r="I142424" s="1">
        <v>39645</v>
      </c>
      <c r="J142424" s="1">
        <v>64112.800000000003</v>
      </c>
      <c r="K142424" t="s">
        <v>38420</v>
      </c>
    </row>
    <row r="142425" spans="2:11" x14ac:dyDescent="0.3">
      <c r="B142425">
        <v>142417</v>
      </c>
      <c r="C142425" t="s">
        <v>11624</v>
      </c>
      <c r="D142425" t="s">
        <v>35328</v>
      </c>
      <c r="E142425" t="s">
        <v>20019</v>
      </c>
      <c r="F142425" s="4">
        <v>32329</v>
      </c>
      <c r="G142425" s="4">
        <v>44012</v>
      </c>
      <c r="H142425" s="5">
        <f t="shared" si="77"/>
        <v>31.986111111111111</v>
      </c>
      <c r="I142425" s="1">
        <v>68533</v>
      </c>
      <c r="J142425" s="1">
        <v>68735.37</v>
      </c>
      <c r="K142425" t="s">
        <v>38420</v>
      </c>
    </row>
    <row r="142426" spans="2:11" x14ac:dyDescent="0.3">
      <c r="B142426">
        <v>142418</v>
      </c>
      <c r="C142426" t="s">
        <v>33313</v>
      </c>
      <c r="D142426" t="s">
        <v>32751</v>
      </c>
      <c r="E142426" t="s">
        <v>19294</v>
      </c>
      <c r="F142426" s="4">
        <v>38106</v>
      </c>
      <c r="G142426" s="4">
        <v>44012</v>
      </c>
      <c r="H142426" s="5">
        <f t="shared" si="77"/>
        <v>16.169444444444444</v>
      </c>
      <c r="I142426" s="1">
        <v>37751</v>
      </c>
      <c r="J142426" s="1">
        <v>27517.16</v>
      </c>
      <c r="K142426" t="s">
        <v>38420</v>
      </c>
    </row>
    <row r="142427" spans="2:11" x14ac:dyDescent="0.3">
      <c r="B142427">
        <v>142419</v>
      </c>
      <c r="C142427" t="s">
        <v>11626</v>
      </c>
      <c r="D142427" t="s">
        <v>34832</v>
      </c>
      <c r="E142427" t="s">
        <v>19420</v>
      </c>
      <c r="F142427" s="4">
        <v>36779</v>
      </c>
      <c r="G142427" s="4">
        <v>44012</v>
      </c>
      <c r="H142427" s="5">
        <f t="shared" si="77"/>
        <v>19.805555555555557</v>
      </c>
      <c r="I142427" s="1">
        <v>58012</v>
      </c>
      <c r="J142427" s="1">
        <v>87582.45</v>
      </c>
      <c r="K142427" t="s">
        <v>38420</v>
      </c>
    </row>
    <row r="142428" spans="2:11" x14ac:dyDescent="0.3">
      <c r="B142428">
        <v>142420</v>
      </c>
      <c r="C142428" t="s">
        <v>11628</v>
      </c>
      <c r="D142428" t="s">
        <v>34659</v>
      </c>
      <c r="E142428" t="s">
        <v>19344</v>
      </c>
      <c r="F142428" s="4">
        <v>39737</v>
      </c>
      <c r="G142428" s="4">
        <v>44012</v>
      </c>
      <c r="H142428" s="5">
        <f t="shared" si="77"/>
        <v>11.705555555555556</v>
      </c>
      <c r="I142428" s="1">
        <v>30037</v>
      </c>
      <c r="J142428" s="1">
        <v>30419.91</v>
      </c>
      <c r="K142428" t="s">
        <v>38420</v>
      </c>
    </row>
    <row r="142429" spans="2:11" x14ac:dyDescent="0.3">
      <c r="B142429">
        <v>142421</v>
      </c>
      <c r="C142429" t="s">
        <v>11628</v>
      </c>
      <c r="D142429" t="s">
        <v>19138</v>
      </c>
      <c r="E142429" t="s">
        <v>23883</v>
      </c>
      <c r="F142429" s="4">
        <v>43642</v>
      </c>
      <c r="G142429" s="4">
        <v>44012</v>
      </c>
      <c r="H142429" s="5">
        <f t="shared" si="77"/>
        <v>1.0111111111111111</v>
      </c>
      <c r="I142429" s="1">
        <v>32739</v>
      </c>
      <c r="J142429" s="1">
        <v>2085.54</v>
      </c>
      <c r="K142429" t="s">
        <v>38420</v>
      </c>
    </row>
    <row r="142430" spans="2:11" x14ac:dyDescent="0.3">
      <c r="B142430">
        <v>142422</v>
      </c>
      <c r="C142430" t="s">
        <v>11629</v>
      </c>
      <c r="D142430" t="s">
        <v>34608</v>
      </c>
      <c r="E142430" t="s">
        <v>30015</v>
      </c>
      <c r="F142430" s="4">
        <v>36619</v>
      </c>
      <c r="G142430" s="4">
        <v>44012</v>
      </c>
      <c r="H142430" s="5">
        <f t="shared" si="77"/>
        <v>20.241666666666667</v>
      </c>
      <c r="I142430" s="1">
        <v>57177</v>
      </c>
      <c r="J142430" s="1">
        <v>57130.42</v>
      </c>
      <c r="K142430" t="s">
        <v>38420</v>
      </c>
    </row>
    <row r="142431" spans="2:11" x14ac:dyDescent="0.3">
      <c r="B142431">
        <v>142423</v>
      </c>
      <c r="C142431" t="s">
        <v>11630</v>
      </c>
      <c r="D142431" t="s">
        <v>34569</v>
      </c>
      <c r="E142431" t="s">
        <v>19857</v>
      </c>
      <c r="F142431" s="4">
        <v>29031</v>
      </c>
      <c r="G142431" s="4">
        <v>44012</v>
      </c>
      <c r="H142431" s="5">
        <f t="shared" si="77"/>
        <v>41.013888888888886</v>
      </c>
      <c r="I142431" s="1">
        <v>43759</v>
      </c>
      <c r="J142431" s="1">
        <v>62363.6</v>
      </c>
      <c r="K142431" t="s">
        <v>38420</v>
      </c>
    </row>
    <row r="142432" spans="2:11" x14ac:dyDescent="0.3">
      <c r="B142432">
        <v>142424</v>
      </c>
      <c r="C142432" t="s">
        <v>16549</v>
      </c>
      <c r="D142432" t="s">
        <v>15569</v>
      </c>
      <c r="E142432" t="s">
        <v>19366</v>
      </c>
      <c r="F142432" s="4">
        <v>40707</v>
      </c>
      <c r="G142432" s="4">
        <v>44012</v>
      </c>
      <c r="H142432" s="5">
        <f t="shared" si="77"/>
        <v>9.0472222222222225</v>
      </c>
      <c r="I142432" s="1">
        <v>29120</v>
      </c>
      <c r="J142432">
        <v>0</v>
      </c>
      <c r="K142432" t="s">
        <v>38420</v>
      </c>
    </row>
    <row r="142433" spans="2:11" x14ac:dyDescent="0.3">
      <c r="B142433">
        <v>142425</v>
      </c>
      <c r="C142433" t="s">
        <v>11632</v>
      </c>
      <c r="D142433" t="s">
        <v>32751</v>
      </c>
      <c r="E142433" t="s">
        <v>19083</v>
      </c>
      <c r="F142433" s="4">
        <v>34127</v>
      </c>
      <c r="G142433" s="4">
        <v>44012</v>
      </c>
      <c r="H142433" s="5">
        <f t="shared" si="77"/>
        <v>27.06388888888889</v>
      </c>
      <c r="I142433" s="1">
        <v>39887</v>
      </c>
      <c r="J142433" s="1">
        <v>43343.4</v>
      </c>
      <c r="K142433" t="s">
        <v>38420</v>
      </c>
    </row>
    <row r="142434" spans="2:11" x14ac:dyDescent="0.3">
      <c r="B142434">
        <v>142426</v>
      </c>
      <c r="C142434" t="s">
        <v>11633</v>
      </c>
      <c r="D142434" t="s">
        <v>34914</v>
      </c>
      <c r="E142434" t="s">
        <v>19096</v>
      </c>
      <c r="F142434" s="4">
        <v>38734</v>
      </c>
      <c r="G142434" s="4">
        <v>44012</v>
      </c>
      <c r="H142434" s="5">
        <f t="shared" si="77"/>
        <v>14.452777777777778</v>
      </c>
      <c r="I142434" s="1">
        <v>64090</v>
      </c>
      <c r="J142434" s="1">
        <v>65397.54</v>
      </c>
      <c r="K142434" t="s">
        <v>38420</v>
      </c>
    </row>
    <row r="142435" spans="2:11" x14ac:dyDescent="0.3">
      <c r="B142435">
        <v>142427</v>
      </c>
      <c r="C142435" t="s">
        <v>11634</v>
      </c>
      <c r="D142435" t="s">
        <v>32697</v>
      </c>
      <c r="E142435" t="s">
        <v>25183</v>
      </c>
      <c r="F142435" s="4">
        <v>27092</v>
      </c>
      <c r="G142435" s="4">
        <v>44012</v>
      </c>
      <c r="H142435" s="5">
        <f t="shared" ref="H142435:H142498" si="78">YEARFRAC(F142435,G142435,0)</f>
        <v>46.322222222222223</v>
      </c>
      <c r="I142435" s="1">
        <v>92548</v>
      </c>
      <c r="J142435" s="1">
        <v>98228.36</v>
      </c>
      <c r="K142435" t="s">
        <v>38420</v>
      </c>
    </row>
    <row r="142436" spans="2:11" x14ac:dyDescent="0.3">
      <c r="B142436">
        <v>142428</v>
      </c>
      <c r="C142436" t="s">
        <v>35348</v>
      </c>
      <c r="D142436" t="s">
        <v>25655</v>
      </c>
      <c r="E142436" t="s">
        <v>19552</v>
      </c>
      <c r="F142436" s="4">
        <v>43067</v>
      </c>
      <c r="G142436" s="4">
        <v>44012</v>
      </c>
      <c r="H142436" s="5">
        <f t="shared" si="78"/>
        <v>2.588888888888889</v>
      </c>
      <c r="I142436" s="1">
        <v>65328</v>
      </c>
      <c r="J142436" s="1">
        <v>47700.800000000003</v>
      </c>
      <c r="K142436" t="s">
        <v>38420</v>
      </c>
    </row>
    <row r="142437" spans="2:11" x14ac:dyDescent="0.3">
      <c r="B142437">
        <v>142429</v>
      </c>
      <c r="C142437" t="s">
        <v>11635</v>
      </c>
      <c r="D142437" t="s">
        <v>35409</v>
      </c>
      <c r="E142437" t="s">
        <v>19346</v>
      </c>
      <c r="F142437" s="4">
        <v>38845</v>
      </c>
      <c r="G142437" s="4">
        <v>44012</v>
      </c>
      <c r="H142437" s="5">
        <f t="shared" si="78"/>
        <v>14.144444444444444</v>
      </c>
      <c r="I142437" s="1">
        <v>66118</v>
      </c>
      <c r="J142437" s="1">
        <v>65348.87</v>
      </c>
      <c r="K142437" t="s">
        <v>38420</v>
      </c>
    </row>
    <row r="142438" spans="2:11" x14ac:dyDescent="0.3">
      <c r="B142438">
        <v>142430</v>
      </c>
      <c r="C142438" t="s">
        <v>11636</v>
      </c>
      <c r="D142438" t="s">
        <v>32689</v>
      </c>
      <c r="E142438" t="s">
        <v>20095</v>
      </c>
      <c r="F142438" s="4">
        <v>39233</v>
      </c>
      <c r="G142438" s="4">
        <v>44012</v>
      </c>
      <c r="H142438" s="5">
        <f t="shared" si="78"/>
        <v>13.083333333333334</v>
      </c>
      <c r="I142438" s="1">
        <v>92212</v>
      </c>
      <c r="J142438" s="1">
        <v>117411.33</v>
      </c>
      <c r="K142438" t="s">
        <v>38420</v>
      </c>
    </row>
    <row r="142439" spans="2:11" x14ac:dyDescent="0.3">
      <c r="B142439">
        <v>142431</v>
      </c>
      <c r="C142439" t="s">
        <v>21635</v>
      </c>
      <c r="D142439" t="s">
        <v>32725</v>
      </c>
      <c r="E142439" t="s">
        <v>19439</v>
      </c>
      <c r="F142439" s="4">
        <v>41281</v>
      </c>
      <c r="G142439" s="4">
        <v>44012</v>
      </c>
      <c r="H142439" s="5">
        <f t="shared" si="78"/>
        <v>7.4805555555555552</v>
      </c>
      <c r="I142439" s="1">
        <v>77635</v>
      </c>
      <c r="J142439" s="1">
        <v>78159.86</v>
      </c>
      <c r="K142439" t="s">
        <v>38420</v>
      </c>
    </row>
    <row r="142440" spans="2:11" x14ac:dyDescent="0.3">
      <c r="B142440">
        <v>142432</v>
      </c>
      <c r="C142440" t="s">
        <v>11637</v>
      </c>
      <c r="D142440" t="s">
        <v>30105</v>
      </c>
      <c r="E142440" t="s">
        <v>19054</v>
      </c>
      <c r="F142440" s="4">
        <v>38566</v>
      </c>
      <c r="G142440" s="4">
        <v>44012</v>
      </c>
      <c r="H142440" s="5">
        <f t="shared" si="78"/>
        <v>14.911111111111111</v>
      </c>
      <c r="I142440" s="1">
        <v>129372</v>
      </c>
      <c r="J142440" s="1">
        <v>129903.15</v>
      </c>
      <c r="K142440" t="s">
        <v>38420</v>
      </c>
    </row>
    <row r="142441" spans="2:11" x14ac:dyDescent="0.3">
      <c r="B142441">
        <v>142433</v>
      </c>
      <c r="C142441" t="s">
        <v>11639</v>
      </c>
      <c r="D142441" t="s">
        <v>32689</v>
      </c>
      <c r="E142441" t="s">
        <v>23301</v>
      </c>
      <c r="F142441" s="4">
        <v>39560</v>
      </c>
      <c r="G142441" s="4">
        <v>44012</v>
      </c>
      <c r="H142441" s="5">
        <f t="shared" si="78"/>
        <v>12.188888888888888</v>
      </c>
      <c r="I142441" s="1">
        <v>93284</v>
      </c>
      <c r="J142441" s="1">
        <v>97182.69</v>
      </c>
      <c r="K142441" t="s">
        <v>38420</v>
      </c>
    </row>
    <row r="142442" spans="2:11" x14ac:dyDescent="0.3">
      <c r="B142442">
        <v>142434</v>
      </c>
      <c r="C142442" t="s">
        <v>33314</v>
      </c>
      <c r="D142442" t="s">
        <v>34586</v>
      </c>
      <c r="E142442" t="s">
        <v>19600</v>
      </c>
      <c r="F142442" s="4">
        <v>42947</v>
      </c>
      <c r="G142442" s="4">
        <v>44012</v>
      </c>
      <c r="H142442" s="5">
        <f t="shared" si="78"/>
        <v>2.9166666666666665</v>
      </c>
      <c r="I142442" s="1">
        <v>22880</v>
      </c>
      <c r="J142442" s="1">
        <v>12269.61</v>
      </c>
      <c r="K142442" t="s">
        <v>38420</v>
      </c>
    </row>
    <row r="142443" spans="2:11" x14ac:dyDescent="0.3">
      <c r="B142443">
        <v>142435</v>
      </c>
      <c r="C142443" t="s">
        <v>11640</v>
      </c>
      <c r="D142443" t="s">
        <v>32697</v>
      </c>
      <c r="E142443" t="s">
        <v>19473</v>
      </c>
      <c r="F142443" s="4">
        <v>33770</v>
      </c>
      <c r="G142443" s="4">
        <v>44012</v>
      </c>
      <c r="H142443" s="5">
        <f t="shared" si="78"/>
        <v>28.041666666666668</v>
      </c>
      <c r="I142443" s="1">
        <v>92548</v>
      </c>
      <c r="J142443" s="1">
        <v>125473.94</v>
      </c>
      <c r="K142443" t="s">
        <v>38420</v>
      </c>
    </row>
    <row r="142444" spans="2:11" x14ac:dyDescent="0.3">
      <c r="B142444">
        <v>142436</v>
      </c>
      <c r="C142444" t="s">
        <v>39370</v>
      </c>
      <c r="D142444" t="s">
        <v>34613</v>
      </c>
      <c r="E142444" t="s">
        <v>19142</v>
      </c>
      <c r="F142444" s="4">
        <v>43720</v>
      </c>
      <c r="G142444" s="4">
        <v>44012</v>
      </c>
      <c r="H142444" s="5">
        <f t="shared" si="78"/>
        <v>0.8</v>
      </c>
      <c r="I142444" s="1">
        <v>32331</v>
      </c>
      <c r="J142444" s="1">
        <v>25302.53</v>
      </c>
      <c r="K142444" t="s">
        <v>38420</v>
      </c>
    </row>
    <row r="142445" spans="2:11" x14ac:dyDescent="0.3">
      <c r="B142445">
        <v>142437</v>
      </c>
      <c r="C142445" t="s">
        <v>11642</v>
      </c>
      <c r="D142445" t="s">
        <v>30072</v>
      </c>
      <c r="E142445" t="s">
        <v>20106</v>
      </c>
      <c r="F142445" s="4">
        <v>31913</v>
      </c>
      <c r="G142445" s="4">
        <v>44012</v>
      </c>
      <c r="H142445" s="5">
        <f t="shared" si="78"/>
        <v>33.12222222222222</v>
      </c>
      <c r="I142445" s="1">
        <v>114800</v>
      </c>
      <c r="J142445" s="1">
        <v>124902.24</v>
      </c>
      <c r="K142445" t="s">
        <v>38420</v>
      </c>
    </row>
    <row r="142446" spans="2:11" x14ac:dyDescent="0.3">
      <c r="B142446">
        <v>142438</v>
      </c>
      <c r="C142446" t="s">
        <v>11642</v>
      </c>
      <c r="D142446" t="s">
        <v>38422</v>
      </c>
      <c r="E142446" t="s">
        <v>31612</v>
      </c>
      <c r="F142446" s="4">
        <v>39028</v>
      </c>
      <c r="G142446" s="4">
        <v>44012</v>
      </c>
      <c r="H142446" s="5">
        <f t="shared" si="78"/>
        <v>13.647222222222222</v>
      </c>
      <c r="I142446">
        <v>0</v>
      </c>
      <c r="J142446">
        <v>165</v>
      </c>
      <c r="K142446" t="s">
        <v>38420</v>
      </c>
    </row>
    <row r="142447" spans="2:11" x14ac:dyDescent="0.3">
      <c r="B142447">
        <v>142439</v>
      </c>
      <c r="C142447" t="s">
        <v>33315</v>
      </c>
      <c r="D142447" t="s">
        <v>34739</v>
      </c>
      <c r="E142447" t="s">
        <v>19433</v>
      </c>
      <c r="F142447" s="4">
        <v>42583</v>
      </c>
      <c r="G142447" s="4">
        <v>44012</v>
      </c>
      <c r="H142447" s="5">
        <f t="shared" si="78"/>
        <v>3.9138888888888888</v>
      </c>
      <c r="I142447" s="1">
        <v>66118</v>
      </c>
      <c r="J142447" s="1">
        <v>64517.06</v>
      </c>
      <c r="K142447" t="s">
        <v>38420</v>
      </c>
    </row>
    <row r="142448" spans="2:11" x14ac:dyDescent="0.3">
      <c r="B142448">
        <v>142440</v>
      </c>
      <c r="C142448" t="s">
        <v>39371</v>
      </c>
      <c r="D142448" t="s">
        <v>34656</v>
      </c>
      <c r="E142448" t="s">
        <v>19733</v>
      </c>
      <c r="F142448" s="4">
        <v>41072</v>
      </c>
      <c r="G142448" s="4">
        <v>44012</v>
      </c>
      <c r="H142448" s="5">
        <f t="shared" si="78"/>
        <v>8.0500000000000007</v>
      </c>
      <c r="I142448" s="1">
        <v>24960</v>
      </c>
      <c r="J142448" s="1">
        <v>3396</v>
      </c>
      <c r="K142448" t="s">
        <v>38420</v>
      </c>
    </row>
    <row r="142449" spans="2:11" x14ac:dyDescent="0.3">
      <c r="B142449">
        <v>142441</v>
      </c>
      <c r="C142449" t="s">
        <v>11643</v>
      </c>
      <c r="D142449" t="s">
        <v>34880</v>
      </c>
      <c r="E142449" t="s">
        <v>19034</v>
      </c>
      <c r="F142449" s="4">
        <v>34715</v>
      </c>
      <c r="G142449" s="4">
        <v>44012</v>
      </c>
      <c r="H142449" s="5">
        <f t="shared" si="78"/>
        <v>25.455555555555556</v>
      </c>
      <c r="I142449" s="1">
        <v>57040</v>
      </c>
      <c r="J142449" s="1">
        <v>49179.55</v>
      </c>
      <c r="K142449" t="s">
        <v>38420</v>
      </c>
    </row>
    <row r="142450" spans="2:11" x14ac:dyDescent="0.3">
      <c r="B142450">
        <v>142442</v>
      </c>
      <c r="C142450" t="s">
        <v>33316</v>
      </c>
      <c r="D142450" t="s">
        <v>34703</v>
      </c>
      <c r="E142450" t="s">
        <v>19174</v>
      </c>
      <c r="F142450" s="4">
        <v>42908</v>
      </c>
      <c r="G142450" s="4">
        <v>44012</v>
      </c>
      <c r="H142450" s="5">
        <f t="shared" si="78"/>
        <v>3.0222222222222221</v>
      </c>
      <c r="I142450" s="1">
        <v>36823</v>
      </c>
      <c r="J142450" s="1">
        <v>35407.629999999997</v>
      </c>
      <c r="K142450" t="s">
        <v>38420</v>
      </c>
    </row>
    <row r="142451" spans="2:11" x14ac:dyDescent="0.3">
      <c r="B142451">
        <v>142443</v>
      </c>
      <c r="C142451" t="s">
        <v>11647</v>
      </c>
      <c r="D142451" t="s">
        <v>34597</v>
      </c>
      <c r="E142451" t="s">
        <v>19516</v>
      </c>
      <c r="F142451" s="4">
        <v>39699</v>
      </c>
      <c r="G142451" s="4">
        <v>44012</v>
      </c>
      <c r="H142451" s="5">
        <f t="shared" si="78"/>
        <v>11.811111111111112</v>
      </c>
      <c r="I142451" s="1">
        <v>37401</v>
      </c>
      <c r="J142451" s="1">
        <v>21567.18</v>
      </c>
      <c r="K142451" t="s">
        <v>38420</v>
      </c>
    </row>
    <row r="142452" spans="2:11" x14ac:dyDescent="0.3">
      <c r="B142452">
        <v>142444</v>
      </c>
      <c r="C142452" t="s">
        <v>11650</v>
      </c>
      <c r="D142452" t="s">
        <v>34615</v>
      </c>
      <c r="E142452" t="s">
        <v>19072</v>
      </c>
      <c r="F142452" s="4">
        <v>29732</v>
      </c>
      <c r="G142452" s="4">
        <v>44012</v>
      </c>
      <c r="H142452" s="5">
        <f t="shared" si="78"/>
        <v>39.094444444444441</v>
      </c>
      <c r="I142452" s="1">
        <v>100473</v>
      </c>
      <c r="J142452" s="1">
        <v>102139.64</v>
      </c>
      <c r="K142452" t="s">
        <v>38420</v>
      </c>
    </row>
    <row r="142453" spans="2:11" x14ac:dyDescent="0.3">
      <c r="B142453">
        <v>142445</v>
      </c>
      <c r="C142453" t="s">
        <v>11651</v>
      </c>
      <c r="D142453" t="s">
        <v>32697</v>
      </c>
      <c r="E142453" t="s">
        <v>19765</v>
      </c>
      <c r="F142453" s="4">
        <v>33108</v>
      </c>
      <c r="G142453" s="4">
        <v>44012</v>
      </c>
      <c r="H142453" s="5">
        <f t="shared" si="78"/>
        <v>29.852777777777778</v>
      </c>
      <c r="I142453" s="1">
        <v>92548</v>
      </c>
      <c r="J142453" s="1">
        <v>70748.259999999995</v>
      </c>
      <c r="K142453" t="s">
        <v>38420</v>
      </c>
    </row>
    <row r="142454" spans="2:11" x14ac:dyDescent="0.3">
      <c r="B142454">
        <v>142446</v>
      </c>
      <c r="C142454" t="s">
        <v>39372</v>
      </c>
      <c r="D142454" t="s">
        <v>1761</v>
      </c>
      <c r="E142454" t="s">
        <v>25142</v>
      </c>
      <c r="F142454" s="4">
        <v>43755</v>
      </c>
      <c r="G142454" s="4">
        <v>44012</v>
      </c>
      <c r="H142454" s="5">
        <f t="shared" si="78"/>
        <v>0.70277777777777772</v>
      </c>
      <c r="I142454" s="1">
        <v>35060</v>
      </c>
      <c r="J142454" s="1">
        <v>23164.36</v>
      </c>
      <c r="K142454" t="s">
        <v>38420</v>
      </c>
    </row>
    <row r="142455" spans="2:11" x14ac:dyDescent="0.3">
      <c r="B142455">
        <v>142447</v>
      </c>
      <c r="C142455" t="s">
        <v>16553</v>
      </c>
      <c r="D142455" t="s">
        <v>15599</v>
      </c>
      <c r="E142455" t="s">
        <v>19045</v>
      </c>
      <c r="F142455" s="4">
        <v>40675</v>
      </c>
      <c r="G142455" s="4">
        <v>44012</v>
      </c>
      <c r="H142455" s="5">
        <f t="shared" si="78"/>
        <v>9.1333333333333329</v>
      </c>
      <c r="I142455" s="1">
        <v>11303</v>
      </c>
      <c r="J142455" s="1">
        <v>11423.62</v>
      </c>
      <c r="K142455" t="s">
        <v>38420</v>
      </c>
    </row>
    <row r="142456" spans="2:11" x14ac:dyDescent="0.3">
      <c r="B142456">
        <v>142448</v>
      </c>
      <c r="C142456" t="s">
        <v>11653</v>
      </c>
      <c r="D142456" t="s">
        <v>34700</v>
      </c>
      <c r="E142456" t="s">
        <v>21639</v>
      </c>
      <c r="F142456" s="4">
        <v>38042</v>
      </c>
      <c r="G142456" s="4">
        <v>44012</v>
      </c>
      <c r="H142456" s="5">
        <f t="shared" si="78"/>
        <v>16.347222222222221</v>
      </c>
      <c r="I142456" s="1">
        <v>83775</v>
      </c>
      <c r="J142456" s="1">
        <v>91616.05</v>
      </c>
      <c r="K142456" t="s">
        <v>38420</v>
      </c>
    </row>
    <row r="142457" spans="2:11" x14ac:dyDescent="0.3">
      <c r="B142457">
        <v>142449</v>
      </c>
      <c r="C142457" t="s">
        <v>37125</v>
      </c>
      <c r="D142457" t="s">
        <v>32704</v>
      </c>
      <c r="E142457" t="s">
        <v>19068</v>
      </c>
      <c r="F142457" s="4">
        <v>43501</v>
      </c>
      <c r="G142457" s="4">
        <v>44012</v>
      </c>
      <c r="H142457" s="5">
        <f t="shared" si="78"/>
        <v>1.4027777777777777</v>
      </c>
      <c r="I142457" s="1">
        <v>53640</v>
      </c>
      <c r="J142457" s="1">
        <v>57656.21</v>
      </c>
      <c r="K142457" t="s">
        <v>38420</v>
      </c>
    </row>
    <row r="142458" spans="2:11" x14ac:dyDescent="0.3">
      <c r="B142458">
        <v>142450</v>
      </c>
      <c r="C142458" t="s">
        <v>11654</v>
      </c>
      <c r="D142458" t="s">
        <v>32689</v>
      </c>
      <c r="E142458" t="s">
        <v>23301</v>
      </c>
      <c r="F142458" s="4">
        <v>37973</v>
      </c>
      <c r="G142458" s="4">
        <v>44012</v>
      </c>
      <c r="H142458" s="5">
        <f t="shared" si="78"/>
        <v>16.533333333333335</v>
      </c>
      <c r="I142458" s="1">
        <v>99300</v>
      </c>
      <c r="J142458" s="1">
        <v>101757.28</v>
      </c>
      <c r="K142458" t="s">
        <v>38420</v>
      </c>
    </row>
    <row r="142459" spans="2:11" x14ac:dyDescent="0.3">
      <c r="B142459">
        <v>142451</v>
      </c>
      <c r="C142459" t="s">
        <v>11655</v>
      </c>
      <c r="D142459" t="s">
        <v>32689</v>
      </c>
      <c r="E142459" t="s">
        <v>19963</v>
      </c>
      <c r="F142459" s="4">
        <v>34019</v>
      </c>
      <c r="G142459" s="4">
        <v>44012</v>
      </c>
      <c r="H142459" s="5">
        <f t="shared" si="78"/>
        <v>27.363888888888887</v>
      </c>
      <c r="I142459" s="1">
        <v>107364</v>
      </c>
      <c r="J142459" s="1">
        <v>129589.58</v>
      </c>
      <c r="K142459" t="s">
        <v>38420</v>
      </c>
    </row>
    <row r="142460" spans="2:11" x14ac:dyDescent="0.3">
      <c r="B142460">
        <v>142452</v>
      </c>
      <c r="C142460" t="s">
        <v>35349</v>
      </c>
      <c r="D142460" t="s">
        <v>1733</v>
      </c>
      <c r="E142460" t="s">
        <v>19517</v>
      </c>
      <c r="F142460" s="4">
        <v>43057</v>
      </c>
      <c r="G142460" s="4">
        <v>44012</v>
      </c>
      <c r="H142460" s="5">
        <f t="shared" si="78"/>
        <v>2.6166666666666667</v>
      </c>
      <c r="I142460" s="1">
        <v>37080</v>
      </c>
      <c r="J142460" s="1">
        <v>42562.559999999998</v>
      </c>
      <c r="K142460" t="s">
        <v>38420</v>
      </c>
    </row>
    <row r="142461" spans="2:11" x14ac:dyDescent="0.3">
      <c r="B142461">
        <v>142453</v>
      </c>
      <c r="C142461" t="s">
        <v>11657</v>
      </c>
      <c r="D142461" t="s">
        <v>32697</v>
      </c>
      <c r="E142461" t="s">
        <v>19823</v>
      </c>
      <c r="F142461" s="4">
        <v>39309</v>
      </c>
      <c r="G142461" s="4">
        <v>44012</v>
      </c>
      <c r="H142461" s="5">
        <f t="shared" si="78"/>
        <v>12.875</v>
      </c>
      <c r="I142461" s="1">
        <v>80295</v>
      </c>
      <c r="J142461" s="1">
        <v>165419.17000000001</v>
      </c>
      <c r="K142461" t="s">
        <v>38420</v>
      </c>
    </row>
    <row r="142462" spans="2:11" x14ac:dyDescent="0.3">
      <c r="B142462">
        <v>142454</v>
      </c>
      <c r="C142462" t="s">
        <v>11658</v>
      </c>
      <c r="D142462" t="s">
        <v>34765</v>
      </c>
      <c r="E142462" t="s">
        <v>19899</v>
      </c>
      <c r="F142462" s="4">
        <v>39335</v>
      </c>
      <c r="G142462" s="4">
        <v>44012</v>
      </c>
      <c r="H142462" s="5">
        <f t="shared" si="78"/>
        <v>12.805555555555555</v>
      </c>
      <c r="I142462" s="1">
        <v>58812</v>
      </c>
      <c r="J142462" s="1">
        <v>58956.94</v>
      </c>
      <c r="K142462" t="s">
        <v>38420</v>
      </c>
    </row>
    <row r="142463" spans="2:11" x14ac:dyDescent="0.3">
      <c r="B142463">
        <v>142455</v>
      </c>
      <c r="C142463" t="s">
        <v>39373</v>
      </c>
      <c r="D142463" t="s">
        <v>34702</v>
      </c>
      <c r="E142463" t="s">
        <v>19520</v>
      </c>
      <c r="F142463" s="4">
        <v>43419</v>
      </c>
      <c r="G142463" s="4">
        <v>44012</v>
      </c>
      <c r="H142463" s="5">
        <f t="shared" si="78"/>
        <v>1.625</v>
      </c>
      <c r="I142463" s="1">
        <v>37488</v>
      </c>
      <c r="J142463" s="1">
        <v>29697.9</v>
      </c>
      <c r="K142463" t="s">
        <v>38420</v>
      </c>
    </row>
    <row r="142464" spans="2:11" x14ac:dyDescent="0.3">
      <c r="B142464">
        <v>142456</v>
      </c>
      <c r="C142464" t="s">
        <v>39374</v>
      </c>
      <c r="D142464" t="s">
        <v>38422</v>
      </c>
      <c r="E142464" t="s">
        <v>31612</v>
      </c>
      <c r="F142464" s="4">
        <v>41240</v>
      </c>
      <c r="G142464" s="4">
        <v>44012</v>
      </c>
      <c r="H142464" s="5">
        <f t="shared" si="78"/>
        <v>7.5916666666666668</v>
      </c>
      <c r="I142464">
        <v>0</v>
      </c>
      <c r="J142464">
        <v>165</v>
      </c>
      <c r="K142464" t="s">
        <v>38420</v>
      </c>
    </row>
    <row r="142465" spans="2:11" x14ac:dyDescent="0.3">
      <c r="B142465">
        <v>142457</v>
      </c>
      <c r="C142465" t="s">
        <v>26873</v>
      </c>
      <c r="D142465" t="s">
        <v>34638</v>
      </c>
      <c r="E142465" t="s">
        <v>19086</v>
      </c>
      <c r="F142465" s="4">
        <v>41435</v>
      </c>
      <c r="G142465" s="4">
        <v>44012</v>
      </c>
      <c r="H142465" s="5">
        <f t="shared" si="78"/>
        <v>7.0555555555555554</v>
      </c>
      <c r="I142465" s="1">
        <v>23920</v>
      </c>
      <c r="J142465" s="1">
        <v>3053.28</v>
      </c>
      <c r="K142465" t="s">
        <v>38420</v>
      </c>
    </row>
    <row r="142466" spans="2:11" x14ac:dyDescent="0.3">
      <c r="B142466">
        <v>142458</v>
      </c>
      <c r="C142466" t="s">
        <v>39375</v>
      </c>
      <c r="D142466" t="s">
        <v>34594</v>
      </c>
      <c r="E142466" t="s">
        <v>31426</v>
      </c>
      <c r="F142466" s="4">
        <v>39723</v>
      </c>
      <c r="G142466" s="4">
        <v>44012</v>
      </c>
      <c r="H142466" s="5">
        <f t="shared" si="78"/>
        <v>11.744444444444444</v>
      </c>
      <c r="I142466" s="1">
        <v>51607</v>
      </c>
      <c r="J142466" s="1">
        <v>73777.259999999995</v>
      </c>
      <c r="K142466" t="s">
        <v>38420</v>
      </c>
    </row>
    <row r="142467" spans="2:11" x14ac:dyDescent="0.3">
      <c r="B142467">
        <v>142459</v>
      </c>
      <c r="C142467" t="s">
        <v>39376</v>
      </c>
      <c r="D142467" t="s">
        <v>34570</v>
      </c>
      <c r="E142467" t="s">
        <v>32693</v>
      </c>
      <c r="F142467" s="4">
        <v>41424</v>
      </c>
      <c r="G142467" s="4">
        <v>44012</v>
      </c>
      <c r="H142467" s="5">
        <f t="shared" si="78"/>
        <v>7.083333333333333</v>
      </c>
      <c r="I142467" s="1">
        <v>45171</v>
      </c>
      <c r="J142467" s="1">
        <v>47595.94</v>
      </c>
      <c r="K142467" t="s">
        <v>38420</v>
      </c>
    </row>
    <row r="142468" spans="2:11" x14ac:dyDescent="0.3">
      <c r="B142468">
        <v>142460</v>
      </c>
      <c r="C142468" t="s">
        <v>39377</v>
      </c>
      <c r="D142468" t="s">
        <v>34656</v>
      </c>
      <c r="E142468" t="s">
        <v>38427</v>
      </c>
      <c r="F142468" s="4">
        <v>43955</v>
      </c>
      <c r="G142468" s="4">
        <v>44012</v>
      </c>
      <c r="H142468" s="5">
        <f t="shared" si="78"/>
        <v>0.15555555555555556</v>
      </c>
      <c r="I142468" s="1">
        <v>22880</v>
      </c>
      <c r="J142468">
        <v>0</v>
      </c>
      <c r="K142468" t="s">
        <v>38420</v>
      </c>
    </row>
    <row r="142469" spans="2:11" x14ac:dyDescent="0.3">
      <c r="B142469">
        <v>142461</v>
      </c>
      <c r="C142469" t="s">
        <v>11661</v>
      </c>
      <c r="D142469" t="s">
        <v>34731</v>
      </c>
      <c r="E142469" t="s">
        <v>19599</v>
      </c>
      <c r="F142469" s="4">
        <v>38701</v>
      </c>
      <c r="G142469" s="4">
        <v>44012</v>
      </c>
      <c r="H142469" s="5">
        <f t="shared" si="78"/>
        <v>14.541666666666666</v>
      </c>
      <c r="I142469" s="1">
        <v>54029</v>
      </c>
      <c r="J142469" s="1">
        <v>67740.44</v>
      </c>
      <c r="K142469" t="s">
        <v>38420</v>
      </c>
    </row>
    <row r="142470" spans="2:11" x14ac:dyDescent="0.3">
      <c r="B142470">
        <v>142462</v>
      </c>
      <c r="C142470" t="s">
        <v>11662</v>
      </c>
      <c r="D142470" t="s">
        <v>32725</v>
      </c>
      <c r="E142470" t="s">
        <v>20767</v>
      </c>
      <c r="F142470" s="4">
        <v>37924</v>
      </c>
      <c r="G142470" s="4">
        <v>44012</v>
      </c>
      <c r="H142470" s="5">
        <f t="shared" si="78"/>
        <v>16.666666666666668</v>
      </c>
      <c r="I142470" s="1">
        <v>87673</v>
      </c>
      <c r="J142470" s="1">
        <v>103200.78</v>
      </c>
      <c r="K142470" t="s">
        <v>38420</v>
      </c>
    </row>
    <row r="142471" spans="2:11" x14ac:dyDescent="0.3">
      <c r="B142471">
        <v>142463</v>
      </c>
      <c r="C142471" t="s">
        <v>11663</v>
      </c>
      <c r="D142471" t="s">
        <v>34852</v>
      </c>
      <c r="E142471" t="s">
        <v>19952</v>
      </c>
      <c r="F142471" s="4">
        <v>36661</v>
      </c>
      <c r="G142471" s="4">
        <v>44012</v>
      </c>
      <c r="H142471" s="5">
        <f t="shared" si="78"/>
        <v>20.125</v>
      </c>
      <c r="I142471" s="1">
        <v>59654</v>
      </c>
      <c r="J142471" s="1">
        <v>63557.68</v>
      </c>
      <c r="K142471" t="s">
        <v>38420</v>
      </c>
    </row>
    <row r="142472" spans="2:11" x14ac:dyDescent="0.3">
      <c r="B142472">
        <v>142464</v>
      </c>
      <c r="C142472" t="s">
        <v>33318</v>
      </c>
      <c r="D142472" t="s">
        <v>36472</v>
      </c>
      <c r="E142472" t="s">
        <v>19587</v>
      </c>
      <c r="F142472" s="4">
        <v>42849</v>
      </c>
      <c r="G142472" s="4">
        <v>44012</v>
      </c>
      <c r="H142472" s="5">
        <f t="shared" si="78"/>
        <v>3.1833333333333331</v>
      </c>
      <c r="I142472" s="1">
        <v>45383</v>
      </c>
      <c r="J142472" s="1">
        <v>43995.15</v>
      </c>
      <c r="K142472" t="s">
        <v>38420</v>
      </c>
    </row>
    <row r="142473" spans="2:11" x14ac:dyDescent="0.3">
      <c r="B142473">
        <v>142465</v>
      </c>
      <c r="C142473" t="s">
        <v>11664</v>
      </c>
      <c r="D142473" t="s">
        <v>33292</v>
      </c>
      <c r="E142473" t="s">
        <v>19067</v>
      </c>
      <c r="F142473" s="4">
        <v>30956</v>
      </c>
      <c r="G142473" s="4">
        <v>44012</v>
      </c>
      <c r="H142473" s="5">
        <f t="shared" si="78"/>
        <v>35.74722222222222</v>
      </c>
      <c r="I142473" s="1">
        <v>44469</v>
      </c>
      <c r="J142473" s="1">
        <v>53610.64</v>
      </c>
      <c r="K142473" t="s">
        <v>38420</v>
      </c>
    </row>
    <row r="142474" spans="2:11" x14ac:dyDescent="0.3">
      <c r="B142474">
        <v>142466</v>
      </c>
      <c r="C142474" t="s">
        <v>11667</v>
      </c>
      <c r="D142474" t="s">
        <v>35350</v>
      </c>
      <c r="E142474" t="s">
        <v>19295</v>
      </c>
      <c r="F142474" s="4">
        <v>35648</v>
      </c>
      <c r="G142474" s="4">
        <v>44012</v>
      </c>
      <c r="H142474" s="5">
        <f t="shared" si="78"/>
        <v>22.9</v>
      </c>
      <c r="I142474" s="1">
        <v>46016</v>
      </c>
      <c r="J142474" s="1">
        <v>54017.06</v>
      </c>
      <c r="K142474" t="s">
        <v>38420</v>
      </c>
    </row>
    <row r="142475" spans="2:11" x14ac:dyDescent="0.3">
      <c r="B142475">
        <v>142467</v>
      </c>
      <c r="C142475" t="s">
        <v>39378</v>
      </c>
      <c r="D142475" t="s">
        <v>32847</v>
      </c>
      <c r="E142475" t="s">
        <v>19624</v>
      </c>
      <c r="F142475" s="4">
        <v>43815</v>
      </c>
      <c r="G142475" s="4">
        <v>44012</v>
      </c>
      <c r="H142475" s="5">
        <f t="shared" si="78"/>
        <v>0.53888888888888886</v>
      </c>
      <c r="I142475" s="1">
        <v>34411</v>
      </c>
      <c r="J142475" s="1">
        <v>18321.93</v>
      </c>
      <c r="K142475" t="s">
        <v>38420</v>
      </c>
    </row>
    <row r="142476" spans="2:11" x14ac:dyDescent="0.3">
      <c r="B142476">
        <v>142468</v>
      </c>
      <c r="C142476" t="s">
        <v>11669</v>
      </c>
      <c r="D142476" t="s">
        <v>25632</v>
      </c>
      <c r="E142476" t="s">
        <v>20400</v>
      </c>
      <c r="F142476" s="4">
        <v>38334</v>
      </c>
      <c r="G142476" s="4">
        <v>44012</v>
      </c>
      <c r="H142476" s="5">
        <f t="shared" si="78"/>
        <v>15.547222222222222</v>
      </c>
      <c r="I142476" s="1">
        <v>72324</v>
      </c>
      <c r="J142476" s="1">
        <v>90159.23</v>
      </c>
      <c r="K142476" t="s">
        <v>38420</v>
      </c>
    </row>
    <row r="142477" spans="2:11" x14ac:dyDescent="0.3">
      <c r="B142477">
        <v>142469</v>
      </c>
      <c r="C142477" t="s">
        <v>37126</v>
      </c>
      <c r="D142477" t="s">
        <v>38461</v>
      </c>
      <c r="E142477" t="s">
        <v>19438</v>
      </c>
      <c r="F142477" s="4">
        <v>43465</v>
      </c>
      <c r="G142477" s="4">
        <v>44012</v>
      </c>
      <c r="H142477" s="5">
        <f t="shared" si="78"/>
        <v>1.5</v>
      </c>
      <c r="I142477" s="1">
        <v>39205</v>
      </c>
      <c r="J142477" s="1">
        <v>50278.23</v>
      </c>
      <c r="K142477" t="s">
        <v>38420</v>
      </c>
    </row>
    <row r="142478" spans="2:11" x14ac:dyDescent="0.3">
      <c r="B142478">
        <v>142470</v>
      </c>
      <c r="C142478" t="s">
        <v>11670</v>
      </c>
      <c r="D142478" t="s">
        <v>32689</v>
      </c>
      <c r="E142478" t="s">
        <v>19400</v>
      </c>
      <c r="F142478" s="4">
        <v>30014</v>
      </c>
      <c r="G142478" s="4">
        <v>44012</v>
      </c>
      <c r="H142478" s="5">
        <f t="shared" si="78"/>
        <v>38.322222222222223</v>
      </c>
      <c r="I142478" s="1">
        <v>107364</v>
      </c>
      <c r="J142478" s="1">
        <v>129915.01</v>
      </c>
      <c r="K142478" t="s">
        <v>38420</v>
      </c>
    </row>
    <row r="142479" spans="2:11" x14ac:dyDescent="0.3">
      <c r="B142479">
        <v>142471</v>
      </c>
      <c r="C142479" t="s">
        <v>11674</v>
      </c>
      <c r="D142479" t="s">
        <v>32689</v>
      </c>
      <c r="E142479" t="s">
        <v>19603</v>
      </c>
      <c r="F142479" s="4">
        <v>32839</v>
      </c>
      <c r="G142479" s="4">
        <v>44012</v>
      </c>
      <c r="H142479" s="5">
        <f t="shared" si="78"/>
        <v>30.591666666666665</v>
      </c>
      <c r="I142479" s="1">
        <v>107364</v>
      </c>
      <c r="J142479" s="1">
        <v>137808.18</v>
      </c>
      <c r="K142479" t="s">
        <v>38420</v>
      </c>
    </row>
    <row r="142480" spans="2:11" x14ac:dyDescent="0.3">
      <c r="B142480">
        <v>142472</v>
      </c>
      <c r="C142480" t="s">
        <v>21646</v>
      </c>
      <c r="D142480" t="s">
        <v>32750</v>
      </c>
      <c r="E142480" t="s">
        <v>19071</v>
      </c>
      <c r="F142480" s="4">
        <v>41442</v>
      </c>
      <c r="G142480" s="4">
        <v>44012</v>
      </c>
      <c r="H142480" s="5">
        <f t="shared" si="78"/>
        <v>7.0361111111111114</v>
      </c>
      <c r="I142480" s="1">
        <v>36823</v>
      </c>
      <c r="J142480" s="1">
        <v>40936.44</v>
      </c>
      <c r="K142480" t="s">
        <v>38420</v>
      </c>
    </row>
    <row r="142481" spans="2:11" x14ac:dyDescent="0.3">
      <c r="B142481">
        <v>142473</v>
      </c>
      <c r="C142481" t="s">
        <v>11676</v>
      </c>
      <c r="D142481" t="s">
        <v>34659</v>
      </c>
      <c r="E142481" t="s">
        <v>19200</v>
      </c>
      <c r="F142481" s="4">
        <v>38899</v>
      </c>
      <c r="G142481" s="4">
        <v>44012</v>
      </c>
      <c r="H142481" s="5">
        <f t="shared" si="78"/>
        <v>13.997222222222222</v>
      </c>
      <c r="I142481" s="1">
        <v>30037</v>
      </c>
      <c r="J142481" s="1">
        <v>30654.92</v>
      </c>
      <c r="K142481" t="s">
        <v>38420</v>
      </c>
    </row>
    <row r="142482" spans="2:11" x14ac:dyDescent="0.3">
      <c r="B142482">
        <v>142474</v>
      </c>
      <c r="C142482" t="s">
        <v>11676</v>
      </c>
      <c r="D142482" t="s">
        <v>19138</v>
      </c>
      <c r="E142482" t="s">
        <v>20131</v>
      </c>
      <c r="F142482" s="4">
        <v>42907</v>
      </c>
      <c r="G142482" s="4">
        <v>44012</v>
      </c>
      <c r="H142482" s="5">
        <f t="shared" si="78"/>
        <v>3.0249999999999999</v>
      </c>
      <c r="I142482" s="1">
        <v>32739</v>
      </c>
      <c r="J142482" s="1">
        <v>1967.5</v>
      </c>
      <c r="K142482" t="s">
        <v>38420</v>
      </c>
    </row>
    <row r="142483" spans="2:11" x14ac:dyDescent="0.3">
      <c r="B142483">
        <v>142475</v>
      </c>
      <c r="C142483" t="s">
        <v>39379</v>
      </c>
      <c r="D142483" t="s">
        <v>38422</v>
      </c>
      <c r="E142483" t="s">
        <v>31612</v>
      </c>
      <c r="F142483" s="4">
        <v>42692</v>
      </c>
      <c r="G142483" s="4">
        <v>44012</v>
      </c>
      <c r="H142483" s="5">
        <f t="shared" si="78"/>
        <v>3.6166666666666667</v>
      </c>
      <c r="I142483">
        <v>0</v>
      </c>
      <c r="J142483">
        <v>165</v>
      </c>
      <c r="K142483" t="s">
        <v>38420</v>
      </c>
    </row>
    <row r="142484" spans="2:11" x14ac:dyDescent="0.3">
      <c r="B142484">
        <v>142476</v>
      </c>
      <c r="C142484" t="s">
        <v>11678</v>
      </c>
      <c r="D142484" t="s">
        <v>34601</v>
      </c>
      <c r="E142484" t="s">
        <v>19157</v>
      </c>
      <c r="F142484" s="4">
        <v>37221</v>
      </c>
      <c r="G142484" s="4">
        <v>44012</v>
      </c>
      <c r="H142484" s="5">
        <f t="shared" si="78"/>
        <v>18.594444444444445</v>
      </c>
      <c r="I142484" s="1">
        <v>68865</v>
      </c>
      <c r="J142484" s="1">
        <v>86220.160000000003</v>
      </c>
      <c r="K142484" t="s">
        <v>38420</v>
      </c>
    </row>
    <row r="142485" spans="2:11" x14ac:dyDescent="0.3">
      <c r="B142485">
        <v>142477</v>
      </c>
      <c r="C142485" t="s">
        <v>21654</v>
      </c>
      <c r="D142485" t="s">
        <v>34608</v>
      </c>
      <c r="E142485" t="s">
        <v>19157</v>
      </c>
      <c r="F142485" s="4">
        <v>41302</v>
      </c>
      <c r="G142485" s="4">
        <v>44012</v>
      </c>
      <c r="H142485" s="5">
        <f t="shared" si="78"/>
        <v>7.4222222222222225</v>
      </c>
      <c r="I142485" s="1">
        <v>44061</v>
      </c>
      <c r="J142485">
        <v>0</v>
      </c>
      <c r="K142485" t="s">
        <v>38420</v>
      </c>
    </row>
    <row r="142486" spans="2:11" x14ac:dyDescent="0.3">
      <c r="B142486">
        <v>142478</v>
      </c>
      <c r="C142486" t="s">
        <v>33319</v>
      </c>
      <c r="D142486" t="s">
        <v>34566</v>
      </c>
      <c r="E142486" t="s">
        <v>19555</v>
      </c>
      <c r="F142486" s="4">
        <v>42793</v>
      </c>
      <c r="G142486" s="4">
        <v>44012</v>
      </c>
      <c r="H142486" s="5">
        <f t="shared" si="78"/>
        <v>3.3416666666666668</v>
      </c>
      <c r="I142486" s="1">
        <v>77228</v>
      </c>
      <c r="J142486" s="1">
        <v>76520.89</v>
      </c>
      <c r="K142486" t="s">
        <v>38420</v>
      </c>
    </row>
    <row r="142487" spans="2:11" x14ac:dyDescent="0.3">
      <c r="B142487">
        <v>142479</v>
      </c>
      <c r="C142487" t="s">
        <v>39380</v>
      </c>
      <c r="D142487" t="s">
        <v>38422</v>
      </c>
      <c r="E142487" t="s">
        <v>31612</v>
      </c>
      <c r="F142487" s="4">
        <v>39774</v>
      </c>
      <c r="G142487" s="4">
        <v>44012</v>
      </c>
      <c r="H142487" s="5">
        <f t="shared" si="78"/>
        <v>11.605555555555556</v>
      </c>
      <c r="I142487">
        <v>0</v>
      </c>
      <c r="J142487">
        <v>165</v>
      </c>
      <c r="K142487" t="s">
        <v>38420</v>
      </c>
    </row>
    <row r="142488" spans="2:11" x14ac:dyDescent="0.3">
      <c r="B142488">
        <v>142480</v>
      </c>
      <c r="C142488" t="s">
        <v>21656</v>
      </c>
      <c r="D142488" t="s">
        <v>34797</v>
      </c>
      <c r="E142488" t="s">
        <v>22617</v>
      </c>
      <c r="F142488" s="4">
        <v>41253</v>
      </c>
      <c r="G142488" s="4">
        <v>44012</v>
      </c>
      <c r="H142488" s="5">
        <f t="shared" si="78"/>
        <v>7.5555555555555554</v>
      </c>
      <c r="I142488" s="1">
        <v>50103</v>
      </c>
      <c r="J142488" s="1">
        <v>8995.5499999999993</v>
      </c>
      <c r="K142488" t="s">
        <v>38420</v>
      </c>
    </row>
    <row r="142489" spans="2:11" x14ac:dyDescent="0.3">
      <c r="B142489">
        <v>142481</v>
      </c>
      <c r="C142489" t="s">
        <v>16562</v>
      </c>
      <c r="D142489" t="s">
        <v>34601</v>
      </c>
      <c r="E142489" t="s">
        <v>19107</v>
      </c>
      <c r="F142489" s="4">
        <v>40833</v>
      </c>
      <c r="G142489" s="4">
        <v>44012</v>
      </c>
      <c r="H142489" s="5">
        <f t="shared" si="78"/>
        <v>8.7027777777777775</v>
      </c>
      <c r="I142489" s="1">
        <v>64967</v>
      </c>
      <c r="J142489" s="1">
        <v>98648.29</v>
      </c>
      <c r="K142489" t="s">
        <v>38420</v>
      </c>
    </row>
    <row r="142490" spans="2:11" x14ac:dyDescent="0.3">
      <c r="B142490">
        <v>142482</v>
      </c>
      <c r="C142490" t="s">
        <v>37127</v>
      </c>
      <c r="D142490" t="s">
        <v>32697</v>
      </c>
      <c r="E142490" t="s">
        <v>19439</v>
      </c>
      <c r="F142490" s="4">
        <v>37042</v>
      </c>
      <c r="G142490" s="4">
        <v>44012</v>
      </c>
      <c r="H142490" s="5">
        <f t="shared" si="78"/>
        <v>19.083333333333332</v>
      </c>
      <c r="I142490" s="1">
        <v>87924</v>
      </c>
      <c r="J142490" s="1">
        <v>89086.21</v>
      </c>
      <c r="K142490" t="s">
        <v>38420</v>
      </c>
    </row>
    <row r="142491" spans="2:11" x14ac:dyDescent="0.3">
      <c r="B142491">
        <v>142483</v>
      </c>
      <c r="C142491" t="s">
        <v>39381</v>
      </c>
      <c r="D142491" t="s">
        <v>38422</v>
      </c>
      <c r="E142491" t="s">
        <v>31513</v>
      </c>
      <c r="F142491" s="4">
        <v>39028</v>
      </c>
      <c r="G142491" s="4">
        <v>44012</v>
      </c>
      <c r="H142491" s="5">
        <f t="shared" si="78"/>
        <v>13.647222222222222</v>
      </c>
      <c r="I142491">
        <v>0</v>
      </c>
      <c r="J142491">
        <v>225</v>
      </c>
      <c r="K142491" t="s">
        <v>38420</v>
      </c>
    </row>
    <row r="142492" spans="2:11" x14ac:dyDescent="0.3">
      <c r="B142492">
        <v>142484</v>
      </c>
      <c r="C142492" t="s">
        <v>31818</v>
      </c>
      <c r="D142492" t="s">
        <v>35471</v>
      </c>
      <c r="E142492" t="s">
        <v>19206</v>
      </c>
      <c r="F142492" s="4">
        <v>42338</v>
      </c>
      <c r="G142492" s="4">
        <v>44012</v>
      </c>
      <c r="H142492" s="5">
        <f t="shared" si="78"/>
        <v>4.583333333333333</v>
      </c>
      <c r="I142492" s="1">
        <v>40871</v>
      </c>
      <c r="J142492" s="1">
        <v>41054.94</v>
      </c>
      <c r="K142492" t="s">
        <v>38420</v>
      </c>
    </row>
    <row r="142493" spans="2:11" x14ac:dyDescent="0.3">
      <c r="B142493">
        <v>142485</v>
      </c>
      <c r="C142493" t="s">
        <v>30496</v>
      </c>
      <c r="D142493" t="s">
        <v>34749</v>
      </c>
      <c r="E142493" t="s">
        <v>22082</v>
      </c>
      <c r="F142493" s="4">
        <v>41886</v>
      </c>
      <c r="G142493" s="4">
        <v>44012</v>
      </c>
      <c r="H142493" s="5">
        <f t="shared" si="78"/>
        <v>5.822222222222222</v>
      </c>
      <c r="I142493" s="1">
        <v>46395</v>
      </c>
      <c r="J142493" s="1">
        <v>47398.080000000002</v>
      </c>
      <c r="K142493" t="s">
        <v>38420</v>
      </c>
    </row>
    <row r="142494" spans="2:11" x14ac:dyDescent="0.3">
      <c r="B142494">
        <v>142486</v>
      </c>
      <c r="C142494" t="s">
        <v>11683</v>
      </c>
      <c r="D142494" t="s">
        <v>25632</v>
      </c>
      <c r="E142494" t="s">
        <v>19883</v>
      </c>
      <c r="F142494" s="4">
        <v>40562</v>
      </c>
      <c r="G142494" s="4">
        <v>44012</v>
      </c>
      <c r="H142494" s="5">
        <f t="shared" si="78"/>
        <v>9.4472222222222229</v>
      </c>
      <c r="I142494" s="1">
        <v>67636</v>
      </c>
      <c r="J142494" s="1">
        <v>84296.73</v>
      </c>
      <c r="K142494" t="s">
        <v>38420</v>
      </c>
    </row>
    <row r="142495" spans="2:11" x14ac:dyDescent="0.3">
      <c r="B142495">
        <v>142487</v>
      </c>
      <c r="C142495" t="s">
        <v>11684</v>
      </c>
      <c r="D142495" t="s">
        <v>34659</v>
      </c>
      <c r="E142495" t="s">
        <v>19888</v>
      </c>
      <c r="F142495" s="4">
        <v>40115</v>
      </c>
      <c r="G142495" s="4">
        <v>44012</v>
      </c>
      <c r="H142495" s="5">
        <f t="shared" si="78"/>
        <v>10.669444444444444</v>
      </c>
      <c r="I142495" s="1">
        <v>30037</v>
      </c>
      <c r="J142495" s="1">
        <v>29933.09</v>
      </c>
      <c r="K142495" t="s">
        <v>38420</v>
      </c>
    </row>
    <row r="142496" spans="2:11" x14ac:dyDescent="0.3">
      <c r="B142496">
        <v>142488</v>
      </c>
      <c r="C142496" t="s">
        <v>11685</v>
      </c>
      <c r="D142496" t="s">
        <v>32689</v>
      </c>
      <c r="E142496" t="s">
        <v>19412</v>
      </c>
      <c r="F142496" s="4">
        <v>36900</v>
      </c>
      <c r="G142496" s="4">
        <v>44012</v>
      </c>
      <c r="H142496" s="5">
        <f t="shared" si="78"/>
        <v>19.475000000000001</v>
      </c>
      <c r="I142496" s="1">
        <v>100211</v>
      </c>
      <c r="J142496" s="1">
        <v>112030.79</v>
      </c>
      <c r="K142496" t="s">
        <v>38420</v>
      </c>
    </row>
    <row r="142497" spans="2:11" x14ac:dyDescent="0.3">
      <c r="B142497">
        <v>142489</v>
      </c>
      <c r="C142497" t="s">
        <v>11686</v>
      </c>
      <c r="D142497" t="s">
        <v>913</v>
      </c>
      <c r="E142497" t="s">
        <v>31440</v>
      </c>
      <c r="F142497" s="4">
        <v>35528</v>
      </c>
      <c r="G142497" s="4">
        <v>44012</v>
      </c>
      <c r="H142497" s="5">
        <f t="shared" si="78"/>
        <v>23.227777777777778</v>
      </c>
      <c r="I142497" s="1">
        <v>121407</v>
      </c>
      <c r="J142497" s="1">
        <v>122762.61</v>
      </c>
      <c r="K142497" t="s">
        <v>38420</v>
      </c>
    </row>
    <row r="142498" spans="2:11" x14ac:dyDescent="0.3">
      <c r="B142498">
        <v>142490</v>
      </c>
      <c r="C142498" t="s">
        <v>30497</v>
      </c>
      <c r="D142498" t="s">
        <v>34697</v>
      </c>
      <c r="E142498" t="s">
        <v>20464</v>
      </c>
      <c r="F142498" s="4">
        <v>37298</v>
      </c>
      <c r="G142498" s="4">
        <v>44012</v>
      </c>
      <c r="H142498" s="5">
        <f t="shared" si="78"/>
        <v>18.386111111111113</v>
      </c>
      <c r="I142498" s="1">
        <v>59593</v>
      </c>
      <c r="J142498" s="1">
        <v>59794.85</v>
      </c>
      <c r="K142498" t="s">
        <v>38420</v>
      </c>
    </row>
    <row r="142499" spans="2:11" x14ac:dyDescent="0.3">
      <c r="B142499">
        <v>142491</v>
      </c>
      <c r="C142499" t="s">
        <v>11687</v>
      </c>
      <c r="D142499" t="s">
        <v>30105</v>
      </c>
      <c r="E142499" t="s">
        <v>19765</v>
      </c>
      <c r="F142499" s="4">
        <v>35412</v>
      </c>
      <c r="G142499" s="4">
        <v>44012</v>
      </c>
      <c r="H142499" s="5">
        <f t="shared" ref="H142499:H142562" si="79">YEARFRAC(F142499,G142499,0)</f>
        <v>23.547222222222221</v>
      </c>
      <c r="I142499" s="1">
        <v>129372</v>
      </c>
      <c r="J142499" s="1">
        <v>127043.13</v>
      </c>
      <c r="K142499" t="s">
        <v>38420</v>
      </c>
    </row>
    <row r="142500" spans="2:11" x14ac:dyDescent="0.3">
      <c r="B142500">
        <v>142492</v>
      </c>
      <c r="C142500" t="s">
        <v>11688</v>
      </c>
      <c r="D142500" t="s">
        <v>34662</v>
      </c>
      <c r="E142500" t="s">
        <v>19466</v>
      </c>
      <c r="F142500" s="4">
        <v>42968</v>
      </c>
      <c r="G142500" s="4">
        <v>44012</v>
      </c>
      <c r="H142500" s="5">
        <f t="shared" si="79"/>
        <v>2.8583333333333334</v>
      </c>
      <c r="I142500" s="1">
        <v>41995</v>
      </c>
      <c r="J142500" s="1">
        <v>33272.92</v>
      </c>
      <c r="K142500" t="s">
        <v>38420</v>
      </c>
    </row>
    <row r="142501" spans="2:11" x14ac:dyDescent="0.3">
      <c r="B142501">
        <v>142493</v>
      </c>
      <c r="C142501" t="s">
        <v>11692</v>
      </c>
      <c r="D142501" t="s">
        <v>25655</v>
      </c>
      <c r="E142501" t="s">
        <v>19964</v>
      </c>
      <c r="F142501" s="4">
        <v>32667</v>
      </c>
      <c r="G142501" s="4">
        <v>44012</v>
      </c>
      <c r="H142501" s="5">
        <f t="shared" si="79"/>
        <v>31.06111111111111</v>
      </c>
      <c r="I142501" s="1">
        <v>73063</v>
      </c>
      <c r="J142501" s="1">
        <v>73295.710000000006</v>
      </c>
      <c r="K142501" t="s">
        <v>38420</v>
      </c>
    </row>
    <row r="142502" spans="2:11" x14ac:dyDescent="0.3">
      <c r="B142502">
        <v>142494</v>
      </c>
      <c r="C142502" t="s">
        <v>11693</v>
      </c>
      <c r="D142502" t="s">
        <v>30031</v>
      </c>
      <c r="E142502" t="s">
        <v>36657</v>
      </c>
      <c r="F142502" s="4">
        <v>39485</v>
      </c>
      <c r="G142502" s="4">
        <v>44012</v>
      </c>
      <c r="H142502" s="5">
        <f t="shared" si="79"/>
        <v>12.397222222222222</v>
      </c>
      <c r="I142502" s="1">
        <v>92353</v>
      </c>
      <c r="J142502" s="1">
        <v>93432.320000000007</v>
      </c>
      <c r="K142502" t="s">
        <v>38420</v>
      </c>
    </row>
    <row r="142503" spans="2:11" x14ac:dyDescent="0.3">
      <c r="B142503">
        <v>142495</v>
      </c>
      <c r="C142503" t="s">
        <v>39382</v>
      </c>
      <c r="D142503" t="s">
        <v>38422</v>
      </c>
      <c r="E142503" t="s">
        <v>31612</v>
      </c>
      <c r="F142503" s="4">
        <v>41015</v>
      </c>
      <c r="G142503" s="4">
        <v>44012</v>
      </c>
      <c r="H142503" s="5">
        <f t="shared" si="79"/>
        <v>8.2055555555555557</v>
      </c>
      <c r="I142503">
        <v>0</v>
      </c>
      <c r="J142503">
        <v>165</v>
      </c>
      <c r="K142503" t="s">
        <v>38420</v>
      </c>
    </row>
    <row r="142504" spans="2:11" x14ac:dyDescent="0.3">
      <c r="B142504">
        <v>142496</v>
      </c>
      <c r="C142504" t="s">
        <v>37128</v>
      </c>
      <c r="D142504" t="s">
        <v>34590</v>
      </c>
      <c r="E142504" t="s">
        <v>19008</v>
      </c>
      <c r="F142504" s="4">
        <v>43577</v>
      </c>
      <c r="G142504" s="4">
        <v>44012</v>
      </c>
      <c r="H142504" s="5">
        <f t="shared" si="79"/>
        <v>1.1888888888888889</v>
      </c>
      <c r="I142504" s="1">
        <v>30527</v>
      </c>
      <c r="J142504" s="1">
        <v>30716.89</v>
      </c>
      <c r="K142504" t="s">
        <v>38420</v>
      </c>
    </row>
    <row r="142505" spans="2:11" x14ac:dyDescent="0.3">
      <c r="B142505">
        <v>142497</v>
      </c>
      <c r="C142505" t="s">
        <v>39383</v>
      </c>
      <c r="D142505" t="s">
        <v>34656</v>
      </c>
      <c r="E142505" t="s">
        <v>38427</v>
      </c>
      <c r="F142505" s="4">
        <v>42854</v>
      </c>
      <c r="G142505" s="4">
        <v>44012</v>
      </c>
      <c r="H142505" s="5">
        <f t="shared" si="79"/>
        <v>3.1694444444444443</v>
      </c>
      <c r="I142505" s="1">
        <v>22880</v>
      </c>
      <c r="J142505">
        <v>0</v>
      </c>
      <c r="K142505" t="s">
        <v>38420</v>
      </c>
    </row>
    <row r="142506" spans="2:11" x14ac:dyDescent="0.3">
      <c r="B142506">
        <v>142498</v>
      </c>
      <c r="C142506" t="s">
        <v>39384</v>
      </c>
      <c r="D142506" t="s">
        <v>32704</v>
      </c>
      <c r="E142506" t="s">
        <v>30299</v>
      </c>
      <c r="F142506" s="4">
        <v>43735</v>
      </c>
      <c r="G142506" s="4">
        <v>44012</v>
      </c>
      <c r="H142506" s="5">
        <f t="shared" si="79"/>
        <v>0.7583333333333333</v>
      </c>
      <c r="I142506" s="1">
        <v>53512</v>
      </c>
      <c r="J142506" s="1">
        <v>40234.400000000001</v>
      </c>
      <c r="K142506" t="s">
        <v>38420</v>
      </c>
    </row>
    <row r="142507" spans="2:11" x14ac:dyDescent="0.3">
      <c r="B142507">
        <v>142499</v>
      </c>
      <c r="C142507" t="s">
        <v>11694</v>
      </c>
      <c r="D142507" t="s">
        <v>25632</v>
      </c>
      <c r="E142507" t="s">
        <v>19515</v>
      </c>
      <c r="F142507" s="4">
        <v>39428</v>
      </c>
      <c r="G142507" s="4">
        <v>44012</v>
      </c>
      <c r="H142507" s="5">
        <f t="shared" si="79"/>
        <v>12.55</v>
      </c>
      <c r="I142507" s="1">
        <v>69980</v>
      </c>
      <c r="J142507" s="1">
        <v>90267.32</v>
      </c>
      <c r="K142507" t="s">
        <v>38420</v>
      </c>
    </row>
    <row r="142508" spans="2:11" x14ac:dyDescent="0.3">
      <c r="B142508">
        <v>142500</v>
      </c>
      <c r="C142508" t="s">
        <v>33320</v>
      </c>
      <c r="D142508" t="s">
        <v>25632</v>
      </c>
      <c r="E142508" t="s">
        <v>19814</v>
      </c>
      <c r="F142508" s="4">
        <v>42928</v>
      </c>
      <c r="G142508" s="4">
        <v>44012</v>
      </c>
      <c r="H142508" s="5">
        <f t="shared" si="79"/>
        <v>2.9666666666666668</v>
      </c>
      <c r="I142508" s="1">
        <v>49887</v>
      </c>
      <c r="J142508" s="1">
        <v>63733.22</v>
      </c>
      <c r="K142508" t="s">
        <v>38420</v>
      </c>
    </row>
    <row r="142509" spans="2:11" x14ac:dyDescent="0.3">
      <c r="B142509">
        <v>142501</v>
      </c>
      <c r="C142509" t="s">
        <v>11695</v>
      </c>
      <c r="D142509" t="s">
        <v>32697</v>
      </c>
      <c r="E142509" t="s">
        <v>21536</v>
      </c>
      <c r="F142509" s="4">
        <v>37973</v>
      </c>
      <c r="G142509" s="4">
        <v>44012</v>
      </c>
      <c r="H142509" s="5">
        <f t="shared" si="79"/>
        <v>16.533333333333335</v>
      </c>
      <c r="I142509" s="1">
        <v>85609</v>
      </c>
      <c r="J142509" s="1">
        <v>93301.25</v>
      </c>
      <c r="K142509" t="s">
        <v>38420</v>
      </c>
    </row>
    <row r="142510" spans="2:11" x14ac:dyDescent="0.3">
      <c r="B142510">
        <v>142502</v>
      </c>
      <c r="C142510" t="s">
        <v>39385</v>
      </c>
      <c r="D142510" t="s">
        <v>38422</v>
      </c>
      <c r="E142510" t="s">
        <v>31612</v>
      </c>
      <c r="F142510" s="4">
        <v>43299</v>
      </c>
      <c r="G142510" s="4">
        <v>44012</v>
      </c>
      <c r="H142510" s="5">
        <f t="shared" si="79"/>
        <v>1.95</v>
      </c>
      <c r="I142510">
        <v>0</v>
      </c>
      <c r="J142510">
        <v>165</v>
      </c>
      <c r="K142510" t="s">
        <v>38420</v>
      </c>
    </row>
    <row r="142511" spans="2:11" x14ac:dyDescent="0.3">
      <c r="B142511">
        <v>142503</v>
      </c>
      <c r="C142511" t="s">
        <v>39386</v>
      </c>
      <c r="D142511" t="s">
        <v>38422</v>
      </c>
      <c r="E142511" t="s">
        <v>31612</v>
      </c>
      <c r="F142511" s="4">
        <v>43299</v>
      </c>
      <c r="G142511" s="4">
        <v>44012</v>
      </c>
      <c r="H142511" s="5">
        <f t="shared" si="79"/>
        <v>1.95</v>
      </c>
      <c r="I142511">
        <v>0</v>
      </c>
      <c r="J142511">
        <v>165</v>
      </c>
      <c r="K142511" t="s">
        <v>38420</v>
      </c>
    </row>
    <row r="142512" spans="2:11" x14ac:dyDescent="0.3">
      <c r="B142512">
        <v>142504</v>
      </c>
      <c r="C142512" t="s">
        <v>37129</v>
      </c>
      <c r="D142512" t="s">
        <v>32714</v>
      </c>
      <c r="E142512" t="s">
        <v>31438</v>
      </c>
      <c r="F142512" s="4">
        <v>40332</v>
      </c>
      <c r="G142512" s="4">
        <v>44012</v>
      </c>
      <c r="H142512" s="5">
        <f t="shared" si="79"/>
        <v>10.074999999999999</v>
      </c>
      <c r="I142512" s="1">
        <v>34411</v>
      </c>
      <c r="J142512" s="1">
        <v>34956.870000000003</v>
      </c>
      <c r="K142512" t="s">
        <v>38420</v>
      </c>
    </row>
    <row r="142513" spans="2:11" x14ac:dyDescent="0.3">
      <c r="B142513">
        <v>142505</v>
      </c>
      <c r="C142513" t="s">
        <v>11700</v>
      </c>
      <c r="D142513" t="s">
        <v>35351</v>
      </c>
      <c r="E142513" t="s">
        <v>20162</v>
      </c>
      <c r="F142513" s="4">
        <v>37803</v>
      </c>
      <c r="G142513" s="4">
        <v>44012</v>
      </c>
      <c r="H142513" s="5">
        <f t="shared" si="79"/>
        <v>16.997222222222224</v>
      </c>
      <c r="I142513" s="1">
        <v>86920</v>
      </c>
      <c r="J142513" s="1">
        <v>87639.77</v>
      </c>
      <c r="K142513" t="s">
        <v>38420</v>
      </c>
    </row>
    <row r="142514" spans="2:11" x14ac:dyDescent="0.3">
      <c r="B142514">
        <v>142506</v>
      </c>
      <c r="C142514" t="s">
        <v>11702</v>
      </c>
      <c r="D142514" t="s">
        <v>25686</v>
      </c>
      <c r="E142514" t="s">
        <v>19375</v>
      </c>
      <c r="F142514" s="4">
        <v>32958</v>
      </c>
      <c r="G142514" s="4">
        <v>44012</v>
      </c>
      <c r="H142514" s="5">
        <f t="shared" si="79"/>
        <v>30.261111111111113</v>
      </c>
      <c r="I142514" s="1">
        <v>107227</v>
      </c>
      <c r="J142514" s="1">
        <v>134899.39000000001</v>
      </c>
      <c r="K142514" t="s">
        <v>38420</v>
      </c>
    </row>
    <row r="142515" spans="2:11" x14ac:dyDescent="0.3">
      <c r="B142515">
        <v>142507</v>
      </c>
      <c r="C142515" t="s">
        <v>11704</v>
      </c>
      <c r="D142515" t="s">
        <v>35352</v>
      </c>
      <c r="E142515" t="s">
        <v>20809</v>
      </c>
      <c r="F142515" s="4">
        <v>36535</v>
      </c>
      <c r="G142515" s="4">
        <v>44012</v>
      </c>
      <c r="H142515" s="5">
        <f t="shared" si="79"/>
        <v>20.472222222222221</v>
      </c>
      <c r="I142515" s="1">
        <v>54013</v>
      </c>
      <c r="J142515" s="1">
        <v>77842.710000000006</v>
      </c>
      <c r="K142515" t="s">
        <v>38420</v>
      </c>
    </row>
    <row r="142516" spans="2:11" x14ac:dyDescent="0.3">
      <c r="B142516">
        <v>142508</v>
      </c>
      <c r="C142516" t="s">
        <v>11705</v>
      </c>
      <c r="D142516" t="s">
        <v>34916</v>
      </c>
      <c r="E142516" t="s">
        <v>19232</v>
      </c>
      <c r="F142516" s="4">
        <v>31495</v>
      </c>
      <c r="G142516" s="4">
        <v>44012</v>
      </c>
      <c r="H142516" s="5">
        <f t="shared" si="79"/>
        <v>34.266666666666666</v>
      </c>
      <c r="I142516" s="1">
        <v>62938</v>
      </c>
      <c r="J142516" s="1">
        <v>71094.95</v>
      </c>
      <c r="K142516" t="s">
        <v>38420</v>
      </c>
    </row>
    <row r="142517" spans="2:11" x14ac:dyDescent="0.3">
      <c r="B142517">
        <v>142509</v>
      </c>
      <c r="C142517" t="s">
        <v>11707</v>
      </c>
      <c r="D142517" t="s">
        <v>32697</v>
      </c>
      <c r="E142517" t="s">
        <v>19580</v>
      </c>
      <c r="F142517" s="4">
        <v>39926</v>
      </c>
      <c r="G142517" s="4">
        <v>44012</v>
      </c>
      <c r="H142517" s="5">
        <f t="shared" si="79"/>
        <v>11.186111111111112</v>
      </c>
      <c r="I142517" s="1">
        <v>79544</v>
      </c>
      <c r="J142517" s="1">
        <v>87392.13</v>
      </c>
      <c r="K142517" t="s">
        <v>38420</v>
      </c>
    </row>
    <row r="142518" spans="2:11" x14ac:dyDescent="0.3">
      <c r="B142518">
        <v>142510</v>
      </c>
      <c r="C142518" t="s">
        <v>21661</v>
      </c>
      <c r="D142518" t="s">
        <v>35354</v>
      </c>
      <c r="E142518" t="s">
        <v>20017</v>
      </c>
      <c r="F142518" s="4">
        <v>41351</v>
      </c>
      <c r="G142518" s="4">
        <v>44012</v>
      </c>
      <c r="H142518" s="5">
        <f t="shared" si="79"/>
        <v>7.2833333333333332</v>
      </c>
      <c r="I142518" s="1">
        <v>89182</v>
      </c>
      <c r="J142518" s="1">
        <v>90139.05</v>
      </c>
      <c r="K142518" t="s">
        <v>38420</v>
      </c>
    </row>
    <row r="142519" spans="2:11" x14ac:dyDescent="0.3">
      <c r="B142519">
        <v>142511</v>
      </c>
      <c r="C142519" t="s">
        <v>11708</v>
      </c>
      <c r="D142519" t="s">
        <v>1761</v>
      </c>
      <c r="E142519" t="s">
        <v>21662</v>
      </c>
      <c r="F142519" s="4">
        <v>34525</v>
      </c>
      <c r="G142519" s="4">
        <v>44012</v>
      </c>
      <c r="H142519" s="5">
        <f t="shared" si="79"/>
        <v>25.972222222222221</v>
      </c>
      <c r="I142519" s="1">
        <v>46521</v>
      </c>
      <c r="J142519" s="1">
        <v>49538.239999999998</v>
      </c>
      <c r="K142519" t="s">
        <v>38420</v>
      </c>
    </row>
    <row r="142520" spans="2:11" x14ac:dyDescent="0.3">
      <c r="B142520">
        <v>142512</v>
      </c>
      <c r="C142520" t="s">
        <v>39387</v>
      </c>
      <c r="D142520" t="s">
        <v>30024</v>
      </c>
      <c r="E142520" t="s">
        <v>19037</v>
      </c>
      <c r="F142520" s="4">
        <v>43906</v>
      </c>
      <c r="G142520" s="4">
        <v>44012</v>
      </c>
      <c r="H142520" s="5">
        <f t="shared" si="79"/>
        <v>0.28888888888888886</v>
      </c>
      <c r="I142520" s="1">
        <v>95000</v>
      </c>
      <c r="J142520" s="1">
        <v>24846.01</v>
      </c>
      <c r="K142520" t="s">
        <v>38420</v>
      </c>
    </row>
    <row r="142521" spans="2:11" x14ac:dyDescent="0.3">
      <c r="B142521">
        <v>142513</v>
      </c>
      <c r="C142521" t="s">
        <v>30498</v>
      </c>
      <c r="D142521" t="s">
        <v>34662</v>
      </c>
      <c r="E142521" t="s">
        <v>25183</v>
      </c>
      <c r="F142521" s="4">
        <v>33024</v>
      </c>
      <c r="G142521" s="4">
        <v>44012</v>
      </c>
      <c r="H142521" s="5">
        <f t="shared" si="79"/>
        <v>30.083333333333332</v>
      </c>
      <c r="I142521" s="1">
        <v>41995</v>
      </c>
      <c r="J142521" s="1">
        <v>37845.9</v>
      </c>
      <c r="K142521" t="s">
        <v>38420</v>
      </c>
    </row>
    <row r="142522" spans="2:11" x14ac:dyDescent="0.3">
      <c r="B142522">
        <v>142514</v>
      </c>
      <c r="C142522" t="s">
        <v>30499</v>
      </c>
      <c r="D142522" t="s">
        <v>34649</v>
      </c>
      <c r="E142522" t="s">
        <v>19313</v>
      </c>
      <c r="F142522" s="4">
        <v>42173</v>
      </c>
      <c r="G142522" s="4">
        <v>44012</v>
      </c>
      <c r="H142522" s="5">
        <f t="shared" si="79"/>
        <v>5.0333333333333332</v>
      </c>
      <c r="I142522" s="1">
        <v>50387</v>
      </c>
      <c r="J142522" s="1">
        <v>51475.67</v>
      </c>
      <c r="K142522" t="s">
        <v>38420</v>
      </c>
    </row>
    <row r="142523" spans="2:11" x14ac:dyDescent="0.3">
      <c r="B142523">
        <v>142515</v>
      </c>
      <c r="C142523" t="s">
        <v>39388</v>
      </c>
      <c r="D142523" t="s">
        <v>34891</v>
      </c>
      <c r="E142523" t="s">
        <v>19443</v>
      </c>
      <c r="F142523" s="4">
        <v>38892</v>
      </c>
      <c r="G142523" s="4">
        <v>44012</v>
      </c>
      <c r="H142523" s="5">
        <f t="shared" si="79"/>
        <v>14.016666666666667</v>
      </c>
      <c r="I142523" s="1">
        <v>21840</v>
      </c>
      <c r="J142523">
        <v>40.950000000000003</v>
      </c>
      <c r="K142523" t="s">
        <v>38420</v>
      </c>
    </row>
    <row r="142524" spans="2:11" x14ac:dyDescent="0.3">
      <c r="B142524">
        <v>142516</v>
      </c>
      <c r="C142524" t="s">
        <v>39389</v>
      </c>
      <c r="D142524" t="s">
        <v>38422</v>
      </c>
      <c r="E142524" t="s">
        <v>31612</v>
      </c>
      <c r="F142524" s="4">
        <v>42692</v>
      </c>
      <c r="G142524" s="4">
        <v>44012</v>
      </c>
      <c r="H142524" s="5">
        <f t="shared" si="79"/>
        <v>3.6166666666666667</v>
      </c>
      <c r="I142524">
        <v>0</v>
      </c>
      <c r="J142524">
        <v>165</v>
      </c>
      <c r="K142524" t="s">
        <v>38420</v>
      </c>
    </row>
    <row r="142525" spans="2:11" x14ac:dyDescent="0.3">
      <c r="B142525">
        <v>142517</v>
      </c>
      <c r="C142525" t="s">
        <v>37130</v>
      </c>
      <c r="D142525" t="s">
        <v>34957</v>
      </c>
      <c r="E142525" t="s">
        <v>19411</v>
      </c>
      <c r="F142525" s="4">
        <v>43367</v>
      </c>
      <c r="G142525" s="4">
        <v>44012</v>
      </c>
      <c r="H142525" s="5">
        <f t="shared" si="79"/>
        <v>1.7666666666666666</v>
      </c>
      <c r="I142525" s="1">
        <v>68682</v>
      </c>
      <c r="J142525" s="1">
        <v>69597.440000000002</v>
      </c>
      <c r="K142525" t="s">
        <v>38420</v>
      </c>
    </row>
    <row r="142526" spans="2:11" x14ac:dyDescent="0.3">
      <c r="B142526">
        <v>142518</v>
      </c>
      <c r="C142526" t="s">
        <v>35355</v>
      </c>
      <c r="D142526" t="s">
        <v>36457</v>
      </c>
      <c r="E142526" t="s">
        <v>1931</v>
      </c>
      <c r="F142526" s="4">
        <v>43297</v>
      </c>
      <c r="G142526" s="4">
        <v>44012</v>
      </c>
      <c r="H142526" s="5">
        <f t="shared" si="79"/>
        <v>1.9555555555555555</v>
      </c>
      <c r="I142526" s="1">
        <v>8600</v>
      </c>
      <c r="J142526" s="1">
        <v>8569.98</v>
      </c>
      <c r="K142526" t="s">
        <v>38420</v>
      </c>
    </row>
    <row r="142527" spans="2:11" x14ac:dyDescent="0.3">
      <c r="B142527">
        <v>142519</v>
      </c>
      <c r="C142527" t="s">
        <v>35356</v>
      </c>
      <c r="D142527" t="s">
        <v>34651</v>
      </c>
      <c r="E142527" t="s">
        <v>20843</v>
      </c>
      <c r="F142527" s="4">
        <v>29456</v>
      </c>
      <c r="G142527" s="4">
        <v>44012</v>
      </c>
      <c r="H142527" s="5">
        <f t="shared" si="79"/>
        <v>39.852777777777774</v>
      </c>
      <c r="I142527" s="1">
        <v>32137</v>
      </c>
      <c r="J142527" s="1">
        <v>12431.15</v>
      </c>
      <c r="K142527" t="s">
        <v>38420</v>
      </c>
    </row>
    <row r="142528" spans="2:11" x14ac:dyDescent="0.3">
      <c r="B142528">
        <v>142520</v>
      </c>
      <c r="C142528" t="s">
        <v>11715</v>
      </c>
      <c r="D142528" t="s">
        <v>34923</v>
      </c>
      <c r="E142528" t="s">
        <v>19872</v>
      </c>
      <c r="F142528" s="4">
        <v>37599</v>
      </c>
      <c r="G142528" s="4">
        <v>44012</v>
      </c>
      <c r="H142528" s="5">
        <f t="shared" si="79"/>
        <v>17.558333333333334</v>
      </c>
      <c r="I142528" s="1">
        <v>58012</v>
      </c>
      <c r="J142528" s="1">
        <v>58916.59</v>
      </c>
      <c r="K142528" t="s">
        <v>38420</v>
      </c>
    </row>
    <row r="142529" spans="2:11" x14ac:dyDescent="0.3">
      <c r="B142529">
        <v>142521</v>
      </c>
      <c r="C142529" t="s">
        <v>31820</v>
      </c>
      <c r="D142529" t="s">
        <v>34639</v>
      </c>
      <c r="E142529" t="s">
        <v>19272</v>
      </c>
      <c r="F142529" s="4">
        <v>39503</v>
      </c>
      <c r="G142529" s="4">
        <v>44012</v>
      </c>
      <c r="H142529" s="5">
        <f t="shared" si="79"/>
        <v>12.347222222222221</v>
      </c>
      <c r="I142529" s="1">
        <v>41952</v>
      </c>
      <c r="J142529" s="1">
        <v>63642.97</v>
      </c>
      <c r="K142529" t="s">
        <v>38420</v>
      </c>
    </row>
    <row r="142530" spans="2:11" x14ac:dyDescent="0.3">
      <c r="B142530">
        <v>142522</v>
      </c>
      <c r="C142530" t="s">
        <v>11716</v>
      </c>
      <c r="D142530" t="s">
        <v>34720</v>
      </c>
      <c r="E142530" t="s">
        <v>20281</v>
      </c>
      <c r="F142530" s="4">
        <v>34387</v>
      </c>
      <c r="G142530" s="4">
        <v>44012</v>
      </c>
      <c r="H142530" s="5">
        <f t="shared" si="79"/>
        <v>26.355555555555554</v>
      </c>
      <c r="I142530" s="1">
        <v>83557</v>
      </c>
      <c r="J142530" s="1">
        <v>88674.46</v>
      </c>
      <c r="K142530" t="s">
        <v>38420</v>
      </c>
    </row>
    <row r="142531" spans="2:11" x14ac:dyDescent="0.3">
      <c r="B142531">
        <v>142523</v>
      </c>
      <c r="C142531" t="s">
        <v>35357</v>
      </c>
      <c r="D142531" t="s">
        <v>34564</v>
      </c>
      <c r="E142531" t="s">
        <v>20099</v>
      </c>
      <c r="F142531" s="4">
        <v>42882</v>
      </c>
      <c r="G142531" s="4">
        <v>44012</v>
      </c>
      <c r="H142531" s="5">
        <f t="shared" si="79"/>
        <v>3.0916666666666668</v>
      </c>
      <c r="I142531" s="1">
        <v>24960</v>
      </c>
      <c r="J142531" s="1">
        <v>13446</v>
      </c>
      <c r="K142531" t="s">
        <v>38420</v>
      </c>
    </row>
    <row r="142532" spans="2:11" x14ac:dyDescent="0.3">
      <c r="B142532">
        <v>142524</v>
      </c>
      <c r="C142532" t="s">
        <v>11718</v>
      </c>
      <c r="D142532" t="s">
        <v>35032</v>
      </c>
      <c r="E142532" t="s">
        <v>19002</v>
      </c>
      <c r="F142532" s="4">
        <v>39387</v>
      </c>
      <c r="G142532" s="4">
        <v>44012</v>
      </c>
      <c r="H142532" s="5">
        <f t="shared" si="79"/>
        <v>12.66388888888889</v>
      </c>
      <c r="I142532" s="1">
        <v>56370</v>
      </c>
      <c r="J142532" s="1">
        <v>66249.570000000007</v>
      </c>
      <c r="K142532" t="s">
        <v>38420</v>
      </c>
    </row>
    <row r="142533" spans="2:11" x14ac:dyDescent="0.3">
      <c r="B142533">
        <v>142525</v>
      </c>
      <c r="C142533" t="s">
        <v>37131</v>
      </c>
      <c r="D142533" t="s">
        <v>34941</v>
      </c>
      <c r="E142533" t="s">
        <v>21059</v>
      </c>
      <c r="F142533" s="4">
        <v>36201</v>
      </c>
      <c r="G142533" s="4">
        <v>44012</v>
      </c>
      <c r="H142533" s="5">
        <f t="shared" si="79"/>
        <v>21.388888888888889</v>
      </c>
      <c r="I142533" s="1">
        <v>77652</v>
      </c>
      <c r="J142533" s="1">
        <v>78346.25</v>
      </c>
      <c r="K142533" t="s">
        <v>38420</v>
      </c>
    </row>
    <row r="142534" spans="2:11" x14ac:dyDescent="0.3">
      <c r="B142534">
        <v>142526</v>
      </c>
      <c r="C142534" t="s">
        <v>11720</v>
      </c>
      <c r="D142534" t="s">
        <v>25632</v>
      </c>
      <c r="E142534" t="s">
        <v>19762</v>
      </c>
      <c r="F142534" s="4">
        <v>39867</v>
      </c>
      <c r="G142534" s="4">
        <v>44012</v>
      </c>
      <c r="H142534" s="5">
        <f t="shared" si="79"/>
        <v>11.352777777777778</v>
      </c>
      <c r="I142534" s="1">
        <v>67636</v>
      </c>
      <c r="J142534" s="1">
        <v>83267.539999999994</v>
      </c>
      <c r="K142534" t="s">
        <v>38420</v>
      </c>
    </row>
    <row r="142535" spans="2:11" x14ac:dyDescent="0.3">
      <c r="B142535">
        <v>142527</v>
      </c>
      <c r="C142535" t="s">
        <v>11721</v>
      </c>
      <c r="D142535" t="s">
        <v>34578</v>
      </c>
      <c r="E142535" t="s">
        <v>19107</v>
      </c>
      <c r="F142535" s="4">
        <v>29241</v>
      </c>
      <c r="G142535" s="4">
        <v>44012</v>
      </c>
      <c r="H142535" s="5">
        <f t="shared" si="79"/>
        <v>40.44166666666667</v>
      </c>
      <c r="I142535" s="1">
        <v>91635</v>
      </c>
      <c r="J142535" s="1">
        <v>94508.13</v>
      </c>
      <c r="K142535" t="s">
        <v>38420</v>
      </c>
    </row>
    <row r="142536" spans="2:11" x14ac:dyDescent="0.3">
      <c r="B142536">
        <v>142528</v>
      </c>
      <c r="C142536" t="s">
        <v>11724</v>
      </c>
      <c r="D142536" t="s">
        <v>35163</v>
      </c>
      <c r="E142536" t="s">
        <v>20058</v>
      </c>
      <c r="F142536" s="4">
        <v>37636</v>
      </c>
      <c r="G142536" s="4">
        <v>44012</v>
      </c>
      <c r="H142536" s="5">
        <f t="shared" si="79"/>
        <v>17.458333333333332</v>
      </c>
      <c r="I142536" s="1">
        <v>84177</v>
      </c>
      <c r="J142536" s="1">
        <v>92352.16</v>
      </c>
      <c r="K142536" t="s">
        <v>38420</v>
      </c>
    </row>
    <row r="142537" spans="2:11" x14ac:dyDescent="0.3">
      <c r="B142537">
        <v>142529</v>
      </c>
      <c r="C142537" t="s">
        <v>35358</v>
      </c>
      <c r="D142537" t="s">
        <v>34742</v>
      </c>
      <c r="E142537" t="s">
        <v>19507</v>
      </c>
      <c r="F142537" s="4">
        <v>43139</v>
      </c>
      <c r="G142537" s="4">
        <v>44012</v>
      </c>
      <c r="H142537" s="5">
        <f t="shared" si="79"/>
        <v>2.3944444444444444</v>
      </c>
      <c r="I142537" s="1">
        <v>64298</v>
      </c>
      <c r="J142537" s="1">
        <v>65490.89</v>
      </c>
      <c r="K142537" t="s">
        <v>38420</v>
      </c>
    </row>
    <row r="142538" spans="2:11" x14ac:dyDescent="0.3">
      <c r="B142538">
        <v>142530</v>
      </c>
      <c r="C142538" t="s">
        <v>37132</v>
      </c>
      <c r="D142538" t="s">
        <v>2644</v>
      </c>
      <c r="E142538" t="s">
        <v>20907</v>
      </c>
      <c r="F142538" s="4">
        <v>43368</v>
      </c>
      <c r="G142538" s="4">
        <v>44012</v>
      </c>
      <c r="H142538" s="5">
        <f t="shared" si="79"/>
        <v>1.7638888888888888</v>
      </c>
      <c r="I142538" s="1">
        <v>94171</v>
      </c>
      <c r="J142538" s="1">
        <v>52029.96</v>
      </c>
      <c r="K142538" t="s">
        <v>38420</v>
      </c>
    </row>
    <row r="142539" spans="2:11" x14ac:dyDescent="0.3">
      <c r="B142539">
        <v>142531</v>
      </c>
      <c r="C142539" t="s">
        <v>11726</v>
      </c>
      <c r="D142539" t="s">
        <v>499</v>
      </c>
      <c r="E142539" t="s">
        <v>19414</v>
      </c>
      <c r="F142539" s="4">
        <v>36962</v>
      </c>
      <c r="G142539" s="4">
        <v>44012</v>
      </c>
      <c r="H142539" s="5">
        <f t="shared" si="79"/>
        <v>19.3</v>
      </c>
      <c r="I142539" s="1">
        <v>55532</v>
      </c>
      <c r="J142539" s="1">
        <v>55734.11</v>
      </c>
      <c r="K142539" t="s">
        <v>38420</v>
      </c>
    </row>
    <row r="142540" spans="2:11" x14ac:dyDescent="0.3">
      <c r="B142540">
        <v>142532</v>
      </c>
      <c r="C142540" t="s">
        <v>33324</v>
      </c>
      <c r="D142540" t="s">
        <v>32697</v>
      </c>
      <c r="E142540" t="s">
        <v>23301</v>
      </c>
      <c r="F142540" s="4">
        <v>42668</v>
      </c>
      <c r="G142540" s="4">
        <v>44012</v>
      </c>
      <c r="H142540" s="5">
        <f t="shared" si="79"/>
        <v>3.6805555555555554</v>
      </c>
      <c r="I142540" s="1">
        <v>64431</v>
      </c>
      <c r="J142540" s="1">
        <v>39655.24</v>
      </c>
      <c r="K142540" t="s">
        <v>38420</v>
      </c>
    </row>
    <row r="142541" spans="2:11" x14ac:dyDescent="0.3">
      <c r="B142541">
        <v>142533</v>
      </c>
      <c r="C142541" t="s">
        <v>21673</v>
      </c>
      <c r="D142541" t="s">
        <v>34750</v>
      </c>
      <c r="E142541" t="s">
        <v>19614</v>
      </c>
      <c r="F142541" s="4">
        <v>41144</v>
      </c>
      <c r="G142541" s="4">
        <v>44012</v>
      </c>
      <c r="H142541" s="5">
        <f t="shared" si="79"/>
        <v>7.8527777777777779</v>
      </c>
      <c r="I142541" s="1">
        <v>62223</v>
      </c>
      <c r="J142541" s="1">
        <v>80681.440000000002</v>
      </c>
      <c r="K142541" t="s">
        <v>38420</v>
      </c>
    </row>
    <row r="142542" spans="2:11" x14ac:dyDescent="0.3">
      <c r="B142542">
        <v>142534</v>
      </c>
      <c r="C142542" t="s">
        <v>31822</v>
      </c>
      <c r="D142542" t="s">
        <v>32711</v>
      </c>
      <c r="E142542" t="s">
        <v>31423</v>
      </c>
      <c r="F142542" s="4">
        <v>41871</v>
      </c>
      <c r="G142542" s="4">
        <v>44012</v>
      </c>
      <c r="H142542" s="5">
        <f t="shared" si="79"/>
        <v>5.8611111111111107</v>
      </c>
      <c r="I142542" s="1">
        <v>70698</v>
      </c>
      <c r="J142542" s="1">
        <v>71897.91</v>
      </c>
      <c r="K142542" t="s">
        <v>38420</v>
      </c>
    </row>
    <row r="142543" spans="2:11" x14ac:dyDescent="0.3">
      <c r="B142543">
        <v>142535</v>
      </c>
      <c r="C142543" t="s">
        <v>33325</v>
      </c>
      <c r="D142543" t="s">
        <v>32725</v>
      </c>
      <c r="E142543" t="s">
        <v>19094</v>
      </c>
      <c r="F142543" s="4">
        <v>42998</v>
      </c>
      <c r="G142543" s="4">
        <v>44012</v>
      </c>
      <c r="H142543" s="5">
        <f t="shared" si="79"/>
        <v>2.7777777777777777</v>
      </c>
      <c r="I142543" s="1">
        <v>55526</v>
      </c>
      <c r="J142543" s="1">
        <v>63975.3</v>
      </c>
      <c r="K142543" t="s">
        <v>38420</v>
      </c>
    </row>
    <row r="142544" spans="2:11" x14ac:dyDescent="0.3">
      <c r="B142544">
        <v>142536</v>
      </c>
      <c r="C142544" t="s">
        <v>11727</v>
      </c>
      <c r="D142544" t="s">
        <v>25632</v>
      </c>
      <c r="E142544" t="s">
        <v>20524</v>
      </c>
      <c r="F142544" s="4">
        <v>36353</v>
      </c>
      <c r="G142544" s="4">
        <v>44012</v>
      </c>
      <c r="H142544" s="5">
        <f t="shared" si="79"/>
        <v>20.966666666666665</v>
      </c>
      <c r="I142544" s="1">
        <v>77012</v>
      </c>
      <c r="J142544" s="1">
        <v>79203.94</v>
      </c>
      <c r="K142544" t="s">
        <v>38420</v>
      </c>
    </row>
    <row r="142545" spans="2:11" x14ac:dyDescent="0.3">
      <c r="B142545">
        <v>142537</v>
      </c>
      <c r="C142545" t="s">
        <v>39390</v>
      </c>
      <c r="D142545" t="s">
        <v>34651</v>
      </c>
      <c r="E142545" t="s">
        <v>20661</v>
      </c>
      <c r="F142545" s="4">
        <v>43773</v>
      </c>
      <c r="G142545" s="4">
        <v>44012</v>
      </c>
      <c r="H142545" s="5">
        <f t="shared" si="79"/>
        <v>0.65555555555555556</v>
      </c>
      <c r="I142545" s="1">
        <v>41600</v>
      </c>
      <c r="J142545" s="1">
        <v>15828.8</v>
      </c>
      <c r="K142545" t="s">
        <v>38420</v>
      </c>
    </row>
    <row r="142546" spans="2:11" x14ac:dyDescent="0.3">
      <c r="B142546">
        <v>142538</v>
      </c>
      <c r="C142546" t="s">
        <v>39391</v>
      </c>
      <c r="D142546" t="s">
        <v>32704</v>
      </c>
      <c r="E142546" t="s">
        <v>23301</v>
      </c>
      <c r="F142546" s="4">
        <v>43368</v>
      </c>
      <c r="G142546" s="4">
        <v>44012</v>
      </c>
      <c r="H142546" s="5">
        <f t="shared" si="79"/>
        <v>1.7638888888888888</v>
      </c>
      <c r="I142546" s="1">
        <v>53640</v>
      </c>
      <c r="J142546" s="1">
        <v>29675.86</v>
      </c>
      <c r="K142546" t="s">
        <v>38420</v>
      </c>
    </row>
    <row r="142547" spans="2:11" x14ac:dyDescent="0.3">
      <c r="B142547">
        <v>142539</v>
      </c>
      <c r="C142547" t="s">
        <v>11728</v>
      </c>
      <c r="D142547" t="s">
        <v>32751</v>
      </c>
      <c r="E142547" t="s">
        <v>19547</v>
      </c>
      <c r="F142547" s="4">
        <v>32303</v>
      </c>
      <c r="G142547" s="4">
        <v>44012</v>
      </c>
      <c r="H142547" s="5">
        <f t="shared" si="79"/>
        <v>32.05833333333333</v>
      </c>
      <c r="I142547" s="1">
        <v>40955</v>
      </c>
      <c r="J142547" s="1">
        <v>41419.69</v>
      </c>
      <c r="K142547" t="s">
        <v>38420</v>
      </c>
    </row>
    <row r="142548" spans="2:11" x14ac:dyDescent="0.3">
      <c r="B142548">
        <v>142540</v>
      </c>
      <c r="C142548" t="s">
        <v>11732</v>
      </c>
      <c r="D142548" t="s">
        <v>32725</v>
      </c>
      <c r="E142548" t="s">
        <v>19999</v>
      </c>
      <c r="F142548" s="4">
        <v>40603</v>
      </c>
      <c r="G142548" s="4">
        <v>44012</v>
      </c>
      <c r="H142548" s="5">
        <f t="shared" si="79"/>
        <v>9.3305555555555557</v>
      </c>
      <c r="I142548" s="1">
        <v>79923</v>
      </c>
      <c r="J142548" s="1">
        <v>100242.58</v>
      </c>
      <c r="K142548" t="s">
        <v>38420</v>
      </c>
    </row>
    <row r="142549" spans="2:11" x14ac:dyDescent="0.3">
      <c r="B142549">
        <v>142541</v>
      </c>
      <c r="C142549" t="s">
        <v>11737</v>
      </c>
      <c r="D142549" t="s">
        <v>34585</v>
      </c>
      <c r="E142549" t="s">
        <v>34807</v>
      </c>
      <c r="F142549" s="4">
        <v>40553</v>
      </c>
      <c r="G142549" s="4">
        <v>44012</v>
      </c>
      <c r="H142549" s="5">
        <f t="shared" si="79"/>
        <v>9.4722222222222214</v>
      </c>
      <c r="I142549" s="1">
        <v>87818</v>
      </c>
      <c r="J142549" s="1">
        <v>69431.3</v>
      </c>
      <c r="K142549" t="s">
        <v>38420</v>
      </c>
    </row>
    <row r="142550" spans="2:11" x14ac:dyDescent="0.3">
      <c r="B142550">
        <v>142542</v>
      </c>
      <c r="C142550" t="s">
        <v>39392</v>
      </c>
      <c r="D142550" t="s">
        <v>34586</v>
      </c>
      <c r="E142550" t="s">
        <v>22617</v>
      </c>
      <c r="F142550" s="4">
        <v>43507</v>
      </c>
      <c r="G142550" s="4">
        <v>44012</v>
      </c>
      <c r="H142550" s="5">
        <f t="shared" si="79"/>
        <v>1.3861111111111111</v>
      </c>
      <c r="I142550" s="1">
        <v>21008</v>
      </c>
      <c r="J142550">
        <v>161.6</v>
      </c>
      <c r="K142550" t="s">
        <v>38420</v>
      </c>
    </row>
    <row r="142551" spans="2:11" x14ac:dyDescent="0.3">
      <c r="B142551">
        <v>142543</v>
      </c>
      <c r="C142551" t="s">
        <v>37134</v>
      </c>
      <c r="D142551" t="s">
        <v>32697</v>
      </c>
      <c r="E142551" t="s">
        <v>19006</v>
      </c>
      <c r="F142551" s="4">
        <v>43461</v>
      </c>
      <c r="G142551" s="4">
        <v>44012</v>
      </c>
      <c r="H142551" s="5">
        <f t="shared" si="79"/>
        <v>1.5083333333333333</v>
      </c>
      <c r="I142551" s="1">
        <v>53640</v>
      </c>
      <c r="J142551" s="1">
        <v>56962.16</v>
      </c>
      <c r="K142551" t="s">
        <v>38420</v>
      </c>
    </row>
    <row r="142552" spans="2:11" x14ac:dyDescent="0.3">
      <c r="B142552">
        <v>142544</v>
      </c>
      <c r="C142552" t="s">
        <v>11740</v>
      </c>
      <c r="D142552" t="s">
        <v>499</v>
      </c>
      <c r="E142552" t="s">
        <v>19000</v>
      </c>
      <c r="F142552" s="4">
        <v>39442</v>
      </c>
      <c r="G142552" s="4">
        <v>44012</v>
      </c>
      <c r="H142552" s="5">
        <f t="shared" si="79"/>
        <v>12.511111111111111</v>
      </c>
      <c r="I142552" s="1">
        <v>51149</v>
      </c>
      <c r="J142552" s="1">
        <v>51726.58</v>
      </c>
      <c r="K142552" t="s">
        <v>38420</v>
      </c>
    </row>
    <row r="142553" spans="2:11" x14ac:dyDescent="0.3">
      <c r="B142553">
        <v>142545</v>
      </c>
      <c r="C142553" t="s">
        <v>11743</v>
      </c>
      <c r="D142553" t="s">
        <v>38476</v>
      </c>
      <c r="E142553" t="s">
        <v>19899</v>
      </c>
      <c r="F142553" s="4">
        <v>35255</v>
      </c>
      <c r="G142553" s="4">
        <v>44012</v>
      </c>
      <c r="H142553" s="5">
        <f t="shared" si="79"/>
        <v>23.975000000000001</v>
      </c>
      <c r="I142553" s="1">
        <v>52179</v>
      </c>
      <c r="J142553" s="1">
        <v>52006.06</v>
      </c>
      <c r="K142553" t="s">
        <v>38420</v>
      </c>
    </row>
    <row r="142554" spans="2:11" x14ac:dyDescent="0.3">
      <c r="B142554">
        <v>142546</v>
      </c>
      <c r="C142554" t="s">
        <v>11746</v>
      </c>
      <c r="D142554" t="s">
        <v>32751</v>
      </c>
      <c r="E142554" t="s">
        <v>19438</v>
      </c>
      <c r="F142554" s="4">
        <v>40511</v>
      </c>
      <c r="G142554" s="4">
        <v>44012</v>
      </c>
      <c r="H142554" s="5">
        <f t="shared" si="79"/>
        <v>9.5861111111111104</v>
      </c>
      <c r="I142554" s="1">
        <v>35615</v>
      </c>
      <c r="J142554" s="1">
        <v>47157.73</v>
      </c>
      <c r="K142554" t="s">
        <v>38420</v>
      </c>
    </row>
    <row r="142555" spans="2:11" x14ac:dyDescent="0.3">
      <c r="B142555">
        <v>142547</v>
      </c>
      <c r="C142555" t="s">
        <v>37136</v>
      </c>
      <c r="D142555" t="s">
        <v>34576</v>
      </c>
      <c r="E142555" t="s">
        <v>19365</v>
      </c>
      <c r="F142555" s="4">
        <v>43587</v>
      </c>
      <c r="G142555" s="4">
        <v>44012</v>
      </c>
      <c r="H142555" s="5">
        <f t="shared" si="79"/>
        <v>1.1611111111111112</v>
      </c>
      <c r="I142555" s="1">
        <v>67657</v>
      </c>
      <c r="J142555" s="1">
        <v>67546.89</v>
      </c>
      <c r="K142555" t="s">
        <v>38420</v>
      </c>
    </row>
    <row r="142556" spans="2:11" x14ac:dyDescent="0.3">
      <c r="B142556">
        <v>142548</v>
      </c>
      <c r="C142556" t="s">
        <v>31823</v>
      </c>
      <c r="D142556" t="s">
        <v>34570</v>
      </c>
      <c r="E142556" t="s">
        <v>32693</v>
      </c>
      <c r="F142556" s="4">
        <v>39520</v>
      </c>
      <c r="G142556" s="4">
        <v>44012</v>
      </c>
      <c r="H142556" s="5">
        <f t="shared" si="79"/>
        <v>12.297222222222222</v>
      </c>
      <c r="I142556" s="1">
        <v>54728</v>
      </c>
      <c r="J142556" s="1">
        <v>51416.9</v>
      </c>
      <c r="K142556" t="s">
        <v>38420</v>
      </c>
    </row>
    <row r="142557" spans="2:11" x14ac:dyDescent="0.3">
      <c r="B142557">
        <v>142549</v>
      </c>
      <c r="C142557" t="s">
        <v>11748</v>
      </c>
      <c r="D142557" t="s">
        <v>26402</v>
      </c>
      <c r="E142557" t="s">
        <v>19824</v>
      </c>
      <c r="F142557" s="4">
        <v>38971</v>
      </c>
      <c r="G142557" s="4">
        <v>44012</v>
      </c>
      <c r="H142557" s="5">
        <f t="shared" si="79"/>
        <v>13.802777777777777</v>
      </c>
      <c r="I142557" s="1">
        <v>69276</v>
      </c>
      <c r="J142557" s="1">
        <v>68900.570000000007</v>
      </c>
      <c r="K142557" t="s">
        <v>38420</v>
      </c>
    </row>
    <row r="142558" spans="2:11" x14ac:dyDescent="0.3">
      <c r="B142558">
        <v>142550</v>
      </c>
      <c r="C142558" t="s">
        <v>37137</v>
      </c>
      <c r="D142558" t="s">
        <v>30019</v>
      </c>
      <c r="E142558" t="s">
        <v>20306</v>
      </c>
      <c r="F142558" s="4">
        <v>43395</v>
      </c>
      <c r="G142558" s="4">
        <v>44012</v>
      </c>
      <c r="H142558" s="5">
        <f t="shared" si="79"/>
        <v>1.6888888888888889</v>
      </c>
      <c r="I142558" s="1">
        <v>83546</v>
      </c>
      <c r="J142558" s="1">
        <v>84402.95</v>
      </c>
      <c r="K142558" t="s">
        <v>38420</v>
      </c>
    </row>
    <row r="142559" spans="2:11" x14ac:dyDescent="0.3">
      <c r="B142559">
        <v>142551</v>
      </c>
      <c r="C142559" t="s">
        <v>31824</v>
      </c>
      <c r="D142559" t="s">
        <v>34559</v>
      </c>
      <c r="E142559" t="s">
        <v>19538</v>
      </c>
      <c r="F142559" s="4">
        <v>42283</v>
      </c>
      <c r="G142559" s="4">
        <v>44012</v>
      </c>
      <c r="H142559" s="5">
        <f t="shared" si="79"/>
        <v>4.7333333333333334</v>
      </c>
      <c r="I142559" s="1">
        <v>70276</v>
      </c>
      <c r="J142559" s="1">
        <v>70211.179999999993</v>
      </c>
      <c r="K142559" t="s">
        <v>38420</v>
      </c>
    </row>
    <row r="142560" spans="2:11" x14ac:dyDescent="0.3">
      <c r="B142560">
        <v>142552</v>
      </c>
      <c r="C142560" t="s">
        <v>11750</v>
      </c>
      <c r="D142560" t="s">
        <v>34599</v>
      </c>
      <c r="E142560" t="s">
        <v>19635</v>
      </c>
      <c r="F142560" s="4">
        <v>38796</v>
      </c>
      <c r="G142560" s="4">
        <v>44012</v>
      </c>
      <c r="H142560" s="5">
        <f t="shared" si="79"/>
        <v>14.277777777777779</v>
      </c>
      <c r="I142560" s="1">
        <v>71937</v>
      </c>
      <c r="J142560" s="1">
        <v>73969.759999999995</v>
      </c>
      <c r="K142560" t="s">
        <v>38420</v>
      </c>
    </row>
    <row r="142561" spans="2:11" x14ac:dyDescent="0.3">
      <c r="B142561">
        <v>142553</v>
      </c>
      <c r="C142561" t="s">
        <v>11751</v>
      </c>
      <c r="D142561" t="s">
        <v>35360</v>
      </c>
      <c r="E142561" t="s">
        <v>19272</v>
      </c>
      <c r="F142561" s="4">
        <v>28178</v>
      </c>
      <c r="G142561" s="4">
        <v>44012</v>
      </c>
      <c r="H142561" s="5">
        <f t="shared" si="79"/>
        <v>43.355555555555554</v>
      </c>
      <c r="I142561" s="1">
        <v>82923</v>
      </c>
      <c r="J142561" s="1">
        <v>161979.23000000001</v>
      </c>
      <c r="K142561" t="s">
        <v>38420</v>
      </c>
    </row>
    <row r="142562" spans="2:11" x14ac:dyDescent="0.3">
      <c r="B142562">
        <v>142554</v>
      </c>
      <c r="C142562" t="s">
        <v>33327</v>
      </c>
      <c r="D142562" t="s">
        <v>31644</v>
      </c>
      <c r="E142562" t="s">
        <v>19614</v>
      </c>
      <c r="F142562" s="4">
        <v>42787</v>
      </c>
      <c r="G142562" s="4">
        <v>44012</v>
      </c>
      <c r="H142562" s="5">
        <f t="shared" si="79"/>
        <v>3.3583333333333334</v>
      </c>
      <c r="I142562" s="1">
        <v>49651</v>
      </c>
      <c r="J142562" s="1">
        <v>16319.86</v>
      </c>
      <c r="K142562" t="s">
        <v>38420</v>
      </c>
    </row>
    <row r="142563" spans="2:11" x14ac:dyDescent="0.3">
      <c r="B142563">
        <v>142555</v>
      </c>
      <c r="C142563" t="s">
        <v>11752</v>
      </c>
      <c r="D142563" t="s">
        <v>35361</v>
      </c>
      <c r="E142563" t="s">
        <v>19872</v>
      </c>
      <c r="F142563" s="4">
        <v>29829</v>
      </c>
      <c r="G142563" s="4">
        <v>44012</v>
      </c>
      <c r="H142563" s="5">
        <f t="shared" ref="H142563:H142626" si="80">YEARFRAC(F142563,G142563,0)</f>
        <v>38.833333333333336</v>
      </c>
      <c r="I142563" s="1">
        <v>113786</v>
      </c>
      <c r="J142563" s="1">
        <v>116671.13</v>
      </c>
      <c r="K142563" t="s">
        <v>38420</v>
      </c>
    </row>
    <row r="142564" spans="2:11" x14ac:dyDescent="0.3">
      <c r="B142564">
        <v>142556</v>
      </c>
      <c r="C142564" t="s">
        <v>31825</v>
      </c>
      <c r="D142564" t="s">
        <v>25632</v>
      </c>
      <c r="E142564" t="s">
        <v>19178</v>
      </c>
      <c r="F142564" s="4">
        <v>42270</v>
      </c>
      <c r="G142564" s="4">
        <v>44012</v>
      </c>
      <c r="H142564" s="5">
        <f t="shared" si="80"/>
        <v>4.7694444444444448</v>
      </c>
      <c r="I142564" s="1">
        <v>65334</v>
      </c>
      <c r="J142564" s="1">
        <v>87569.31</v>
      </c>
      <c r="K142564" t="s">
        <v>38420</v>
      </c>
    </row>
    <row r="142565" spans="2:11" x14ac:dyDescent="0.3">
      <c r="B142565">
        <v>142557</v>
      </c>
      <c r="C142565" t="s">
        <v>31826</v>
      </c>
      <c r="D142565" t="s">
        <v>32697</v>
      </c>
      <c r="E142565" t="s">
        <v>19473</v>
      </c>
      <c r="F142565" s="4">
        <v>42486</v>
      </c>
      <c r="G142565" s="4">
        <v>44012</v>
      </c>
      <c r="H142565" s="5">
        <f t="shared" si="80"/>
        <v>4.177777777777778</v>
      </c>
      <c r="I142565" s="1">
        <v>68487</v>
      </c>
      <c r="J142565" s="1">
        <v>67596.240000000005</v>
      </c>
      <c r="K142565" t="s">
        <v>38420</v>
      </c>
    </row>
    <row r="142566" spans="2:11" x14ac:dyDescent="0.3">
      <c r="B142566">
        <v>142558</v>
      </c>
      <c r="C142566" t="s">
        <v>11754</v>
      </c>
      <c r="D142566" t="s">
        <v>2813</v>
      </c>
      <c r="E142566" t="s">
        <v>19590</v>
      </c>
      <c r="F142566" s="4">
        <v>24421</v>
      </c>
      <c r="G142566" s="4">
        <v>44012</v>
      </c>
      <c r="H142566" s="5">
        <f t="shared" si="80"/>
        <v>53.638888888888886</v>
      </c>
      <c r="I142566" s="1">
        <v>79411</v>
      </c>
      <c r="J142566" s="1">
        <v>79612.509999999995</v>
      </c>
      <c r="K142566" t="s">
        <v>38420</v>
      </c>
    </row>
    <row r="142567" spans="2:11" x14ac:dyDescent="0.3">
      <c r="B142567">
        <v>142559</v>
      </c>
      <c r="C142567" t="s">
        <v>37138</v>
      </c>
      <c r="D142567" t="s">
        <v>35065</v>
      </c>
      <c r="E142567" t="s">
        <v>19479</v>
      </c>
      <c r="F142567" s="4">
        <v>42569</v>
      </c>
      <c r="G142567" s="4">
        <v>44012</v>
      </c>
      <c r="H142567" s="5">
        <f t="shared" si="80"/>
        <v>3.95</v>
      </c>
      <c r="I142567" s="1">
        <v>10000</v>
      </c>
      <c r="J142567" s="1">
        <v>9614.2199999999993</v>
      </c>
      <c r="K142567" t="s">
        <v>38420</v>
      </c>
    </row>
    <row r="142568" spans="2:11" x14ac:dyDescent="0.3">
      <c r="B142568">
        <v>142560</v>
      </c>
      <c r="C142568" t="s">
        <v>37139</v>
      </c>
      <c r="D142568" t="s">
        <v>34659</v>
      </c>
      <c r="E142568" t="s">
        <v>19200</v>
      </c>
      <c r="F142568" s="4">
        <v>39256</v>
      </c>
      <c r="G142568" s="4">
        <v>44012</v>
      </c>
      <c r="H142568" s="5">
        <f t="shared" si="80"/>
        <v>13.019444444444444</v>
      </c>
      <c r="I142568" s="1">
        <v>27834</v>
      </c>
      <c r="J142568" s="1">
        <v>28428.5</v>
      </c>
      <c r="K142568" t="s">
        <v>38420</v>
      </c>
    </row>
    <row r="142569" spans="2:11" x14ac:dyDescent="0.3">
      <c r="B142569">
        <v>142561</v>
      </c>
      <c r="C142569" t="s">
        <v>37139</v>
      </c>
      <c r="D142569" t="s">
        <v>19138</v>
      </c>
      <c r="E142569" t="s">
        <v>20131</v>
      </c>
      <c r="F142569" s="4">
        <v>43642</v>
      </c>
      <c r="G142569" s="4">
        <v>44012</v>
      </c>
      <c r="H142569" s="5">
        <f t="shared" si="80"/>
        <v>1.0111111111111111</v>
      </c>
      <c r="I142569" s="1">
        <v>30701</v>
      </c>
      <c r="J142569" s="1">
        <v>2767.52</v>
      </c>
      <c r="K142569" t="s">
        <v>38420</v>
      </c>
    </row>
    <row r="142570" spans="2:11" x14ac:dyDescent="0.3">
      <c r="B142570">
        <v>142562</v>
      </c>
      <c r="C142570" t="s">
        <v>37139</v>
      </c>
      <c r="D142570" t="s">
        <v>38552</v>
      </c>
      <c r="E142570" t="s">
        <v>20131</v>
      </c>
      <c r="F142570" s="4">
        <v>44007</v>
      </c>
      <c r="G142570" s="4">
        <v>44012</v>
      </c>
      <c r="H142570" s="5">
        <f t="shared" si="80"/>
        <v>1.3888888888888888E-2</v>
      </c>
      <c r="I142570" s="1">
        <v>32433</v>
      </c>
      <c r="J142570">
        <v>0</v>
      </c>
      <c r="K142570" t="s">
        <v>38420</v>
      </c>
    </row>
    <row r="142571" spans="2:11" x14ac:dyDescent="0.3">
      <c r="B142571">
        <v>142563</v>
      </c>
      <c r="C142571" t="s">
        <v>11755</v>
      </c>
      <c r="D142571" t="s">
        <v>35642</v>
      </c>
      <c r="E142571" t="s">
        <v>20895</v>
      </c>
      <c r="F142571" s="4">
        <v>35793</v>
      </c>
      <c r="G142571" s="4">
        <v>44012</v>
      </c>
      <c r="H142571" s="5">
        <f t="shared" si="80"/>
        <v>22.502777777777776</v>
      </c>
      <c r="I142571" s="1">
        <v>54013</v>
      </c>
      <c r="J142571" s="1">
        <v>54214.92</v>
      </c>
      <c r="K142571" t="s">
        <v>38420</v>
      </c>
    </row>
    <row r="142572" spans="2:11" x14ac:dyDescent="0.3">
      <c r="B142572">
        <v>142564</v>
      </c>
      <c r="C142572" t="s">
        <v>39393</v>
      </c>
      <c r="D142572" t="s">
        <v>38422</v>
      </c>
      <c r="E142572" t="s">
        <v>31612</v>
      </c>
      <c r="F142572" s="4">
        <v>43898</v>
      </c>
      <c r="G142572" s="4">
        <v>44012</v>
      </c>
      <c r="H142572" s="5">
        <f t="shared" si="80"/>
        <v>0.31111111111111112</v>
      </c>
      <c r="I142572">
        <v>0</v>
      </c>
      <c r="J142572">
        <v>165</v>
      </c>
      <c r="K142572" t="s">
        <v>38420</v>
      </c>
    </row>
    <row r="142573" spans="2:11" x14ac:dyDescent="0.3">
      <c r="B142573">
        <v>142565</v>
      </c>
      <c r="C142573" t="s">
        <v>39394</v>
      </c>
      <c r="D142573" t="s">
        <v>38422</v>
      </c>
      <c r="E142573" t="s">
        <v>31612</v>
      </c>
      <c r="F142573" s="4">
        <v>43440</v>
      </c>
      <c r="G142573" s="4">
        <v>44012</v>
      </c>
      <c r="H142573" s="5">
        <f t="shared" si="80"/>
        <v>1.5666666666666667</v>
      </c>
      <c r="I142573">
        <v>0</v>
      </c>
      <c r="J142573">
        <v>165</v>
      </c>
      <c r="K142573" t="s">
        <v>38420</v>
      </c>
    </row>
    <row r="142574" spans="2:11" x14ac:dyDescent="0.3">
      <c r="B142574">
        <v>142566</v>
      </c>
      <c r="C142574" t="s">
        <v>11758</v>
      </c>
      <c r="D142574" t="s">
        <v>32697</v>
      </c>
      <c r="E142574" t="s">
        <v>23301</v>
      </c>
      <c r="F142574" s="4">
        <v>38188</v>
      </c>
      <c r="G142574" s="4">
        <v>44012</v>
      </c>
      <c r="H142574" s="5">
        <f t="shared" si="80"/>
        <v>15.944444444444445</v>
      </c>
      <c r="I142574" s="1">
        <v>84838</v>
      </c>
      <c r="J142574" s="1">
        <v>94042.47</v>
      </c>
      <c r="K142574" t="s">
        <v>38420</v>
      </c>
    </row>
    <row r="142575" spans="2:11" x14ac:dyDescent="0.3">
      <c r="B142575">
        <v>142567</v>
      </c>
      <c r="C142575" t="s">
        <v>11760</v>
      </c>
      <c r="D142575" t="s">
        <v>33082</v>
      </c>
      <c r="E142575" t="s">
        <v>19645</v>
      </c>
      <c r="F142575" s="4">
        <v>34618</v>
      </c>
      <c r="G142575" s="4">
        <v>44012</v>
      </c>
      <c r="H142575" s="5">
        <f t="shared" si="80"/>
        <v>25.719444444444445</v>
      </c>
      <c r="I142575" s="1">
        <v>85956</v>
      </c>
      <c r="J142575" s="1">
        <v>131130.1</v>
      </c>
      <c r="K142575" t="s">
        <v>38420</v>
      </c>
    </row>
    <row r="142576" spans="2:11" x14ac:dyDescent="0.3">
      <c r="B142576">
        <v>142568</v>
      </c>
      <c r="C142576" t="s">
        <v>11761</v>
      </c>
      <c r="D142576" t="s">
        <v>32697</v>
      </c>
      <c r="E142576" t="s">
        <v>19439</v>
      </c>
      <c r="F142576" s="4">
        <v>39918</v>
      </c>
      <c r="G142576" s="4">
        <v>44012</v>
      </c>
      <c r="H142576" s="5">
        <f t="shared" si="80"/>
        <v>11.208333333333334</v>
      </c>
      <c r="I142576" s="1">
        <v>79544</v>
      </c>
      <c r="J142576" s="1">
        <v>81305.240000000005</v>
      </c>
      <c r="K142576" t="s">
        <v>38420</v>
      </c>
    </row>
    <row r="142577" spans="2:11" x14ac:dyDescent="0.3">
      <c r="B142577">
        <v>142569</v>
      </c>
      <c r="C142577" t="s">
        <v>39395</v>
      </c>
      <c r="D142577" t="s">
        <v>38422</v>
      </c>
      <c r="E142577" t="s">
        <v>31612</v>
      </c>
      <c r="F142577" s="4">
        <v>39774</v>
      </c>
      <c r="G142577" s="4">
        <v>44012</v>
      </c>
      <c r="H142577" s="5">
        <f t="shared" si="80"/>
        <v>11.605555555555556</v>
      </c>
      <c r="I142577">
        <v>0</v>
      </c>
      <c r="J142577">
        <v>165</v>
      </c>
      <c r="K142577" t="s">
        <v>38420</v>
      </c>
    </row>
    <row r="142578" spans="2:11" x14ac:dyDescent="0.3">
      <c r="B142578">
        <v>142570</v>
      </c>
      <c r="C142578" t="s">
        <v>39396</v>
      </c>
      <c r="D142578" t="s">
        <v>38422</v>
      </c>
      <c r="E142578" t="s">
        <v>31612</v>
      </c>
      <c r="F142578" s="4">
        <v>39028</v>
      </c>
      <c r="G142578" s="4">
        <v>44012</v>
      </c>
      <c r="H142578" s="5">
        <f t="shared" si="80"/>
        <v>13.647222222222222</v>
      </c>
      <c r="I142578">
        <v>0</v>
      </c>
      <c r="J142578">
        <v>225</v>
      </c>
      <c r="K142578" t="s">
        <v>38420</v>
      </c>
    </row>
    <row r="142579" spans="2:11" x14ac:dyDescent="0.3">
      <c r="B142579">
        <v>142571</v>
      </c>
      <c r="C142579" t="s">
        <v>11764</v>
      </c>
      <c r="D142579" t="s">
        <v>35362</v>
      </c>
      <c r="E142579" t="s">
        <v>20809</v>
      </c>
      <c r="F142579" s="4">
        <v>27608</v>
      </c>
      <c r="G142579" s="4">
        <v>44012</v>
      </c>
      <c r="H142579" s="5">
        <f t="shared" si="80"/>
        <v>44.911111111111111</v>
      </c>
      <c r="I142579" s="1">
        <v>61374</v>
      </c>
      <c r="J142579" s="1">
        <v>79858.75</v>
      </c>
      <c r="K142579" t="s">
        <v>38420</v>
      </c>
    </row>
    <row r="142580" spans="2:11" x14ac:dyDescent="0.3">
      <c r="B142580">
        <v>142572</v>
      </c>
      <c r="C142580" t="s">
        <v>37140</v>
      </c>
      <c r="D142580" t="s">
        <v>32697</v>
      </c>
      <c r="E142580" t="s">
        <v>19068</v>
      </c>
      <c r="F142580" s="4">
        <v>43591</v>
      </c>
      <c r="G142580" s="4">
        <v>44012</v>
      </c>
      <c r="H142580" s="5">
        <f t="shared" si="80"/>
        <v>1.1499999999999999</v>
      </c>
      <c r="I142580" s="1">
        <v>53640</v>
      </c>
      <c r="J142580" s="1">
        <v>59724.69</v>
      </c>
      <c r="K142580" t="s">
        <v>38420</v>
      </c>
    </row>
    <row r="142581" spans="2:11" x14ac:dyDescent="0.3">
      <c r="B142581">
        <v>142573</v>
      </c>
      <c r="C142581" t="s">
        <v>11766</v>
      </c>
      <c r="D142581" t="s">
        <v>35219</v>
      </c>
      <c r="E142581" t="s">
        <v>20299</v>
      </c>
      <c r="F142581" s="4">
        <v>36759</v>
      </c>
      <c r="G142581" s="4">
        <v>44012</v>
      </c>
      <c r="H142581" s="5">
        <f t="shared" si="80"/>
        <v>19.858333333333334</v>
      </c>
      <c r="I142581" s="1">
        <v>92499</v>
      </c>
      <c r="J142581" s="1">
        <v>95771.77</v>
      </c>
      <c r="K142581" t="s">
        <v>38420</v>
      </c>
    </row>
    <row r="142582" spans="2:11" x14ac:dyDescent="0.3">
      <c r="B142582">
        <v>142574</v>
      </c>
      <c r="C142582" t="s">
        <v>37141</v>
      </c>
      <c r="D142582" t="s">
        <v>35004</v>
      </c>
      <c r="E142582" t="s">
        <v>19828</v>
      </c>
      <c r="F142582" s="4">
        <v>39256</v>
      </c>
      <c r="G142582" s="4">
        <v>44012</v>
      </c>
      <c r="H142582" s="5">
        <f t="shared" si="80"/>
        <v>13.019444444444444</v>
      </c>
      <c r="I142582" s="1">
        <v>33446</v>
      </c>
      <c r="J142582" s="1">
        <v>39210.239999999998</v>
      </c>
      <c r="K142582" t="s">
        <v>38420</v>
      </c>
    </row>
    <row r="142583" spans="2:11" x14ac:dyDescent="0.3">
      <c r="B142583">
        <v>142575</v>
      </c>
      <c r="C142583" t="s">
        <v>39397</v>
      </c>
      <c r="D142583" t="s">
        <v>38422</v>
      </c>
      <c r="E142583" t="s">
        <v>31612</v>
      </c>
      <c r="F142583" s="4">
        <v>43440</v>
      </c>
      <c r="G142583" s="4">
        <v>44012</v>
      </c>
      <c r="H142583" s="5">
        <f t="shared" si="80"/>
        <v>1.5666666666666667</v>
      </c>
      <c r="I142583">
        <v>0</v>
      </c>
      <c r="J142583">
        <v>165</v>
      </c>
      <c r="K142583" t="s">
        <v>38420</v>
      </c>
    </row>
    <row r="142584" spans="2:11" x14ac:dyDescent="0.3">
      <c r="B142584">
        <v>142576</v>
      </c>
      <c r="C142584" t="s">
        <v>39398</v>
      </c>
      <c r="D142584" t="s">
        <v>34656</v>
      </c>
      <c r="E142584" t="s">
        <v>38427</v>
      </c>
      <c r="F142584" s="4">
        <v>43955</v>
      </c>
      <c r="G142584" s="4">
        <v>44012</v>
      </c>
      <c r="H142584" s="5">
        <f t="shared" si="80"/>
        <v>0.15555555555555556</v>
      </c>
      <c r="I142584" s="1">
        <v>22880</v>
      </c>
      <c r="J142584">
        <v>0</v>
      </c>
      <c r="K142584" t="s">
        <v>38420</v>
      </c>
    </row>
    <row r="142585" spans="2:11" x14ac:dyDescent="0.3">
      <c r="B142585">
        <v>142577</v>
      </c>
      <c r="C142585" t="s">
        <v>11769</v>
      </c>
      <c r="D142585" t="s">
        <v>34788</v>
      </c>
      <c r="E142585" t="s">
        <v>19993</v>
      </c>
      <c r="F142585" s="4">
        <v>38421</v>
      </c>
      <c r="G142585" s="4">
        <v>44012</v>
      </c>
      <c r="H142585" s="5">
        <f t="shared" si="80"/>
        <v>15.305555555555555</v>
      </c>
      <c r="I142585" s="1">
        <v>49179</v>
      </c>
      <c r="J142585" s="1">
        <v>47897.4</v>
      </c>
      <c r="K142585" t="s">
        <v>38420</v>
      </c>
    </row>
    <row r="142586" spans="2:11" x14ac:dyDescent="0.3">
      <c r="B142586">
        <v>142578</v>
      </c>
      <c r="C142586" t="s">
        <v>11770</v>
      </c>
      <c r="D142586" t="s">
        <v>33012</v>
      </c>
      <c r="E142586" t="s">
        <v>21688</v>
      </c>
      <c r="F142586" s="4">
        <v>31687</v>
      </c>
      <c r="G142586" s="4">
        <v>44012</v>
      </c>
      <c r="H142586" s="5">
        <f t="shared" si="80"/>
        <v>33.744444444444447</v>
      </c>
      <c r="I142586" s="1">
        <v>44469</v>
      </c>
      <c r="J142586" s="1">
        <v>57000.23</v>
      </c>
      <c r="K142586" t="s">
        <v>38420</v>
      </c>
    </row>
    <row r="142587" spans="2:11" x14ac:dyDescent="0.3">
      <c r="B142587">
        <v>142579</v>
      </c>
      <c r="C142587" t="s">
        <v>39399</v>
      </c>
      <c r="D142587" t="s">
        <v>38422</v>
      </c>
      <c r="E142587" t="s">
        <v>31612</v>
      </c>
      <c r="F142587" s="4">
        <v>43299</v>
      </c>
      <c r="G142587" s="4">
        <v>44012</v>
      </c>
      <c r="H142587" s="5">
        <f t="shared" si="80"/>
        <v>1.95</v>
      </c>
      <c r="I142587">
        <v>0</v>
      </c>
      <c r="J142587">
        <v>400</v>
      </c>
      <c r="K142587" t="s">
        <v>38420</v>
      </c>
    </row>
    <row r="142588" spans="2:11" x14ac:dyDescent="0.3">
      <c r="B142588">
        <v>142580</v>
      </c>
      <c r="C142588" t="s">
        <v>11773</v>
      </c>
      <c r="D142588" t="s">
        <v>38461</v>
      </c>
      <c r="E142588" t="s">
        <v>38558</v>
      </c>
      <c r="F142588" s="4">
        <v>36101</v>
      </c>
      <c r="G142588" s="4">
        <v>44012</v>
      </c>
      <c r="H142588" s="5">
        <f t="shared" si="80"/>
        <v>21.661111111111111</v>
      </c>
      <c r="I142588" s="1">
        <v>45370</v>
      </c>
      <c r="J142588" s="1">
        <v>46706.59</v>
      </c>
      <c r="K142588" t="s">
        <v>38420</v>
      </c>
    </row>
    <row r="142589" spans="2:11" x14ac:dyDescent="0.3">
      <c r="B142589">
        <v>142581</v>
      </c>
      <c r="C142589" t="s">
        <v>11776</v>
      </c>
      <c r="D142589" t="s">
        <v>38476</v>
      </c>
      <c r="E142589" t="s">
        <v>19221</v>
      </c>
      <c r="F142589" s="4">
        <v>38012</v>
      </c>
      <c r="G142589" s="4">
        <v>44012</v>
      </c>
      <c r="H142589" s="5">
        <f t="shared" si="80"/>
        <v>16.427777777777777</v>
      </c>
      <c r="I142589" s="1">
        <v>50743</v>
      </c>
      <c r="J142589" s="1">
        <v>80245.47</v>
      </c>
      <c r="K142589" t="s">
        <v>38420</v>
      </c>
    </row>
    <row r="142590" spans="2:11" x14ac:dyDescent="0.3">
      <c r="B142590">
        <v>142582</v>
      </c>
      <c r="C142590" t="s">
        <v>33330</v>
      </c>
      <c r="D142590" t="s">
        <v>34677</v>
      </c>
      <c r="E142590" t="s">
        <v>19444</v>
      </c>
      <c r="F142590" s="4">
        <v>42877</v>
      </c>
      <c r="G142590" s="4">
        <v>44012</v>
      </c>
      <c r="H142590" s="5">
        <f t="shared" si="80"/>
        <v>3.1055555555555556</v>
      </c>
      <c r="I142590" s="1">
        <v>42161</v>
      </c>
      <c r="J142590" s="1">
        <v>53316.19</v>
      </c>
      <c r="K142590" t="s">
        <v>38420</v>
      </c>
    </row>
    <row r="142591" spans="2:11" x14ac:dyDescent="0.3">
      <c r="B142591">
        <v>142583</v>
      </c>
      <c r="C142591" t="s">
        <v>11780</v>
      </c>
      <c r="D142591" t="s">
        <v>34647</v>
      </c>
      <c r="E142591" t="s">
        <v>20582</v>
      </c>
      <c r="F142591" s="4">
        <v>39293</v>
      </c>
      <c r="G142591" s="4">
        <v>44012</v>
      </c>
      <c r="H142591" s="5">
        <f t="shared" si="80"/>
        <v>12.916666666666666</v>
      </c>
      <c r="I142591" s="1">
        <v>47787</v>
      </c>
      <c r="J142591" s="1">
        <v>52032.91</v>
      </c>
      <c r="K142591" t="s">
        <v>38420</v>
      </c>
    </row>
    <row r="142592" spans="2:11" x14ac:dyDescent="0.3">
      <c r="B142592">
        <v>142584</v>
      </c>
      <c r="C142592" t="s">
        <v>37142</v>
      </c>
      <c r="D142592" t="s">
        <v>34656</v>
      </c>
      <c r="E142592" t="s">
        <v>19993</v>
      </c>
      <c r="F142592" s="4">
        <v>43528</v>
      </c>
      <c r="G142592" s="4">
        <v>44012</v>
      </c>
      <c r="H142592" s="5">
        <f t="shared" si="80"/>
        <v>1.3222222222222222</v>
      </c>
      <c r="I142592" s="1">
        <v>22880</v>
      </c>
      <c r="J142592" s="1">
        <v>11882</v>
      </c>
      <c r="K142592" t="s">
        <v>38420</v>
      </c>
    </row>
    <row r="142593" spans="2:11" x14ac:dyDescent="0.3">
      <c r="B142593">
        <v>142585</v>
      </c>
      <c r="C142593" t="s">
        <v>11781</v>
      </c>
      <c r="D142593" t="s">
        <v>34564</v>
      </c>
      <c r="E142593" t="s">
        <v>19401</v>
      </c>
      <c r="F142593" s="4">
        <v>37043</v>
      </c>
      <c r="G142593" s="4">
        <v>44012</v>
      </c>
      <c r="H142593" s="5">
        <f t="shared" si="80"/>
        <v>19.080555555555556</v>
      </c>
      <c r="I142593" s="1">
        <v>41600</v>
      </c>
      <c r="J142593" s="1">
        <v>17670</v>
      </c>
      <c r="K142593" t="s">
        <v>38420</v>
      </c>
    </row>
    <row r="142594" spans="2:11" x14ac:dyDescent="0.3">
      <c r="B142594">
        <v>142586</v>
      </c>
      <c r="C142594" t="s">
        <v>33331</v>
      </c>
      <c r="D142594" t="s">
        <v>34691</v>
      </c>
      <c r="E142594" t="s">
        <v>19964</v>
      </c>
      <c r="F142594" s="4">
        <v>42639</v>
      </c>
      <c r="G142594" s="4">
        <v>44012</v>
      </c>
      <c r="H142594" s="5">
        <f t="shared" si="80"/>
        <v>3.7611111111111111</v>
      </c>
      <c r="I142594" s="1">
        <v>49884</v>
      </c>
      <c r="J142594" s="1">
        <v>9593.1</v>
      </c>
      <c r="K142594" t="s">
        <v>38420</v>
      </c>
    </row>
    <row r="142595" spans="2:11" x14ac:dyDescent="0.3">
      <c r="B142595">
        <v>142587</v>
      </c>
      <c r="C142595" t="s">
        <v>11782</v>
      </c>
      <c r="D142595" t="s">
        <v>35363</v>
      </c>
      <c r="E142595" t="s">
        <v>20017</v>
      </c>
      <c r="F142595" s="4">
        <v>37403</v>
      </c>
      <c r="G142595" s="4">
        <v>44012</v>
      </c>
      <c r="H142595" s="5">
        <f t="shared" si="80"/>
        <v>18.091666666666665</v>
      </c>
      <c r="I142595" s="1">
        <v>47249</v>
      </c>
      <c r="J142595" s="1">
        <v>57856.52</v>
      </c>
      <c r="K142595" t="s">
        <v>38420</v>
      </c>
    </row>
    <row r="142596" spans="2:11" x14ac:dyDescent="0.3">
      <c r="B142596">
        <v>142588</v>
      </c>
      <c r="C142596" t="s">
        <v>39400</v>
      </c>
      <c r="D142596" t="s">
        <v>38422</v>
      </c>
      <c r="E142596" t="s">
        <v>31612</v>
      </c>
      <c r="F142596" s="4">
        <v>39028</v>
      </c>
      <c r="G142596" s="4">
        <v>44012</v>
      </c>
      <c r="H142596" s="5">
        <f t="shared" si="80"/>
        <v>13.647222222222222</v>
      </c>
      <c r="I142596">
        <v>0</v>
      </c>
      <c r="J142596">
        <v>165</v>
      </c>
      <c r="K142596" t="s">
        <v>38420</v>
      </c>
    </row>
    <row r="142597" spans="2:11" x14ac:dyDescent="0.3">
      <c r="B142597">
        <v>142589</v>
      </c>
      <c r="C142597" t="s">
        <v>37143</v>
      </c>
      <c r="D142597" t="s">
        <v>34659</v>
      </c>
      <c r="E142597" t="s">
        <v>19344</v>
      </c>
      <c r="F142597" s="4">
        <v>43419</v>
      </c>
      <c r="G142597" s="4">
        <v>44012</v>
      </c>
      <c r="H142597" s="5">
        <f t="shared" si="80"/>
        <v>1.625</v>
      </c>
      <c r="I142597" s="1">
        <v>27834</v>
      </c>
      <c r="J142597" s="1">
        <v>29163.57</v>
      </c>
      <c r="K142597" t="s">
        <v>38420</v>
      </c>
    </row>
    <row r="142598" spans="2:11" x14ac:dyDescent="0.3">
      <c r="B142598">
        <v>142590</v>
      </c>
      <c r="C142598" t="s">
        <v>37143</v>
      </c>
      <c r="D142598" t="s">
        <v>19138</v>
      </c>
      <c r="E142598" t="s">
        <v>23883</v>
      </c>
      <c r="F142598" s="4">
        <v>43642</v>
      </c>
      <c r="G142598" s="4">
        <v>44012</v>
      </c>
      <c r="H142598" s="5">
        <f t="shared" si="80"/>
        <v>1.0111111111111111</v>
      </c>
      <c r="I142598" s="1">
        <v>30701</v>
      </c>
      <c r="J142598" s="1">
        <v>3099.62</v>
      </c>
      <c r="K142598" t="s">
        <v>38420</v>
      </c>
    </row>
    <row r="142599" spans="2:11" x14ac:dyDescent="0.3">
      <c r="B142599">
        <v>142591</v>
      </c>
      <c r="C142599" t="s">
        <v>37143</v>
      </c>
      <c r="D142599" t="s">
        <v>38552</v>
      </c>
      <c r="E142599" t="s">
        <v>23883</v>
      </c>
      <c r="F142599" s="4">
        <v>44011</v>
      </c>
      <c r="G142599" s="4">
        <v>44012</v>
      </c>
      <c r="H142599" s="5">
        <f t="shared" si="80"/>
        <v>2.7777777777777779E-3</v>
      </c>
      <c r="I142599" s="1">
        <v>32433</v>
      </c>
      <c r="J142599">
        <v>0</v>
      </c>
      <c r="K142599" t="s">
        <v>38420</v>
      </c>
    </row>
    <row r="142600" spans="2:11" x14ac:dyDescent="0.3">
      <c r="B142600">
        <v>142592</v>
      </c>
      <c r="C142600" t="s">
        <v>39401</v>
      </c>
      <c r="D142600" t="s">
        <v>38422</v>
      </c>
      <c r="E142600" t="s">
        <v>31612</v>
      </c>
      <c r="F142600" s="4">
        <v>41015</v>
      </c>
      <c r="G142600" s="4">
        <v>44012</v>
      </c>
      <c r="H142600" s="5">
        <f t="shared" si="80"/>
        <v>8.2055555555555557</v>
      </c>
      <c r="I142600">
        <v>0</v>
      </c>
      <c r="J142600">
        <v>225</v>
      </c>
      <c r="K142600" t="s">
        <v>38420</v>
      </c>
    </row>
    <row r="142601" spans="2:11" x14ac:dyDescent="0.3">
      <c r="B142601">
        <v>142593</v>
      </c>
      <c r="C142601" t="s">
        <v>30504</v>
      </c>
      <c r="D142601" t="s">
        <v>25632</v>
      </c>
      <c r="E142601" t="s">
        <v>19951</v>
      </c>
      <c r="F142601" s="4">
        <v>38892</v>
      </c>
      <c r="G142601" s="4">
        <v>44012</v>
      </c>
      <c r="H142601" s="5">
        <f t="shared" si="80"/>
        <v>14.016666666666667</v>
      </c>
      <c r="I142601" s="1">
        <v>50557</v>
      </c>
      <c r="J142601" s="1">
        <v>54716.47</v>
      </c>
      <c r="K142601" t="s">
        <v>38420</v>
      </c>
    </row>
    <row r="142602" spans="2:11" x14ac:dyDescent="0.3">
      <c r="B142602">
        <v>142594</v>
      </c>
      <c r="C142602" t="s">
        <v>33332</v>
      </c>
      <c r="D142602" t="s">
        <v>32714</v>
      </c>
      <c r="E142602" t="s">
        <v>31438</v>
      </c>
      <c r="F142602" s="4">
        <v>42787</v>
      </c>
      <c r="G142602" s="4">
        <v>44012</v>
      </c>
      <c r="H142602" s="5">
        <f t="shared" si="80"/>
        <v>3.3583333333333334</v>
      </c>
      <c r="I142602" s="1">
        <v>32734</v>
      </c>
      <c r="J142602" s="1">
        <v>4445.58</v>
      </c>
      <c r="K142602" t="s">
        <v>38420</v>
      </c>
    </row>
    <row r="142603" spans="2:11" x14ac:dyDescent="0.3">
      <c r="B142603">
        <v>142595</v>
      </c>
      <c r="C142603" t="s">
        <v>11783</v>
      </c>
      <c r="D142603" t="s">
        <v>34559</v>
      </c>
      <c r="E142603" t="s">
        <v>20076</v>
      </c>
      <c r="F142603" s="4">
        <v>37956</v>
      </c>
      <c r="G142603" s="4">
        <v>44012</v>
      </c>
      <c r="H142603" s="5">
        <f t="shared" si="80"/>
        <v>16.580555555555556</v>
      </c>
      <c r="I142603" s="1">
        <v>101680</v>
      </c>
      <c r="J142603" s="1">
        <v>97675.33</v>
      </c>
      <c r="K142603" t="s">
        <v>38420</v>
      </c>
    </row>
    <row r="142604" spans="2:11" x14ac:dyDescent="0.3">
      <c r="B142604">
        <v>142596</v>
      </c>
      <c r="C142604" t="s">
        <v>39402</v>
      </c>
      <c r="D142604" t="s">
        <v>34656</v>
      </c>
      <c r="E142604" t="s">
        <v>38427</v>
      </c>
      <c r="F142604" s="4">
        <v>43955</v>
      </c>
      <c r="G142604" s="4">
        <v>44012</v>
      </c>
      <c r="H142604" s="5">
        <f t="shared" si="80"/>
        <v>0.15555555555555556</v>
      </c>
      <c r="I142604" s="1">
        <v>22880</v>
      </c>
      <c r="J142604">
        <v>0</v>
      </c>
      <c r="K142604" t="s">
        <v>38420</v>
      </c>
    </row>
    <row r="142605" spans="2:11" x14ac:dyDescent="0.3">
      <c r="B142605">
        <v>142597</v>
      </c>
      <c r="C142605" t="s">
        <v>11785</v>
      </c>
      <c r="D142605" t="s">
        <v>33333</v>
      </c>
      <c r="E142605" t="s">
        <v>19590</v>
      </c>
      <c r="F142605" s="4">
        <v>36804</v>
      </c>
      <c r="G142605" s="4">
        <v>44012</v>
      </c>
      <c r="H142605" s="5">
        <f t="shared" si="80"/>
        <v>19.736111111111111</v>
      </c>
      <c r="I142605" s="1">
        <v>40989</v>
      </c>
      <c r="J142605" s="1">
        <v>57867.48</v>
      </c>
      <c r="K142605" t="s">
        <v>38420</v>
      </c>
    </row>
    <row r="142606" spans="2:11" x14ac:dyDescent="0.3">
      <c r="B142606">
        <v>142598</v>
      </c>
      <c r="C142606" t="s">
        <v>35364</v>
      </c>
      <c r="D142606" t="s">
        <v>34656</v>
      </c>
      <c r="E142606" t="s">
        <v>19733</v>
      </c>
      <c r="F142606" s="4">
        <v>42882</v>
      </c>
      <c r="G142606" s="4">
        <v>44012</v>
      </c>
      <c r="H142606" s="5">
        <f t="shared" si="80"/>
        <v>3.0916666666666668</v>
      </c>
      <c r="I142606" s="1">
        <v>24960</v>
      </c>
      <c r="J142606" s="1">
        <v>3270</v>
      </c>
      <c r="K142606" t="s">
        <v>38420</v>
      </c>
    </row>
    <row r="142607" spans="2:11" x14ac:dyDescent="0.3">
      <c r="B142607">
        <v>142599</v>
      </c>
      <c r="C142607" t="s">
        <v>30505</v>
      </c>
      <c r="D142607" t="s">
        <v>32697</v>
      </c>
      <c r="E142607" t="s">
        <v>19412</v>
      </c>
      <c r="F142607" s="4">
        <v>42114</v>
      </c>
      <c r="G142607" s="4">
        <v>44012</v>
      </c>
      <c r="H142607" s="5">
        <f t="shared" si="80"/>
        <v>5.1944444444444446</v>
      </c>
      <c r="I142607" s="1">
        <v>68487</v>
      </c>
      <c r="J142607" s="1">
        <v>15440.19</v>
      </c>
      <c r="K142607" t="s">
        <v>38420</v>
      </c>
    </row>
    <row r="142608" spans="2:11" x14ac:dyDescent="0.3">
      <c r="B142608">
        <v>142600</v>
      </c>
      <c r="C142608" t="s">
        <v>11787</v>
      </c>
      <c r="D142608" t="s">
        <v>35365</v>
      </c>
      <c r="E142608" t="s">
        <v>30015</v>
      </c>
      <c r="F142608" s="4">
        <v>34827</v>
      </c>
      <c r="G142608" s="4">
        <v>44012</v>
      </c>
      <c r="H142608" s="5">
        <f t="shared" si="80"/>
        <v>25.144444444444446</v>
      </c>
      <c r="I142608" s="1">
        <v>56337</v>
      </c>
      <c r="J142608" s="1">
        <v>55145.77</v>
      </c>
      <c r="K142608" t="s">
        <v>38420</v>
      </c>
    </row>
    <row r="142609" spans="2:11" x14ac:dyDescent="0.3">
      <c r="B142609">
        <v>142601</v>
      </c>
      <c r="C142609" t="s">
        <v>16577</v>
      </c>
      <c r="D142609" t="s">
        <v>33335</v>
      </c>
      <c r="E142609" t="s">
        <v>19394</v>
      </c>
      <c r="F142609" s="4">
        <v>40826</v>
      </c>
      <c r="G142609" s="4">
        <v>44012</v>
      </c>
      <c r="H142609" s="5">
        <f t="shared" si="80"/>
        <v>8.7222222222222214</v>
      </c>
      <c r="I142609" s="1">
        <v>33342</v>
      </c>
      <c r="J142609" s="1">
        <v>35881.35</v>
      </c>
      <c r="K142609" t="s">
        <v>38420</v>
      </c>
    </row>
    <row r="142610" spans="2:11" x14ac:dyDescent="0.3">
      <c r="B142610">
        <v>142602</v>
      </c>
      <c r="C142610" t="s">
        <v>37144</v>
      </c>
      <c r="D142610" t="s">
        <v>30108</v>
      </c>
      <c r="E142610" t="s">
        <v>19225</v>
      </c>
      <c r="F142610" s="4">
        <v>43362</v>
      </c>
      <c r="G142610" s="4">
        <v>44012</v>
      </c>
      <c r="H142610" s="5">
        <f t="shared" si="80"/>
        <v>1.7805555555555554</v>
      </c>
      <c r="I142610" s="1">
        <v>37728</v>
      </c>
      <c r="J142610" s="1">
        <v>40065.47</v>
      </c>
      <c r="K142610" t="s">
        <v>38420</v>
      </c>
    </row>
    <row r="142611" spans="2:11" x14ac:dyDescent="0.3">
      <c r="B142611">
        <v>142603</v>
      </c>
      <c r="C142611" t="s">
        <v>11788</v>
      </c>
      <c r="D142611" t="s">
        <v>32751</v>
      </c>
      <c r="E142611" t="s">
        <v>19664</v>
      </c>
      <c r="F142611" s="4">
        <v>30907</v>
      </c>
      <c r="G142611" s="4">
        <v>44012</v>
      </c>
      <c r="H142611" s="5">
        <f t="shared" si="80"/>
        <v>35.880555555555553</v>
      </c>
      <c r="I142611" s="1">
        <v>40955</v>
      </c>
      <c r="J142611" s="1">
        <v>42184.04</v>
      </c>
      <c r="K142611" t="s">
        <v>38420</v>
      </c>
    </row>
    <row r="142612" spans="2:11" x14ac:dyDescent="0.3">
      <c r="B142612">
        <v>142604</v>
      </c>
      <c r="C142612" t="s">
        <v>11791</v>
      </c>
      <c r="D142612" t="s">
        <v>34887</v>
      </c>
      <c r="E142612" t="s">
        <v>19143</v>
      </c>
      <c r="F142612" s="4">
        <v>37235</v>
      </c>
      <c r="G142612" s="4">
        <v>44012</v>
      </c>
      <c r="H142612" s="5">
        <f t="shared" si="80"/>
        <v>18.555555555555557</v>
      </c>
      <c r="I142612" s="1">
        <v>57120</v>
      </c>
      <c r="J142612" s="1">
        <v>57553.760000000002</v>
      </c>
      <c r="K142612" t="s">
        <v>38420</v>
      </c>
    </row>
    <row r="142613" spans="2:11" x14ac:dyDescent="0.3">
      <c r="B142613">
        <v>142605</v>
      </c>
      <c r="C142613" t="s">
        <v>11791</v>
      </c>
      <c r="D142613" t="s">
        <v>38422</v>
      </c>
      <c r="E142613" t="s">
        <v>31612</v>
      </c>
      <c r="F142613" s="4">
        <v>42692</v>
      </c>
      <c r="G142613" s="4">
        <v>44012</v>
      </c>
      <c r="H142613" s="5">
        <f t="shared" si="80"/>
        <v>3.6166666666666667</v>
      </c>
      <c r="I142613">
        <v>0</v>
      </c>
      <c r="J142613">
        <v>165</v>
      </c>
      <c r="K142613" t="s">
        <v>38420</v>
      </c>
    </row>
    <row r="142614" spans="2:11" x14ac:dyDescent="0.3">
      <c r="B142614">
        <v>142606</v>
      </c>
      <c r="C142614" t="s">
        <v>37145</v>
      </c>
      <c r="D142614" t="s">
        <v>34957</v>
      </c>
      <c r="E142614" t="s">
        <v>21211</v>
      </c>
      <c r="F142614" s="4">
        <v>43367</v>
      </c>
      <c r="G142614" s="4">
        <v>44012</v>
      </c>
      <c r="H142614" s="5">
        <f t="shared" si="80"/>
        <v>1.7666666666666666</v>
      </c>
      <c r="I142614" s="1">
        <v>66632</v>
      </c>
      <c r="J142614" s="1">
        <v>66560.66</v>
      </c>
      <c r="K142614" t="s">
        <v>38420</v>
      </c>
    </row>
    <row r="142615" spans="2:11" x14ac:dyDescent="0.3">
      <c r="B142615">
        <v>142607</v>
      </c>
      <c r="C142615" t="s">
        <v>37146</v>
      </c>
      <c r="D142615" t="s">
        <v>15599</v>
      </c>
      <c r="E142615" t="s">
        <v>19045</v>
      </c>
      <c r="F142615" s="4">
        <v>43559</v>
      </c>
      <c r="G142615" s="4">
        <v>44012</v>
      </c>
      <c r="H142615" s="5">
        <f t="shared" si="80"/>
        <v>1.2388888888888889</v>
      </c>
      <c r="I142615" s="1">
        <v>10356</v>
      </c>
      <c r="J142615" s="1">
        <v>10378.52</v>
      </c>
      <c r="K142615" t="s">
        <v>38420</v>
      </c>
    </row>
    <row r="142616" spans="2:11" x14ac:dyDescent="0.3">
      <c r="B142616">
        <v>142608</v>
      </c>
      <c r="C142616" t="s">
        <v>11795</v>
      </c>
      <c r="D142616" t="s">
        <v>32697</v>
      </c>
      <c r="E142616" t="s">
        <v>19669</v>
      </c>
      <c r="F142616" s="4">
        <v>36664</v>
      </c>
      <c r="G142616" s="4">
        <v>44012</v>
      </c>
      <c r="H142616" s="5">
        <f t="shared" si="80"/>
        <v>20.116666666666667</v>
      </c>
      <c r="I142616" s="1">
        <v>88694</v>
      </c>
      <c r="J142616" s="1">
        <v>168391.14</v>
      </c>
      <c r="K142616" t="s">
        <v>38420</v>
      </c>
    </row>
    <row r="142617" spans="2:11" x14ac:dyDescent="0.3">
      <c r="B142617">
        <v>142609</v>
      </c>
      <c r="C142617" t="s">
        <v>16580</v>
      </c>
      <c r="D142617" t="s">
        <v>34559</v>
      </c>
      <c r="E142617" t="s">
        <v>19514</v>
      </c>
      <c r="F142617" s="4">
        <v>40925</v>
      </c>
      <c r="G142617" s="4">
        <v>44012</v>
      </c>
      <c r="H142617" s="5">
        <f t="shared" si="80"/>
        <v>8.4527777777777775</v>
      </c>
      <c r="I142617" s="1">
        <v>71340</v>
      </c>
      <c r="J142617" s="1">
        <v>50586.85</v>
      </c>
      <c r="K142617" t="s">
        <v>38420</v>
      </c>
    </row>
    <row r="142618" spans="2:11" x14ac:dyDescent="0.3">
      <c r="B142618">
        <v>142610</v>
      </c>
      <c r="C142618" t="s">
        <v>11797</v>
      </c>
      <c r="D142618" t="s">
        <v>32697</v>
      </c>
      <c r="E142618" t="s">
        <v>19380</v>
      </c>
      <c r="F142618" s="4">
        <v>39645</v>
      </c>
      <c r="G142618" s="4">
        <v>44012</v>
      </c>
      <c r="H142618" s="5">
        <f t="shared" si="80"/>
        <v>11.955555555555556</v>
      </c>
      <c r="I142618" s="1">
        <v>79544</v>
      </c>
      <c r="J142618" s="1">
        <v>101679.7</v>
      </c>
      <c r="K142618" t="s">
        <v>38420</v>
      </c>
    </row>
    <row r="142619" spans="2:11" x14ac:dyDescent="0.3">
      <c r="B142619">
        <v>142611</v>
      </c>
      <c r="C142619" t="s">
        <v>16581</v>
      </c>
      <c r="D142619" t="s">
        <v>34647</v>
      </c>
      <c r="E142619" t="s">
        <v>20167</v>
      </c>
      <c r="F142619" s="4">
        <v>40875</v>
      </c>
      <c r="G142619" s="4">
        <v>44012</v>
      </c>
      <c r="H142619" s="5">
        <f t="shared" si="80"/>
        <v>8.5888888888888886</v>
      </c>
      <c r="I142619" s="1">
        <v>46395</v>
      </c>
      <c r="J142619" s="1">
        <v>45562.51</v>
      </c>
      <c r="K142619" t="s">
        <v>38420</v>
      </c>
    </row>
    <row r="142620" spans="2:11" x14ac:dyDescent="0.3">
      <c r="B142620">
        <v>142612</v>
      </c>
      <c r="C142620" t="s">
        <v>11799</v>
      </c>
      <c r="D142620" t="s">
        <v>34700</v>
      </c>
      <c r="E142620" t="s">
        <v>20666</v>
      </c>
      <c r="F142620" s="4">
        <v>38042</v>
      </c>
      <c r="G142620" s="4">
        <v>44012</v>
      </c>
      <c r="H142620" s="5">
        <f t="shared" si="80"/>
        <v>16.347222222222221</v>
      </c>
      <c r="I142620" s="1">
        <v>83775</v>
      </c>
      <c r="J142620" s="1">
        <v>98140.57</v>
      </c>
      <c r="K142620" t="s">
        <v>38420</v>
      </c>
    </row>
    <row r="142621" spans="2:11" x14ac:dyDescent="0.3">
      <c r="B142621">
        <v>142613</v>
      </c>
      <c r="C142621" t="s">
        <v>11800</v>
      </c>
      <c r="D142621" t="s">
        <v>32751</v>
      </c>
      <c r="E142621" t="s">
        <v>19681</v>
      </c>
      <c r="F142621" s="4">
        <v>40512</v>
      </c>
      <c r="G142621" s="4">
        <v>44012</v>
      </c>
      <c r="H142621" s="5">
        <f t="shared" si="80"/>
        <v>9.5833333333333339</v>
      </c>
      <c r="I142621" s="1">
        <v>35615</v>
      </c>
      <c r="J142621" s="1">
        <v>35117.120000000003</v>
      </c>
      <c r="K142621" t="s">
        <v>38420</v>
      </c>
    </row>
    <row r="142622" spans="2:11" x14ac:dyDescent="0.3">
      <c r="B142622">
        <v>142614</v>
      </c>
      <c r="C142622" t="s">
        <v>16582</v>
      </c>
      <c r="D142622" t="s">
        <v>34888</v>
      </c>
      <c r="E142622" t="s">
        <v>20469</v>
      </c>
      <c r="F142622" s="4">
        <v>38701</v>
      </c>
      <c r="G142622" s="4">
        <v>44012</v>
      </c>
      <c r="H142622" s="5">
        <f t="shared" si="80"/>
        <v>14.541666666666666</v>
      </c>
      <c r="I142622" s="1">
        <v>61381</v>
      </c>
      <c r="J142622" s="1">
        <v>71373.350000000006</v>
      </c>
      <c r="K142622" t="s">
        <v>38420</v>
      </c>
    </row>
    <row r="142623" spans="2:11" x14ac:dyDescent="0.3">
      <c r="B142623">
        <v>142615</v>
      </c>
      <c r="C142623" t="s">
        <v>26908</v>
      </c>
      <c r="D142623" t="s">
        <v>34569</v>
      </c>
      <c r="E142623" t="s">
        <v>21058</v>
      </c>
      <c r="F142623" s="4">
        <v>41449</v>
      </c>
      <c r="G142623" s="4">
        <v>44012</v>
      </c>
      <c r="H142623" s="5">
        <f t="shared" si="80"/>
        <v>7.0166666666666666</v>
      </c>
      <c r="I142623" s="1">
        <v>37401</v>
      </c>
      <c r="J142623" s="1">
        <v>49168.33</v>
      </c>
      <c r="K142623" t="s">
        <v>38420</v>
      </c>
    </row>
    <row r="142624" spans="2:11" x14ac:dyDescent="0.3">
      <c r="B142624">
        <v>142616</v>
      </c>
      <c r="C142624" t="s">
        <v>39403</v>
      </c>
      <c r="D142624" t="s">
        <v>38422</v>
      </c>
      <c r="E142624" t="s">
        <v>31612</v>
      </c>
      <c r="F142624" s="4">
        <v>43299</v>
      </c>
      <c r="G142624" s="4">
        <v>44012</v>
      </c>
      <c r="H142624" s="5">
        <f t="shared" si="80"/>
        <v>1.95</v>
      </c>
      <c r="I142624">
        <v>0</v>
      </c>
      <c r="J142624">
        <v>225</v>
      </c>
      <c r="K142624" t="s">
        <v>38420</v>
      </c>
    </row>
    <row r="142625" spans="2:11" x14ac:dyDescent="0.3">
      <c r="B142625">
        <v>142617</v>
      </c>
      <c r="C142625" t="s">
        <v>11802</v>
      </c>
      <c r="D142625" t="s">
        <v>38476</v>
      </c>
      <c r="E142625" t="s">
        <v>19665</v>
      </c>
      <c r="F142625" s="4">
        <v>39576</v>
      </c>
      <c r="G142625" s="4">
        <v>44012</v>
      </c>
      <c r="H142625" s="5">
        <f t="shared" si="80"/>
        <v>12.144444444444444</v>
      </c>
      <c r="I142625" s="1">
        <v>49307</v>
      </c>
      <c r="J142625" s="1">
        <v>93789.93</v>
      </c>
      <c r="K142625" t="s">
        <v>38420</v>
      </c>
    </row>
    <row r="142626" spans="2:11" x14ac:dyDescent="0.3">
      <c r="B142626">
        <v>142618</v>
      </c>
      <c r="C142626" t="s">
        <v>11804</v>
      </c>
      <c r="D142626" t="s">
        <v>34599</v>
      </c>
      <c r="E142626" t="s">
        <v>19568</v>
      </c>
      <c r="F142626" s="4">
        <v>36857</v>
      </c>
      <c r="G142626" s="4">
        <v>44012</v>
      </c>
      <c r="H142626" s="5">
        <f t="shared" si="80"/>
        <v>19.591666666666665</v>
      </c>
      <c r="I142626" s="1">
        <v>74346</v>
      </c>
      <c r="J142626" s="1">
        <v>96187.13</v>
      </c>
      <c r="K142626" t="s">
        <v>38420</v>
      </c>
    </row>
    <row r="142627" spans="2:11" x14ac:dyDescent="0.3">
      <c r="B142627">
        <v>142619</v>
      </c>
      <c r="C142627" t="s">
        <v>35366</v>
      </c>
      <c r="D142627" t="s">
        <v>15569</v>
      </c>
      <c r="E142627" t="s">
        <v>19366</v>
      </c>
      <c r="F142627" s="4">
        <v>43225</v>
      </c>
      <c r="G142627" s="4">
        <v>44012</v>
      </c>
      <c r="H142627" s="5">
        <f t="shared" ref="H142627:H142690" si="81">YEARFRAC(F142627,G142627,0)</f>
        <v>2.1527777777777777</v>
      </c>
      <c r="I142627" s="1">
        <v>24960</v>
      </c>
      <c r="J142627" s="1">
        <v>3264</v>
      </c>
      <c r="K142627" t="s">
        <v>38420</v>
      </c>
    </row>
    <row r="142628" spans="2:11" x14ac:dyDescent="0.3">
      <c r="B142628">
        <v>142620</v>
      </c>
      <c r="C142628" t="s">
        <v>11805</v>
      </c>
      <c r="D142628" t="s">
        <v>32697</v>
      </c>
      <c r="E142628" t="s">
        <v>20094</v>
      </c>
      <c r="F142628" s="4">
        <v>38888</v>
      </c>
      <c r="G142628" s="4">
        <v>44012</v>
      </c>
      <c r="H142628" s="5">
        <f t="shared" si="81"/>
        <v>14.027777777777779</v>
      </c>
      <c r="I142628" s="1">
        <v>81795</v>
      </c>
      <c r="J142628" s="1">
        <v>109353.79</v>
      </c>
      <c r="K142628" t="s">
        <v>38420</v>
      </c>
    </row>
    <row r="142629" spans="2:11" x14ac:dyDescent="0.3">
      <c r="B142629">
        <v>142621</v>
      </c>
      <c r="C142629" t="s">
        <v>11806</v>
      </c>
      <c r="D142629" t="s">
        <v>34850</v>
      </c>
      <c r="E142629" t="s">
        <v>19034</v>
      </c>
      <c r="F142629" s="4">
        <v>30718</v>
      </c>
      <c r="G142629" s="4">
        <v>44012</v>
      </c>
      <c r="H142629" s="5">
        <f t="shared" si="81"/>
        <v>36.4</v>
      </c>
      <c r="I142629" s="1">
        <v>70547</v>
      </c>
      <c r="J142629" s="1">
        <v>79642.820000000007</v>
      </c>
      <c r="K142629" t="s">
        <v>38420</v>
      </c>
    </row>
    <row r="142630" spans="2:11" x14ac:dyDescent="0.3">
      <c r="B142630">
        <v>142622</v>
      </c>
      <c r="C142630" t="s">
        <v>11808</v>
      </c>
      <c r="D142630" t="s">
        <v>34649</v>
      </c>
      <c r="E142630" t="s">
        <v>19921</v>
      </c>
      <c r="F142630" s="4">
        <v>34226</v>
      </c>
      <c r="G142630" s="4">
        <v>44012</v>
      </c>
      <c r="H142630" s="5">
        <f t="shared" si="81"/>
        <v>26.794444444444444</v>
      </c>
      <c r="I142630" s="1">
        <v>51211</v>
      </c>
      <c r="J142630" s="1">
        <v>57852.85</v>
      </c>
      <c r="K142630" t="s">
        <v>38420</v>
      </c>
    </row>
    <row r="142631" spans="2:11" x14ac:dyDescent="0.3">
      <c r="B142631">
        <v>142623</v>
      </c>
      <c r="C142631" t="s">
        <v>35367</v>
      </c>
      <c r="D142631" t="s">
        <v>25632</v>
      </c>
      <c r="E142631" t="s">
        <v>19005</v>
      </c>
      <c r="F142631" s="4">
        <v>43096</v>
      </c>
      <c r="G142631" s="4">
        <v>44012</v>
      </c>
      <c r="H142631" s="5">
        <f t="shared" si="81"/>
        <v>2.5083333333333333</v>
      </c>
      <c r="I142631" s="1">
        <v>49887</v>
      </c>
      <c r="J142631" s="1">
        <v>54982.68</v>
      </c>
      <c r="K142631" t="s">
        <v>38420</v>
      </c>
    </row>
    <row r="142632" spans="2:11" x14ac:dyDescent="0.3">
      <c r="B142632">
        <v>142624</v>
      </c>
      <c r="C142632" t="s">
        <v>11810</v>
      </c>
      <c r="D142632" t="s">
        <v>34921</v>
      </c>
      <c r="E142632" t="s">
        <v>20610</v>
      </c>
      <c r="F142632" s="4">
        <v>32525</v>
      </c>
      <c r="G142632" s="4">
        <v>44012</v>
      </c>
      <c r="H142632" s="5">
        <f t="shared" si="81"/>
        <v>31.452777777777779</v>
      </c>
      <c r="I142632" s="1">
        <v>60325</v>
      </c>
      <c r="J142632" s="1">
        <v>67288.55</v>
      </c>
      <c r="K142632" t="s">
        <v>38420</v>
      </c>
    </row>
    <row r="142633" spans="2:11" x14ac:dyDescent="0.3">
      <c r="B142633">
        <v>142625</v>
      </c>
      <c r="C142633" t="s">
        <v>11811</v>
      </c>
      <c r="D142633" t="s">
        <v>30132</v>
      </c>
      <c r="E142633" t="s">
        <v>19936</v>
      </c>
      <c r="F142633" s="4">
        <v>33161</v>
      </c>
      <c r="G142633" s="4">
        <v>44012</v>
      </c>
      <c r="H142633" s="5">
        <f t="shared" si="81"/>
        <v>29.708333333333332</v>
      </c>
      <c r="I142633" s="1">
        <v>144845</v>
      </c>
      <c r="J142633" s="1">
        <v>263134.83</v>
      </c>
      <c r="K142633" t="s">
        <v>38420</v>
      </c>
    </row>
    <row r="142634" spans="2:11" x14ac:dyDescent="0.3">
      <c r="B142634">
        <v>142626</v>
      </c>
      <c r="C142634" t="s">
        <v>11812</v>
      </c>
      <c r="D142634" t="s">
        <v>32779</v>
      </c>
      <c r="E142634" t="s">
        <v>19443</v>
      </c>
      <c r="F142634" s="4">
        <v>37322</v>
      </c>
      <c r="G142634" s="4">
        <v>44012</v>
      </c>
      <c r="H142634" s="5">
        <f t="shared" si="81"/>
        <v>18.31388888888889</v>
      </c>
      <c r="I142634" s="1">
        <v>35342</v>
      </c>
      <c r="J142634" s="1">
        <v>36500.339999999997</v>
      </c>
      <c r="K142634" t="s">
        <v>38420</v>
      </c>
    </row>
    <row r="142635" spans="2:11" x14ac:dyDescent="0.3">
      <c r="B142635">
        <v>142627</v>
      </c>
      <c r="C142635" t="s">
        <v>35368</v>
      </c>
      <c r="D142635" t="s">
        <v>34656</v>
      </c>
      <c r="E142635" t="s">
        <v>20269</v>
      </c>
      <c r="F142635" s="4">
        <v>42882</v>
      </c>
      <c r="G142635" s="4">
        <v>44012</v>
      </c>
      <c r="H142635" s="5">
        <f t="shared" si="81"/>
        <v>3.0916666666666668</v>
      </c>
      <c r="I142635" s="1">
        <v>24960</v>
      </c>
      <c r="J142635" s="1">
        <v>15084</v>
      </c>
      <c r="K142635" t="s">
        <v>38420</v>
      </c>
    </row>
    <row r="142636" spans="2:11" x14ac:dyDescent="0.3">
      <c r="B142636">
        <v>142628</v>
      </c>
      <c r="C142636" t="s">
        <v>31830</v>
      </c>
      <c r="D142636" t="s">
        <v>38461</v>
      </c>
      <c r="E142636" t="s">
        <v>19110</v>
      </c>
      <c r="F142636" s="4">
        <v>42275</v>
      </c>
      <c r="G142636" s="4">
        <v>44012</v>
      </c>
      <c r="H142636" s="5">
        <f t="shared" si="81"/>
        <v>4.7555555555555555</v>
      </c>
      <c r="I142636" s="1">
        <v>41623</v>
      </c>
      <c r="J142636" s="1">
        <v>37299.86</v>
      </c>
      <c r="K142636" t="s">
        <v>38420</v>
      </c>
    </row>
    <row r="142637" spans="2:11" x14ac:dyDescent="0.3">
      <c r="B142637">
        <v>142629</v>
      </c>
      <c r="C142637" t="s">
        <v>26914</v>
      </c>
      <c r="D142637" t="s">
        <v>32725</v>
      </c>
      <c r="E142637" t="s">
        <v>23301</v>
      </c>
      <c r="F142637" s="4">
        <v>36445</v>
      </c>
      <c r="G142637" s="4">
        <v>44012</v>
      </c>
      <c r="H142637" s="5">
        <f t="shared" si="81"/>
        <v>20.716666666666665</v>
      </c>
      <c r="I142637" s="1">
        <v>90833</v>
      </c>
      <c r="J142637" s="1">
        <v>101237.95</v>
      </c>
      <c r="K142637" t="s">
        <v>38420</v>
      </c>
    </row>
    <row r="142638" spans="2:11" x14ac:dyDescent="0.3">
      <c r="B142638">
        <v>142630</v>
      </c>
      <c r="C142638" t="s">
        <v>11815</v>
      </c>
      <c r="D142638" t="s">
        <v>35109</v>
      </c>
      <c r="E142638" t="s">
        <v>19652</v>
      </c>
      <c r="F142638" s="4">
        <v>38929</v>
      </c>
      <c r="G142638" s="4">
        <v>44012</v>
      </c>
      <c r="H142638" s="5">
        <f t="shared" si="81"/>
        <v>13.916666666666666</v>
      </c>
      <c r="I142638" s="1">
        <v>91723</v>
      </c>
      <c r="J142638" s="1">
        <v>92476.23</v>
      </c>
      <c r="K142638" t="s">
        <v>38420</v>
      </c>
    </row>
    <row r="142639" spans="2:11" x14ac:dyDescent="0.3">
      <c r="B142639">
        <v>142631</v>
      </c>
      <c r="C142639" t="s">
        <v>11816</v>
      </c>
      <c r="D142639" t="s">
        <v>34842</v>
      </c>
      <c r="E142639" t="s">
        <v>19272</v>
      </c>
      <c r="F142639" s="4">
        <v>31572</v>
      </c>
      <c r="G142639" s="4">
        <v>44012</v>
      </c>
      <c r="H142639" s="5">
        <f t="shared" si="81"/>
        <v>34.05833333333333</v>
      </c>
      <c r="I142639" s="1">
        <v>60325</v>
      </c>
      <c r="J142639" s="1">
        <v>99560.68</v>
      </c>
      <c r="K142639" t="s">
        <v>38420</v>
      </c>
    </row>
    <row r="142640" spans="2:11" x14ac:dyDescent="0.3">
      <c r="B142640">
        <v>142632</v>
      </c>
      <c r="C142640" t="s">
        <v>39404</v>
      </c>
      <c r="D142640" t="s">
        <v>38422</v>
      </c>
      <c r="E142640" t="s">
        <v>31612</v>
      </c>
      <c r="F142640" s="4">
        <v>39028</v>
      </c>
      <c r="G142640" s="4">
        <v>44012</v>
      </c>
      <c r="H142640" s="5">
        <f t="shared" si="81"/>
        <v>13.647222222222222</v>
      </c>
      <c r="I142640">
        <v>0</v>
      </c>
      <c r="J142640">
        <v>165</v>
      </c>
      <c r="K142640" t="s">
        <v>38420</v>
      </c>
    </row>
    <row r="142641" spans="2:11" x14ac:dyDescent="0.3">
      <c r="B142641">
        <v>142633</v>
      </c>
      <c r="C142641" t="s">
        <v>39405</v>
      </c>
      <c r="D142641" t="s">
        <v>9</v>
      </c>
      <c r="E142641" t="s">
        <v>20537</v>
      </c>
      <c r="F142641" s="4">
        <v>43885</v>
      </c>
      <c r="G142641" s="4">
        <v>44012</v>
      </c>
      <c r="H142641" s="5">
        <f t="shared" si="81"/>
        <v>0.35</v>
      </c>
      <c r="I142641" s="1">
        <v>39140</v>
      </c>
      <c r="J142641" s="1">
        <v>11733.81</v>
      </c>
      <c r="K142641" t="s">
        <v>38420</v>
      </c>
    </row>
    <row r="142642" spans="2:11" x14ac:dyDescent="0.3">
      <c r="B142642">
        <v>142634</v>
      </c>
      <c r="C142642" t="s">
        <v>26916</v>
      </c>
      <c r="D142642" t="s">
        <v>34745</v>
      </c>
      <c r="E142642" t="s">
        <v>19281</v>
      </c>
      <c r="F142642" s="4">
        <v>39202</v>
      </c>
      <c r="G142642" s="4">
        <v>44012</v>
      </c>
      <c r="H142642" s="5">
        <f t="shared" si="81"/>
        <v>13.166666666666666</v>
      </c>
      <c r="I142642" s="1">
        <v>40042</v>
      </c>
      <c r="J142642" s="1">
        <v>41027.4</v>
      </c>
      <c r="K142642" t="s">
        <v>38420</v>
      </c>
    </row>
    <row r="142643" spans="2:11" x14ac:dyDescent="0.3">
      <c r="B142643">
        <v>142635</v>
      </c>
      <c r="C142643" t="s">
        <v>39406</v>
      </c>
      <c r="D142643" t="s">
        <v>34656</v>
      </c>
      <c r="E142643" t="s">
        <v>38427</v>
      </c>
      <c r="F142643" s="4">
        <v>43955</v>
      </c>
      <c r="G142643" s="4">
        <v>44012</v>
      </c>
      <c r="H142643" s="5">
        <f t="shared" si="81"/>
        <v>0.15555555555555556</v>
      </c>
      <c r="I142643" s="1">
        <v>22880</v>
      </c>
      <c r="J142643">
        <v>0</v>
      </c>
      <c r="K142643" t="s">
        <v>38420</v>
      </c>
    </row>
    <row r="142644" spans="2:11" x14ac:dyDescent="0.3">
      <c r="B142644">
        <v>142636</v>
      </c>
      <c r="C142644" t="s">
        <v>39407</v>
      </c>
      <c r="D142644" t="s">
        <v>34656</v>
      </c>
      <c r="E142644" t="s">
        <v>19110</v>
      </c>
      <c r="F142644" s="4">
        <v>43731</v>
      </c>
      <c r="G142644" s="4">
        <v>44012</v>
      </c>
      <c r="H142644" s="5">
        <f t="shared" si="81"/>
        <v>0.76944444444444449</v>
      </c>
      <c r="I142644" s="1">
        <v>29120</v>
      </c>
      <c r="J142644" s="1">
        <v>18103</v>
      </c>
      <c r="K142644" t="s">
        <v>38420</v>
      </c>
    </row>
    <row r="142645" spans="2:11" x14ac:dyDescent="0.3">
      <c r="B142645">
        <v>142637</v>
      </c>
      <c r="C142645" t="s">
        <v>11819</v>
      </c>
      <c r="D142645" t="s">
        <v>34589</v>
      </c>
      <c r="E142645" t="s">
        <v>19107</v>
      </c>
      <c r="F142645" s="4">
        <v>36449</v>
      </c>
      <c r="G142645" s="4">
        <v>44012</v>
      </c>
      <c r="H142645" s="5">
        <f t="shared" si="81"/>
        <v>20.705555555555556</v>
      </c>
      <c r="I142645" s="1">
        <v>43049</v>
      </c>
      <c r="J142645" s="1">
        <v>44397.4</v>
      </c>
      <c r="K142645" t="s">
        <v>38420</v>
      </c>
    </row>
    <row r="142646" spans="2:11" x14ac:dyDescent="0.3">
      <c r="B142646">
        <v>142638</v>
      </c>
      <c r="C142646" t="s">
        <v>11820</v>
      </c>
      <c r="D142646" t="s">
        <v>32725</v>
      </c>
      <c r="E142646" t="s">
        <v>19999</v>
      </c>
      <c r="F142646" s="4">
        <v>40365</v>
      </c>
      <c r="G142646" s="4">
        <v>44012</v>
      </c>
      <c r="H142646" s="5">
        <f t="shared" si="81"/>
        <v>9.9833333333333325</v>
      </c>
      <c r="I142646" s="1">
        <v>79923</v>
      </c>
      <c r="J142646" s="1">
        <v>97112.57</v>
      </c>
      <c r="K142646" t="s">
        <v>38420</v>
      </c>
    </row>
    <row r="142647" spans="2:11" x14ac:dyDescent="0.3">
      <c r="B142647">
        <v>142639</v>
      </c>
      <c r="C142647" t="s">
        <v>11822</v>
      </c>
      <c r="D142647" t="s">
        <v>32697</v>
      </c>
      <c r="E142647" t="s">
        <v>23301</v>
      </c>
      <c r="F142647" s="4">
        <v>35877</v>
      </c>
      <c r="G142647" s="4">
        <v>44012</v>
      </c>
      <c r="H142647" s="5">
        <f t="shared" si="81"/>
        <v>22.269444444444446</v>
      </c>
      <c r="I142647" s="1">
        <v>90236</v>
      </c>
      <c r="J142647" s="1">
        <v>97405.31</v>
      </c>
      <c r="K142647" t="s">
        <v>38420</v>
      </c>
    </row>
    <row r="142648" spans="2:11" x14ac:dyDescent="0.3">
      <c r="B142648">
        <v>142640</v>
      </c>
      <c r="C142648" t="s">
        <v>39408</v>
      </c>
      <c r="D142648" t="s">
        <v>38461</v>
      </c>
      <c r="E142648" t="s">
        <v>19321</v>
      </c>
      <c r="F142648" s="4">
        <v>43452</v>
      </c>
      <c r="G142648" s="4">
        <v>44012</v>
      </c>
      <c r="H142648" s="5">
        <f t="shared" si="81"/>
        <v>1.5333333333333334</v>
      </c>
      <c r="I142648" s="1">
        <v>39205</v>
      </c>
      <c r="J142648" s="1">
        <v>39905.64</v>
      </c>
      <c r="K142648" t="s">
        <v>38420</v>
      </c>
    </row>
    <row r="142649" spans="2:11" x14ac:dyDescent="0.3">
      <c r="B142649">
        <v>142641</v>
      </c>
      <c r="C142649" t="s">
        <v>39409</v>
      </c>
      <c r="D142649" t="s">
        <v>38422</v>
      </c>
      <c r="E142649" t="s">
        <v>31612</v>
      </c>
      <c r="F142649" s="4">
        <v>39028</v>
      </c>
      <c r="G142649" s="4">
        <v>44012</v>
      </c>
      <c r="H142649" s="5">
        <f t="shared" si="81"/>
        <v>13.647222222222222</v>
      </c>
      <c r="I142649">
        <v>0</v>
      </c>
      <c r="J142649">
        <v>165</v>
      </c>
      <c r="K142649" t="s">
        <v>38420</v>
      </c>
    </row>
    <row r="142650" spans="2:11" x14ac:dyDescent="0.3">
      <c r="B142650">
        <v>142642</v>
      </c>
      <c r="C142650" t="s">
        <v>26918</v>
      </c>
      <c r="D142650" t="s">
        <v>25632</v>
      </c>
      <c r="E142650" t="s">
        <v>19155</v>
      </c>
      <c r="F142650" s="4">
        <v>41813</v>
      </c>
      <c r="G142650" s="4">
        <v>44012</v>
      </c>
      <c r="H142650" s="5">
        <f t="shared" si="81"/>
        <v>6.0194444444444448</v>
      </c>
      <c r="I142650" s="1">
        <v>49887</v>
      </c>
      <c r="J142650" s="1">
        <v>53882.64</v>
      </c>
      <c r="K142650" t="s">
        <v>38420</v>
      </c>
    </row>
    <row r="142651" spans="2:11" x14ac:dyDescent="0.3">
      <c r="B142651">
        <v>142643</v>
      </c>
      <c r="C142651" t="s">
        <v>11826</v>
      </c>
      <c r="D142651" t="s">
        <v>32697</v>
      </c>
      <c r="E142651" t="s">
        <v>19409</v>
      </c>
      <c r="F142651" s="4">
        <v>40085</v>
      </c>
      <c r="G142651" s="4">
        <v>44012</v>
      </c>
      <c r="H142651" s="5">
        <f t="shared" si="81"/>
        <v>10.752777777777778</v>
      </c>
      <c r="I142651" s="1">
        <v>78791</v>
      </c>
      <c r="J142651" s="1">
        <v>83621.27</v>
      </c>
      <c r="K142651" t="s">
        <v>38420</v>
      </c>
    </row>
    <row r="142652" spans="2:11" x14ac:dyDescent="0.3">
      <c r="B142652">
        <v>142644</v>
      </c>
      <c r="C142652" t="s">
        <v>37148</v>
      </c>
      <c r="D142652" t="s">
        <v>30309</v>
      </c>
      <c r="E142652" t="s">
        <v>20292</v>
      </c>
      <c r="F142652" s="4">
        <v>43199</v>
      </c>
      <c r="G142652" s="4">
        <v>44012</v>
      </c>
      <c r="H142652" s="5">
        <f t="shared" si="81"/>
        <v>2.2250000000000001</v>
      </c>
      <c r="I142652" s="1">
        <v>53001</v>
      </c>
      <c r="J142652" s="1">
        <v>54165.93</v>
      </c>
      <c r="K142652" t="s">
        <v>38420</v>
      </c>
    </row>
    <row r="142653" spans="2:11" x14ac:dyDescent="0.3">
      <c r="B142653">
        <v>142645</v>
      </c>
      <c r="C142653" t="s">
        <v>31831</v>
      </c>
      <c r="D142653" t="s">
        <v>30031</v>
      </c>
      <c r="E142653" t="s">
        <v>19496</v>
      </c>
      <c r="F142653" s="4">
        <v>42513</v>
      </c>
      <c r="G142653" s="4">
        <v>44012</v>
      </c>
      <c r="H142653" s="5">
        <f t="shared" si="81"/>
        <v>4.1027777777777779</v>
      </c>
      <c r="I142653" s="1">
        <v>129201</v>
      </c>
      <c r="J142653" s="1">
        <v>129368.08</v>
      </c>
      <c r="K142653" t="s">
        <v>38420</v>
      </c>
    </row>
    <row r="142654" spans="2:11" x14ac:dyDescent="0.3">
      <c r="B142654">
        <v>142646</v>
      </c>
      <c r="C142654" t="s">
        <v>11827</v>
      </c>
      <c r="D142654" t="s">
        <v>30045</v>
      </c>
      <c r="E142654" t="s">
        <v>20401</v>
      </c>
      <c r="F142654" s="4">
        <v>36641</v>
      </c>
      <c r="G142654" s="4">
        <v>44012</v>
      </c>
      <c r="H142654" s="5">
        <f t="shared" si="81"/>
        <v>20.180555555555557</v>
      </c>
      <c r="I142654" s="1">
        <v>80918</v>
      </c>
      <c r="J142654" s="1">
        <v>115803.86</v>
      </c>
      <c r="K142654" t="s">
        <v>38420</v>
      </c>
    </row>
    <row r="142655" spans="2:11" x14ac:dyDescent="0.3">
      <c r="B142655">
        <v>142647</v>
      </c>
      <c r="C142655" t="s">
        <v>39410</v>
      </c>
      <c r="D142655" t="s">
        <v>38422</v>
      </c>
      <c r="E142655" t="s">
        <v>31612</v>
      </c>
      <c r="F142655" s="4">
        <v>42692</v>
      </c>
      <c r="G142655" s="4">
        <v>44012</v>
      </c>
      <c r="H142655" s="5">
        <f t="shared" si="81"/>
        <v>3.6166666666666667</v>
      </c>
      <c r="I142655">
        <v>0</v>
      </c>
      <c r="J142655">
        <v>165</v>
      </c>
      <c r="K142655" t="s">
        <v>38420</v>
      </c>
    </row>
    <row r="142656" spans="2:11" x14ac:dyDescent="0.3">
      <c r="B142656">
        <v>142648</v>
      </c>
      <c r="C142656" t="s">
        <v>11829</v>
      </c>
      <c r="D142656" t="s">
        <v>34845</v>
      </c>
      <c r="E142656" t="s">
        <v>19505</v>
      </c>
      <c r="F142656" s="4">
        <v>39209</v>
      </c>
      <c r="G142656" s="4">
        <v>44012</v>
      </c>
      <c r="H142656" s="5">
        <f t="shared" si="81"/>
        <v>13.147222222222222</v>
      </c>
      <c r="I142656" s="1">
        <v>35485</v>
      </c>
      <c r="J142656" s="1">
        <v>43228.5</v>
      </c>
      <c r="K142656" t="s">
        <v>38420</v>
      </c>
    </row>
    <row r="142657" spans="2:11" x14ac:dyDescent="0.3">
      <c r="B142657">
        <v>142649</v>
      </c>
      <c r="C142657" t="s">
        <v>11830</v>
      </c>
      <c r="D142657" t="s">
        <v>38461</v>
      </c>
      <c r="E142657" t="s">
        <v>19120</v>
      </c>
      <c r="F142657" s="4">
        <v>38299</v>
      </c>
      <c r="G142657" s="4">
        <v>44012</v>
      </c>
      <c r="H142657" s="5">
        <f t="shared" si="81"/>
        <v>15.644444444444444</v>
      </c>
      <c r="I142657" s="1">
        <v>44121</v>
      </c>
      <c r="J142657" s="1">
        <v>52945.58</v>
      </c>
      <c r="K142657" t="s">
        <v>38420</v>
      </c>
    </row>
    <row r="142658" spans="2:11" x14ac:dyDescent="0.3">
      <c r="B142658">
        <v>142650</v>
      </c>
      <c r="C142658" t="s">
        <v>39411</v>
      </c>
      <c r="D142658" t="s">
        <v>34656</v>
      </c>
      <c r="E142658" t="s">
        <v>38427</v>
      </c>
      <c r="F142658" s="4">
        <v>43620</v>
      </c>
      <c r="G142658" s="4">
        <v>44012</v>
      </c>
      <c r="H142658" s="5">
        <f t="shared" si="81"/>
        <v>1.0722222222222222</v>
      </c>
      <c r="I142658" s="1">
        <v>22880</v>
      </c>
      <c r="J142658" s="1">
        <v>1146.3499999999999</v>
      </c>
      <c r="K142658" t="s">
        <v>38420</v>
      </c>
    </row>
    <row r="142659" spans="2:11" x14ac:dyDescent="0.3">
      <c r="B142659">
        <v>142651</v>
      </c>
      <c r="C142659" t="s">
        <v>39412</v>
      </c>
      <c r="D142659" t="s">
        <v>38422</v>
      </c>
      <c r="E142659" t="s">
        <v>31612</v>
      </c>
      <c r="F142659" s="4">
        <v>41832</v>
      </c>
      <c r="G142659" s="4">
        <v>44012</v>
      </c>
      <c r="H142659" s="5">
        <f t="shared" si="81"/>
        <v>5.9666666666666668</v>
      </c>
      <c r="I142659">
        <v>0</v>
      </c>
      <c r="J142659">
        <v>165</v>
      </c>
      <c r="K142659" t="s">
        <v>38420</v>
      </c>
    </row>
    <row r="142660" spans="2:11" x14ac:dyDescent="0.3">
      <c r="B142660">
        <v>142652</v>
      </c>
      <c r="C142660" t="s">
        <v>11834</v>
      </c>
      <c r="D142660" t="s">
        <v>32689</v>
      </c>
      <c r="E142660" t="s">
        <v>30046</v>
      </c>
      <c r="F142660" s="4">
        <v>37916</v>
      </c>
      <c r="G142660" s="4">
        <v>44012</v>
      </c>
      <c r="H142660" s="5">
        <f t="shared" si="81"/>
        <v>16.68888888888889</v>
      </c>
      <c r="I142660" s="1">
        <v>99300</v>
      </c>
      <c r="J142660" s="1">
        <v>147061.14000000001</v>
      </c>
      <c r="K142660" t="s">
        <v>38420</v>
      </c>
    </row>
    <row r="142661" spans="2:11" x14ac:dyDescent="0.3">
      <c r="B142661">
        <v>142653</v>
      </c>
      <c r="C142661" t="s">
        <v>33338</v>
      </c>
      <c r="D142661" t="s">
        <v>34574</v>
      </c>
      <c r="E142661" t="s">
        <v>19067</v>
      </c>
      <c r="F142661" s="4">
        <v>42275</v>
      </c>
      <c r="G142661" s="4">
        <v>44012</v>
      </c>
      <c r="H142661" s="5">
        <f t="shared" si="81"/>
        <v>4.7555555555555555</v>
      </c>
      <c r="I142661" s="1">
        <v>93087</v>
      </c>
      <c r="J142661" s="1">
        <v>90642.31</v>
      </c>
      <c r="K142661" t="s">
        <v>38420</v>
      </c>
    </row>
    <row r="142662" spans="2:11" x14ac:dyDescent="0.3">
      <c r="B142662">
        <v>142654</v>
      </c>
      <c r="C142662" t="s">
        <v>37149</v>
      </c>
      <c r="D142662" t="s">
        <v>35409</v>
      </c>
      <c r="E142662" t="s">
        <v>19206</v>
      </c>
      <c r="F142662" s="4">
        <v>43661</v>
      </c>
      <c r="G142662" s="4">
        <v>44012</v>
      </c>
      <c r="H142662" s="5">
        <f t="shared" si="81"/>
        <v>0.95833333333333337</v>
      </c>
      <c r="I142662" s="1">
        <v>69707</v>
      </c>
      <c r="J142662" s="1">
        <v>65270.71</v>
      </c>
      <c r="K142662" t="s">
        <v>38420</v>
      </c>
    </row>
    <row r="142663" spans="2:11" x14ac:dyDescent="0.3">
      <c r="B142663">
        <v>142655</v>
      </c>
      <c r="C142663" t="s">
        <v>11839</v>
      </c>
      <c r="D142663" t="s">
        <v>34599</v>
      </c>
      <c r="E142663" t="s">
        <v>19492</v>
      </c>
      <c r="F142663" s="4">
        <v>36207</v>
      </c>
      <c r="G142663" s="4">
        <v>44012</v>
      </c>
      <c r="H142663" s="5">
        <f t="shared" si="81"/>
        <v>21.372222222222224</v>
      </c>
      <c r="I142663" s="1">
        <v>79165</v>
      </c>
      <c r="J142663" s="1">
        <v>87246.97</v>
      </c>
      <c r="K142663" t="s">
        <v>38420</v>
      </c>
    </row>
    <row r="142664" spans="2:11" x14ac:dyDescent="0.3">
      <c r="B142664">
        <v>142656</v>
      </c>
      <c r="C142664" t="s">
        <v>11840</v>
      </c>
      <c r="D142664" t="s">
        <v>34997</v>
      </c>
      <c r="E142664" t="s">
        <v>19517</v>
      </c>
      <c r="F142664" s="4">
        <v>31313</v>
      </c>
      <c r="G142664" s="4">
        <v>44012</v>
      </c>
      <c r="H142664" s="5">
        <f t="shared" si="81"/>
        <v>34.769444444444446</v>
      </c>
      <c r="I142664" s="1">
        <v>67567</v>
      </c>
      <c r="J142664" s="1">
        <v>90625.63</v>
      </c>
      <c r="K142664" t="s">
        <v>38420</v>
      </c>
    </row>
    <row r="142665" spans="2:11" x14ac:dyDescent="0.3">
      <c r="B142665">
        <v>142657</v>
      </c>
      <c r="C142665" t="s">
        <v>11841</v>
      </c>
      <c r="D142665" t="s">
        <v>25686</v>
      </c>
      <c r="E142665" t="s">
        <v>19492</v>
      </c>
      <c r="F142665" s="4">
        <v>33049</v>
      </c>
      <c r="G142665" s="4">
        <v>44012</v>
      </c>
      <c r="H142665" s="5">
        <f t="shared" si="81"/>
        <v>30.013888888888889</v>
      </c>
      <c r="I142665" s="1">
        <v>107227</v>
      </c>
      <c r="J142665" s="1">
        <v>200372.87</v>
      </c>
      <c r="K142665" t="s">
        <v>38420</v>
      </c>
    </row>
    <row r="142666" spans="2:11" x14ac:dyDescent="0.3">
      <c r="B142666">
        <v>142658</v>
      </c>
      <c r="C142666" t="s">
        <v>11842</v>
      </c>
      <c r="D142666" t="s">
        <v>34700</v>
      </c>
      <c r="E142666" t="s">
        <v>19132</v>
      </c>
      <c r="F142666" s="4">
        <v>31978</v>
      </c>
      <c r="G142666" s="4">
        <v>44012</v>
      </c>
      <c r="H142666" s="5">
        <f t="shared" si="81"/>
        <v>32.944444444444443</v>
      </c>
      <c r="I142666" s="1">
        <v>94635</v>
      </c>
      <c r="J142666" s="1">
        <v>98893.35</v>
      </c>
      <c r="K142666" t="s">
        <v>38420</v>
      </c>
    </row>
    <row r="142667" spans="2:11" x14ac:dyDescent="0.3">
      <c r="B142667">
        <v>142659</v>
      </c>
      <c r="C142667" t="s">
        <v>31834</v>
      </c>
      <c r="D142667" t="s">
        <v>38461</v>
      </c>
      <c r="E142667" t="s">
        <v>32395</v>
      </c>
      <c r="F142667" s="4">
        <v>42287</v>
      </c>
      <c r="G142667" s="4">
        <v>44012</v>
      </c>
      <c r="H142667" s="5">
        <f t="shared" si="81"/>
        <v>4.7222222222222223</v>
      </c>
      <c r="I142667" s="1">
        <v>39205</v>
      </c>
      <c r="J142667" s="1">
        <v>49276.85</v>
      </c>
      <c r="K142667" t="s">
        <v>38420</v>
      </c>
    </row>
    <row r="142668" spans="2:11" x14ac:dyDescent="0.3">
      <c r="B142668">
        <v>142660</v>
      </c>
      <c r="C142668" t="s">
        <v>16592</v>
      </c>
      <c r="D142668" t="s">
        <v>34930</v>
      </c>
      <c r="E142668" t="s">
        <v>19752</v>
      </c>
      <c r="F142668" s="4">
        <v>40336</v>
      </c>
      <c r="G142668" s="4">
        <v>44012</v>
      </c>
      <c r="H142668" s="5">
        <f t="shared" si="81"/>
        <v>10.063888888888888</v>
      </c>
      <c r="I142668" s="1">
        <v>90000</v>
      </c>
      <c r="J142668" s="1">
        <v>36778.839999999997</v>
      </c>
      <c r="K142668" t="s">
        <v>38420</v>
      </c>
    </row>
    <row r="142669" spans="2:11" x14ac:dyDescent="0.3">
      <c r="B142669">
        <v>142661</v>
      </c>
      <c r="C142669" t="s">
        <v>11845</v>
      </c>
      <c r="D142669" t="s">
        <v>34668</v>
      </c>
      <c r="E142669" t="s">
        <v>19083</v>
      </c>
      <c r="F142669" s="4">
        <v>34239</v>
      </c>
      <c r="G142669" s="4">
        <v>44012</v>
      </c>
      <c r="H142669" s="5">
        <f t="shared" si="81"/>
        <v>26.758333333333333</v>
      </c>
      <c r="I142669" s="1">
        <v>60404</v>
      </c>
      <c r="J142669" s="1">
        <v>66238.81</v>
      </c>
      <c r="K142669" t="s">
        <v>38420</v>
      </c>
    </row>
    <row r="142670" spans="2:11" x14ac:dyDescent="0.3">
      <c r="B142670">
        <v>142662</v>
      </c>
      <c r="C142670" t="s">
        <v>21723</v>
      </c>
      <c r="D142670" t="s">
        <v>38476</v>
      </c>
      <c r="E142670" t="s">
        <v>19321</v>
      </c>
      <c r="F142670" s="4">
        <v>41414</v>
      </c>
      <c r="G142670" s="4">
        <v>44012</v>
      </c>
      <c r="H142670" s="5">
        <f t="shared" si="81"/>
        <v>7.1111111111111107</v>
      </c>
      <c r="I142670" s="1">
        <v>47871</v>
      </c>
      <c r="J142670" s="1">
        <v>47378.38</v>
      </c>
      <c r="K142670" t="s">
        <v>38420</v>
      </c>
    </row>
    <row r="142671" spans="2:11" x14ac:dyDescent="0.3">
      <c r="B142671">
        <v>142663</v>
      </c>
      <c r="C142671" t="s">
        <v>11846</v>
      </c>
      <c r="D142671" t="s">
        <v>32689</v>
      </c>
      <c r="E142671" t="s">
        <v>23301</v>
      </c>
      <c r="F142671" s="4">
        <v>36654</v>
      </c>
      <c r="G142671" s="4">
        <v>44012</v>
      </c>
      <c r="H142671" s="5">
        <f t="shared" si="81"/>
        <v>20.144444444444446</v>
      </c>
      <c r="I142671" s="1">
        <v>102879</v>
      </c>
      <c r="J142671" s="1">
        <v>177403.44</v>
      </c>
      <c r="K142671" t="s">
        <v>38420</v>
      </c>
    </row>
    <row r="142672" spans="2:11" x14ac:dyDescent="0.3">
      <c r="B142672">
        <v>142664</v>
      </c>
      <c r="C142672" t="s">
        <v>11847</v>
      </c>
      <c r="D142672" t="s">
        <v>32751</v>
      </c>
      <c r="E142672" t="s">
        <v>19067</v>
      </c>
      <c r="F142672" s="4">
        <v>37690</v>
      </c>
      <c r="G142672" s="4">
        <v>44012</v>
      </c>
      <c r="H142672" s="5">
        <f t="shared" si="81"/>
        <v>17.305555555555557</v>
      </c>
      <c r="I142672" s="1">
        <v>37751</v>
      </c>
      <c r="J142672" s="1">
        <v>36793.339999999997</v>
      </c>
      <c r="K142672" t="s">
        <v>38420</v>
      </c>
    </row>
    <row r="142673" spans="2:11" x14ac:dyDescent="0.3">
      <c r="B142673">
        <v>142665</v>
      </c>
      <c r="C142673" t="s">
        <v>33340</v>
      </c>
      <c r="D142673" t="s">
        <v>32697</v>
      </c>
      <c r="E142673" t="s">
        <v>19214</v>
      </c>
      <c r="F142673" s="4">
        <v>42753</v>
      </c>
      <c r="G142673" s="4">
        <v>44012</v>
      </c>
      <c r="H142673" s="5">
        <f t="shared" si="81"/>
        <v>3.45</v>
      </c>
      <c r="I142673" s="1">
        <v>81045</v>
      </c>
      <c r="J142673" s="1">
        <v>110645.48</v>
      </c>
      <c r="K142673" t="s">
        <v>38420</v>
      </c>
    </row>
    <row r="142674" spans="2:11" x14ac:dyDescent="0.3">
      <c r="B142674">
        <v>142666</v>
      </c>
      <c r="C142674" t="s">
        <v>35370</v>
      </c>
      <c r="D142674" t="s">
        <v>34651</v>
      </c>
      <c r="E142674" t="s">
        <v>21102</v>
      </c>
      <c r="F142674" s="4">
        <v>43297</v>
      </c>
      <c r="G142674" s="4">
        <v>44012</v>
      </c>
      <c r="H142674" s="5">
        <f t="shared" si="81"/>
        <v>1.9555555555555555</v>
      </c>
      <c r="I142674" s="1">
        <v>37440</v>
      </c>
      <c r="J142674" s="1">
        <v>4102.38</v>
      </c>
      <c r="K142674" t="s">
        <v>38420</v>
      </c>
    </row>
    <row r="142675" spans="2:11" x14ac:dyDescent="0.3">
      <c r="B142675">
        <v>142667</v>
      </c>
      <c r="C142675" t="s">
        <v>16594</v>
      </c>
      <c r="D142675" t="s">
        <v>30031</v>
      </c>
      <c r="E142675" t="s">
        <v>19307</v>
      </c>
      <c r="F142675" s="4">
        <v>41039</v>
      </c>
      <c r="G142675" s="4">
        <v>44012</v>
      </c>
      <c r="H142675" s="5">
        <f t="shared" si="81"/>
        <v>8.1388888888888893</v>
      </c>
      <c r="I142675" s="1">
        <v>111543</v>
      </c>
      <c r="J142675" s="1">
        <v>107722.99</v>
      </c>
      <c r="K142675" t="s">
        <v>38420</v>
      </c>
    </row>
    <row r="142676" spans="2:11" x14ac:dyDescent="0.3">
      <c r="B142676">
        <v>142668</v>
      </c>
      <c r="C142676" t="s">
        <v>11849</v>
      </c>
      <c r="D142676" t="s">
        <v>34626</v>
      </c>
      <c r="E142676" t="s">
        <v>21450</v>
      </c>
      <c r="F142676" s="4">
        <v>39730</v>
      </c>
      <c r="G142676" s="4">
        <v>44012</v>
      </c>
      <c r="H142676" s="5">
        <f t="shared" si="81"/>
        <v>11.725</v>
      </c>
      <c r="I142676" s="1">
        <v>53181</v>
      </c>
      <c r="J142676" s="1">
        <v>53026.58</v>
      </c>
      <c r="K142676" t="s">
        <v>38420</v>
      </c>
    </row>
    <row r="142677" spans="2:11" x14ac:dyDescent="0.3">
      <c r="B142677">
        <v>142669</v>
      </c>
      <c r="C142677" t="s">
        <v>39413</v>
      </c>
      <c r="D142677" t="s">
        <v>38422</v>
      </c>
      <c r="E142677" t="s">
        <v>31612</v>
      </c>
      <c r="F142677" s="4">
        <v>39028</v>
      </c>
      <c r="G142677" s="4">
        <v>44012</v>
      </c>
      <c r="H142677" s="5">
        <f t="shared" si="81"/>
        <v>13.647222222222222</v>
      </c>
      <c r="I142677">
        <v>0</v>
      </c>
      <c r="J142677">
        <v>165</v>
      </c>
      <c r="K142677" t="s">
        <v>38420</v>
      </c>
    </row>
    <row r="142678" spans="2:11" x14ac:dyDescent="0.3">
      <c r="B142678">
        <v>142670</v>
      </c>
      <c r="C142678" t="s">
        <v>11852</v>
      </c>
      <c r="D142678" t="s">
        <v>35360</v>
      </c>
      <c r="E142678" t="s">
        <v>19374</v>
      </c>
      <c r="F142678" s="4">
        <v>29270</v>
      </c>
      <c r="G142678" s="4">
        <v>44012</v>
      </c>
      <c r="H142678" s="5">
        <f t="shared" si="81"/>
        <v>40.363888888888887</v>
      </c>
      <c r="I142678" s="1">
        <v>82923</v>
      </c>
      <c r="J142678" s="1">
        <v>83674.16</v>
      </c>
      <c r="K142678" t="s">
        <v>38420</v>
      </c>
    </row>
    <row r="142679" spans="2:11" x14ac:dyDescent="0.3">
      <c r="B142679">
        <v>142671</v>
      </c>
      <c r="C142679" t="s">
        <v>11855</v>
      </c>
      <c r="D142679" t="s">
        <v>25632</v>
      </c>
      <c r="E142679" t="s">
        <v>19220</v>
      </c>
      <c r="F142679" s="4">
        <v>39034</v>
      </c>
      <c r="G142679" s="4">
        <v>44012</v>
      </c>
      <c r="H142679" s="5">
        <f t="shared" si="81"/>
        <v>13.630555555555556</v>
      </c>
      <c r="I142679" s="1">
        <v>69980</v>
      </c>
      <c r="J142679" s="1">
        <v>86708.65</v>
      </c>
      <c r="K142679" t="s">
        <v>38420</v>
      </c>
    </row>
    <row r="142680" spans="2:11" x14ac:dyDescent="0.3">
      <c r="B142680">
        <v>142672</v>
      </c>
      <c r="C142680" t="s">
        <v>37150</v>
      </c>
      <c r="D142680" t="s">
        <v>34773</v>
      </c>
      <c r="E142680" t="s">
        <v>19144</v>
      </c>
      <c r="F142680" s="4">
        <v>43673</v>
      </c>
      <c r="G142680" s="4">
        <v>44012</v>
      </c>
      <c r="H142680" s="5">
        <f t="shared" si="81"/>
        <v>0.92500000000000004</v>
      </c>
      <c r="I142680" s="1">
        <v>47030</v>
      </c>
      <c r="J142680" s="1">
        <v>42033.23</v>
      </c>
      <c r="K142680" t="s">
        <v>38420</v>
      </c>
    </row>
    <row r="142681" spans="2:11" x14ac:dyDescent="0.3">
      <c r="B142681">
        <v>142673</v>
      </c>
      <c r="C142681" t="s">
        <v>26924</v>
      </c>
      <c r="D142681" t="s">
        <v>34569</v>
      </c>
      <c r="E142681" t="s">
        <v>19813</v>
      </c>
      <c r="F142681" s="4">
        <v>41662</v>
      </c>
      <c r="G142681" s="4">
        <v>44012</v>
      </c>
      <c r="H142681" s="5">
        <f t="shared" si="81"/>
        <v>6.4361111111111109</v>
      </c>
      <c r="I142681" s="1">
        <v>37401</v>
      </c>
      <c r="J142681" s="1">
        <v>37393.64</v>
      </c>
      <c r="K142681" t="s">
        <v>38420</v>
      </c>
    </row>
    <row r="142682" spans="2:11" x14ac:dyDescent="0.3">
      <c r="B142682">
        <v>142674</v>
      </c>
      <c r="C142682" t="s">
        <v>11856</v>
      </c>
      <c r="D142682" t="s">
        <v>32697</v>
      </c>
      <c r="E142682" t="s">
        <v>19967</v>
      </c>
      <c r="F142682" s="4">
        <v>38649</v>
      </c>
      <c r="G142682" s="4">
        <v>44012</v>
      </c>
      <c r="H142682" s="5">
        <f t="shared" si="81"/>
        <v>14.683333333333334</v>
      </c>
      <c r="I142682" s="1">
        <v>81795</v>
      </c>
      <c r="J142682" s="1">
        <v>181298.99</v>
      </c>
      <c r="K142682" t="s">
        <v>38420</v>
      </c>
    </row>
    <row r="142683" spans="2:11" x14ac:dyDescent="0.3">
      <c r="B142683">
        <v>142675</v>
      </c>
      <c r="C142683" t="s">
        <v>35371</v>
      </c>
      <c r="D142683" t="s">
        <v>34791</v>
      </c>
      <c r="E142683" t="s">
        <v>21600</v>
      </c>
      <c r="F142683" s="4">
        <v>43127</v>
      </c>
      <c r="G142683" s="4">
        <v>44012</v>
      </c>
      <c r="H142683" s="5">
        <f t="shared" si="81"/>
        <v>2.4249999999999998</v>
      </c>
      <c r="I142683" s="1">
        <v>21008</v>
      </c>
      <c r="J142683">
        <v>0</v>
      </c>
      <c r="K142683" t="s">
        <v>38420</v>
      </c>
    </row>
    <row r="142684" spans="2:11" x14ac:dyDescent="0.3">
      <c r="B142684">
        <v>142676</v>
      </c>
      <c r="C142684" t="s">
        <v>11858</v>
      </c>
      <c r="D142684" t="s">
        <v>34611</v>
      </c>
      <c r="E142684" t="s">
        <v>20033</v>
      </c>
      <c r="F142684" s="4">
        <v>34512</v>
      </c>
      <c r="G142684" s="4">
        <v>44012</v>
      </c>
      <c r="H142684" s="5">
        <f t="shared" si="81"/>
        <v>26.008333333333333</v>
      </c>
      <c r="I142684" s="1">
        <v>53655</v>
      </c>
      <c r="J142684" s="1">
        <v>56285.13</v>
      </c>
      <c r="K142684" t="s">
        <v>38420</v>
      </c>
    </row>
    <row r="142685" spans="2:11" x14ac:dyDescent="0.3">
      <c r="B142685">
        <v>142677</v>
      </c>
      <c r="C142685" t="s">
        <v>31835</v>
      </c>
      <c r="D142685" t="s">
        <v>34840</v>
      </c>
      <c r="E142685" t="s">
        <v>19524</v>
      </c>
      <c r="F142685" s="4">
        <v>42355</v>
      </c>
      <c r="G142685" s="4">
        <v>44012</v>
      </c>
      <c r="H142685" s="5">
        <f t="shared" si="81"/>
        <v>4.5361111111111114</v>
      </c>
      <c r="I142685" s="1">
        <v>42846</v>
      </c>
      <c r="J142685" s="1">
        <v>43051.62</v>
      </c>
      <c r="K142685" t="s">
        <v>38420</v>
      </c>
    </row>
    <row r="142686" spans="2:11" x14ac:dyDescent="0.3">
      <c r="B142686">
        <v>142678</v>
      </c>
      <c r="C142686" t="s">
        <v>39414</v>
      </c>
      <c r="D142686" t="s">
        <v>38422</v>
      </c>
      <c r="E142686" t="s">
        <v>31513</v>
      </c>
      <c r="F142686" s="4">
        <v>43440</v>
      </c>
      <c r="G142686" s="4">
        <v>44012</v>
      </c>
      <c r="H142686" s="5">
        <f t="shared" si="81"/>
        <v>1.5666666666666667</v>
      </c>
      <c r="I142686">
        <v>0</v>
      </c>
      <c r="J142686">
        <v>165</v>
      </c>
      <c r="K142686" t="s">
        <v>38420</v>
      </c>
    </row>
    <row r="142687" spans="2:11" x14ac:dyDescent="0.3">
      <c r="B142687">
        <v>142679</v>
      </c>
      <c r="C142687" t="s">
        <v>30512</v>
      </c>
      <c r="D142687" t="s">
        <v>32738</v>
      </c>
      <c r="E142687" t="s">
        <v>19791</v>
      </c>
      <c r="F142687" s="4">
        <v>36776</v>
      </c>
      <c r="G142687" s="4">
        <v>44012</v>
      </c>
      <c r="H142687" s="5">
        <f t="shared" si="81"/>
        <v>19.81388888888889</v>
      </c>
      <c r="I142687" s="1">
        <v>38793</v>
      </c>
      <c r="J142687" s="1">
        <v>37097.85</v>
      </c>
      <c r="K142687" t="s">
        <v>38420</v>
      </c>
    </row>
    <row r="142688" spans="2:11" x14ac:dyDescent="0.3">
      <c r="B142688">
        <v>142680</v>
      </c>
      <c r="C142688" t="s">
        <v>11861</v>
      </c>
      <c r="D142688" t="s">
        <v>32697</v>
      </c>
      <c r="E142688" t="s">
        <v>20207</v>
      </c>
      <c r="F142688" s="4">
        <v>34816</v>
      </c>
      <c r="G142688" s="4">
        <v>44012</v>
      </c>
      <c r="H142688" s="5">
        <f t="shared" si="81"/>
        <v>25.175000000000001</v>
      </c>
      <c r="I142688" s="1">
        <v>92548</v>
      </c>
      <c r="J142688" s="1">
        <v>129334.75</v>
      </c>
      <c r="K142688" t="s">
        <v>38420</v>
      </c>
    </row>
    <row r="142689" spans="2:11" x14ac:dyDescent="0.3">
      <c r="B142689">
        <v>142681</v>
      </c>
      <c r="C142689" t="s">
        <v>26926</v>
      </c>
      <c r="D142689" t="s">
        <v>747</v>
      </c>
      <c r="E142689" t="s">
        <v>30303</v>
      </c>
      <c r="F142689" s="4">
        <v>41520</v>
      </c>
      <c r="G142689" s="4">
        <v>44012</v>
      </c>
      <c r="H142689" s="5">
        <f t="shared" si="81"/>
        <v>6.8250000000000002</v>
      </c>
      <c r="I142689" s="1">
        <v>86712</v>
      </c>
      <c r="J142689" s="1">
        <v>111132.64</v>
      </c>
      <c r="K142689" t="s">
        <v>38420</v>
      </c>
    </row>
    <row r="142690" spans="2:11" x14ac:dyDescent="0.3">
      <c r="B142690">
        <v>142682</v>
      </c>
      <c r="C142690" t="s">
        <v>11862</v>
      </c>
      <c r="D142690" t="s">
        <v>34564</v>
      </c>
      <c r="E142690" t="s">
        <v>19401</v>
      </c>
      <c r="F142690" s="4">
        <v>37424</v>
      </c>
      <c r="G142690" s="4">
        <v>44012</v>
      </c>
      <c r="H142690" s="5">
        <f t="shared" si="81"/>
        <v>18.036111111111111</v>
      </c>
      <c r="I142690" s="1">
        <v>37440</v>
      </c>
      <c r="J142690" s="1">
        <v>14426.82</v>
      </c>
      <c r="K142690" t="s">
        <v>38420</v>
      </c>
    </row>
    <row r="142691" spans="2:11" x14ac:dyDescent="0.3">
      <c r="B142691">
        <v>142683</v>
      </c>
      <c r="C142691" t="s">
        <v>39415</v>
      </c>
      <c r="D142691" t="s">
        <v>38422</v>
      </c>
      <c r="E142691" t="s">
        <v>31612</v>
      </c>
      <c r="F142691" s="4">
        <v>41963</v>
      </c>
      <c r="G142691" s="4">
        <v>44012</v>
      </c>
      <c r="H142691" s="5">
        <f t="shared" ref="H142691:H142754" si="82">YEARFRAC(F142691,G142691,0)</f>
        <v>5.6111111111111107</v>
      </c>
      <c r="I142691">
        <v>0</v>
      </c>
      <c r="J142691">
        <v>165</v>
      </c>
      <c r="K142691" t="s">
        <v>38420</v>
      </c>
    </row>
    <row r="142692" spans="2:11" x14ac:dyDescent="0.3">
      <c r="B142692">
        <v>142684</v>
      </c>
      <c r="C142692" t="s">
        <v>11863</v>
      </c>
      <c r="D142692" t="s">
        <v>34943</v>
      </c>
      <c r="E142692" t="s">
        <v>21098</v>
      </c>
      <c r="F142692" s="4">
        <v>37557</v>
      </c>
      <c r="G142692" s="4">
        <v>44012</v>
      </c>
      <c r="H142692" s="5">
        <f t="shared" si="82"/>
        <v>17.672222222222221</v>
      </c>
      <c r="I142692" s="1">
        <v>68439</v>
      </c>
      <c r="J142692" s="1">
        <v>70450.36</v>
      </c>
      <c r="K142692" t="s">
        <v>38420</v>
      </c>
    </row>
    <row r="142693" spans="2:11" x14ac:dyDescent="0.3">
      <c r="B142693">
        <v>142685</v>
      </c>
      <c r="C142693" t="s">
        <v>11865</v>
      </c>
      <c r="D142693" t="s">
        <v>32751</v>
      </c>
      <c r="E142693" t="s">
        <v>20938</v>
      </c>
      <c r="F142693" s="4">
        <v>37389</v>
      </c>
      <c r="G142693" s="4">
        <v>44012</v>
      </c>
      <c r="H142693" s="5">
        <f t="shared" si="82"/>
        <v>18.130555555555556</v>
      </c>
      <c r="I142693" s="1">
        <v>37751</v>
      </c>
      <c r="J142693" s="1">
        <v>42535.41</v>
      </c>
      <c r="K142693" t="s">
        <v>38420</v>
      </c>
    </row>
    <row r="142694" spans="2:11" x14ac:dyDescent="0.3">
      <c r="B142694">
        <v>142686</v>
      </c>
      <c r="C142694" t="s">
        <v>11866</v>
      </c>
      <c r="D142694" t="s">
        <v>38461</v>
      </c>
      <c r="E142694" t="s">
        <v>19944</v>
      </c>
      <c r="F142694" s="4">
        <v>38299</v>
      </c>
      <c r="G142694" s="4">
        <v>44012</v>
      </c>
      <c r="H142694" s="5">
        <f t="shared" si="82"/>
        <v>15.644444444444444</v>
      </c>
      <c r="I142694" s="1">
        <v>44121</v>
      </c>
      <c r="J142694" s="1">
        <v>40660.019999999997</v>
      </c>
      <c r="K142694" t="s">
        <v>38420</v>
      </c>
    </row>
    <row r="142695" spans="2:11" x14ac:dyDescent="0.3">
      <c r="B142695">
        <v>142687</v>
      </c>
      <c r="C142695" t="s">
        <v>39416</v>
      </c>
      <c r="D142695" t="s">
        <v>25702</v>
      </c>
      <c r="E142695" t="s">
        <v>20165</v>
      </c>
      <c r="F142695" s="4">
        <v>43726</v>
      </c>
      <c r="G142695" s="4">
        <v>44012</v>
      </c>
      <c r="H142695" s="5">
        <f t="shared" si="82"/>
        <v>0.78333333333333333</v>
      </c>
      <c r="I142695" s="1">
        <v>38827</v>
      </c>
      <c r="J142695" s="1">
        <v>29674.7</v>
      </c>
      <c r="K142695" t="s">
        <v>38420</v>
      </c>
    </row>
    <row r="142696" spans="2:11" x14ac:dyDescent="0.3">
      <c r="B142696">
        <v>142688</v>
      </c>
      <c r="C142696" t="s">
        <v>39417</v>
      </c>
      <c r="D142696" t="s">
        <v>34585</v>
      </c>
      <c r="E142696" t="s">
        <v>19586</v>
      </c>
      <c r="F142696" s="4">
        <v>43717</v>
      </c>
      <c r="G142696" s="4">
        <v>44012</v>
      </c>
      <c r="H142696" s="5">
        <f t="shared" si="82"/>
        <v>0.80833333333333335</v>
      </c>
      <c r="I142696" s="1">
        <v>41600</v>
      </c>
      <c r="J142696" s="1">
        <v>2890</v>
      </c>
      <c r="K142696" t="s">
        <v>38420</v>
      </c>
    </row>
    <row r="142697" spans="2:11" x14ac:dyDescent="0.3">
      <c r="B142697">
        <v>142689</v>
      </c>
      <c r="C142697" t="s">
        <v>11868</v>
      </c>
      <c r="D142697" t="s">
        <v>25764</v>
      </c>
      <c r="E142697" t="s">
        <v>19442</v>
      </c>
      <c r="F142697" s="4">
        <v>34960</v>
      </c>
      <c r="G142697" s="4">
        <v>44012</v>
      </c>
      <c r="H142697" s="5">
        <f t="shared" si="82"/>
        <v>24.783333333333335</v>
      </c>
      <c r="I142697" s="1">
        <v>79242</v>
      </c>
      <c r="J142697" s="1">
        <v>83357.25</v>
      </c>
      <c r="K142697" t="s">
        <v>38420</v>
      </c>
    </row>
    <row r="142698" spans="2:11" x14ac:dyDescent="0.3">
      <c r="B142698">
        <v>142690</v>
      </c>
      <c r="C142698" t="s">
        <v>39418</v>
      </c>
      <c r="D142698" t="s">
        <v>662</v>
      </c>
      <c r="E142698" t="s">
        <v>19453</v>
      </c>
      <c r="F142698" s="4">
        <v>43885</v>
      </c>
      <c r="G142698" s="4">
        <v>44012</v>
      </c>
      <c r="H142698" s="5">
        <f t="shared" si="82"/>
        <v>0.35</v>
      </c>
      <c r="I142698" s="1">
        <v>72000</v>
      </c>
      <c r="J142698" s="1">
        <v>22153.84</v>
      </c>
      <c r="K142698" t="s">
        <v>38420</v>
      </c>
    </row>
    <row r="142699" spans="2:11" x14ac:dyDescent="0.3">
      <c r="B142699">
        <v>142691</v>
      </c>
      <c r="C142699" t="s">
        <v>11869</v>
      </c>
      <c r="D142699" t="s">
        <v>32697</v>
      </c>
      <c r="E142699" t="s">
        <v>19382</v>
      </c>
      <c r="F142699" s="4">
        <v>38951</v>
      </c>
      <c r="G142699" s="4">
        <v>44012</v>
      </c>
      <c r="H142699" s="5">
        <f t="shared" si="82"/>
        <v>13.855555555555556</v>
      </c>
      <c r="I142699" s="1">
        <v>81045</v>
      </c>
      <c r="J142699" s="1">
        <v>105295.6</v>
      </c>
      <c r="K142699" t="s">
        <v>38420</v>
      </c>
    </row>
    <row r="142700" spans="2:11" x14ac:dyDescent="0.3">
      <c r="B142700">
        <v>142692</v>
      </c>
      <c r="C142700" t="s">
        <v>30514</v>
      </c>
      <c r="D142700" t="s">
        <v>34590</v>
      </c>
      <c r="E142700" t="s">
        <v>22617</v>
      </c>
      <c r="F142700" s="4">
        <v>42121</v>
      </c>
      <c r="G142700" s="4">
        <v>44012</v>
      </c>
      <c r="H142700" s="5">
        <f t="shared" si="82"/>
        <v>5.1749999999999998</v>
      </c>
      <c r="I142700" s="1">
        <v>33171</v>
      </c>
      <c r="J142700" s="1">
        <v>10220.93</v>
      </c>
      <c r="K142700" t="s">
        <v>38420</v>
      </c>
    </row>
    <row r="142701" spans="2:11" x14ac:dyDescent="0.3">
      <c r="B142701">
        <v>142693</v>
      </c>
      <c r="C142701" t="s">
        <v>11870</v>
      </c>
      <c r="D142701" t="s">
        <v>34594</v>
      </c>
      <c r="E142701" t="s">
        <v>31426</v>
      </c>
      <c r="F142701" s="4">
        <v>37518</v>
      </c>
      <c r="G142701" s="4">
        <v>44012</v>
      </c>
      <c r="H142701" s="5">
        <f t="shared" si="82"/>
        <v>17.780555555555555</v>
      </c>
      <c r="I142701" s="1">
        <v>55603</v>
      </c>
      <c r="J142701" s="1">
        <v>73420</v>
      </c>
      <c r="K142701" t="s">
        <v>38420</v>
      </c>
    </row>
    <row r="142702" spans="2:11" x14ac:dyDescent="0.3">
      <c r="B142702">
        <v>142694</v>
      </c>
      <c r="C142702" t="s">
        <v>11871</v>
      </c>
      <c r="D142702" t="s">
        <v>34635</v>
      </c>
      <c r="E142702" t="s">
        <v>19599</v>
      </c>
      <c r="F142702" s="4">
        <v>31477</v>
      </c>
      <c r="G142702" s="4">
        <v>44012</v>
      </c>
      <c r="H142702" s="5">
        <f t="shared" si="82"/>
        <v>34.31666666666667</v>
      </c>
      <c r="I142702" s="1">
        <v>49780</v>
      </c>
      <c r="J142702" s="1">
        <v>26317.85</v>
      </c>
      <c r="K142702" t="s">
        <v>38420</v>
      </c>
    </row>
    <row r="142703" spans="2:11" x14ac:dyDescent="0.3">
      <c r="B142703">
        <v>142695</v>
      </c>
      <c r="C142703" t="s">
        <v>39419</v>
      </c>
      <c r="D142703" t="s">
        <v>30953</v>
      </c>
      <c r="E142703" t="s">
        <v>21059</v>
      </c>
      <c r="F142703" s="4">
        <v>44004</v>
      </c>
      <c r="G142703" s="4">
        <v>44012</v>
      </c>
      <c r="H142703" s="5">
        <f t="shared" si="82"/>
        <v>2.2222222222222223E-2</v>
      </c>
      <c r="I142703" s="1">
        <v>52500</v>
      </c>
      <c r="J142703">
        <v>0</v>
      </c>
      <c r="K142703" t="s">
        <v>38420</v>
      </c>
    </row>
    <row r="142704" spans="2:11" x14ac:dyDescent="0.3">
      <c r="B142704">
        <v>142696</v>
      </c>
      <c r="C142704" t="s">
        <v>39420</v>
      </c>
      <c r="D142704" t="s">
        <v>38422</v>
      </c>
      <c r="E142704" t="s">
        <v>31612</v>
      </c>
      <c r="F142704" s="4">
        <v>42515</v>
      </c>
      <c r="G142704" s="4">
        <v>44012</v>
      </c>
      <c r="H142704" s="5">
        <f t="shared" si="82"/>
        <v>4.0972222222222223</v>
      </c>
      <c r="I142704">
        <v>0</v>
      </c>
      <c r="J142704">
        <v>165</v>
      </c>
      <c r="K142704" t="s">
        <v>38420</v>
      </c>
    </row>
    <row r="142705" spans="2:11" x14ac:dyDescent="0.3">
      <c r="B142705">
        <v>142697</v>
      </c>
      <c r="C142705" t="s">
        <v>26929</v>
      </c>
      <c r="D142705" t="s">
        <v>30515</v>
      </c>
      <c r="E142705" t="s">
        <v>19936</v>
      </c>
      <c r="F142705" s="4">
        <v>41654</v>
      </c>
      <c r="G142705" s="4">
        <v>44012</v>
      </c>
      <c r="H142705" s="5">
        <f t="shared" si="82"/>
        <v>6.458333333333333</v>
      </c>
      <c r="I142705" s="1">
        <v>215250</v>
      </c>
      <c r="J142705" s="1">
        <v>216707.24</v>
      </c>
      <c r="K142705" t="s">
        <v>38420</v>
      </c>
    </row>
    <row r="142706" spans="2:11" x14ac:dyDescent="0.3">
      <c r="B142706">
        <v>142698</v>
      </c>
      <c r="C142706" t="s">
        <v>11872</v>
      </c>
      <c r="D142706" t="s">
        <v>35373</v>
      </c>
      <c r="E142706" t="s">
        <v>30015</v>
      </c>
      <c r="F142706" s="4">
        <v>28203</v>
      </c>
      <c r="G142706" s="4">
        <v>44012</v>
      </c>
      <c r="H142706" s="5">
        <f t="shared" si="82"/>
        <v>43.280555555555559</v>
      </c>
      <c r="I142706" s="1">
        <v>66806</v>
      </c>
      <c r="J142706" s="1">
        <v>67008.22</v>
      </c>
      <c r="K142706" t="s">
        <v>38420</v>
      </c>
    </row>
    <row r="142707" spans="2:11" x14ac:dyDescent="0.3">
      <c r="B142707">
        <v>142699</v>
      </c>
      <c r="C142707" t="s">
        <v>31836</v>
      </c>
      <c r="D142707" t="s">
        <v>34656</v>
      </c>
      <c r="E142707" t="s">
        <v>20655</v>
      </c>
      <c r="F142707" s="4">
        <v>42518</v>
      </c>
      <c r="G142707" s="4">
        <v>44012</v>
      </c>
      <c r="H142707" s="5">
        <f t="shared" si="82"/>
        <v>4.0888888888888886</v>
      </c>
      <c r="I142707" s="1">
        <v>22880</v>
      </c>
      <c r="J142707" s="1">
        <v>13434.84</v>
      </c>
      <c r="K142707" t="s">
        <v>38420</v>
      </c>
    </row>
    <row r="142708" spans="2:11" x14ac:dyDescent="0.3">
      <c r="B142708">
        <v>142700</v>
      </c>
      <c r="C142708" t="s">
        <v>37151</v>
      </c>
      <c r="D142708" t="s">
        <v>34748</v>
      </c>
      <c r="E142708" t="s">
        <v>20269</v>
      </c>
      <c r="F142708" s="4">
        <v>43503</v>
      </c>
      <c r="G142708" s="4">
        <v>44012</v>
      </c>
      <c r="H142708" s="5">
        <f t="shared" si="82"/>
        <v>1.3972222222222221</v>
      </c>
      <c r="I142708" s="1">
        <v>22880</v>
      </c>
      <c r="J142708">
        <v>0</v>
      </c>
      <c r="K142708" t="s">
        <v>38420</v>
      </c>
    </row>
    <row r="142709" spans="2:11" x14ac:dyDescent="0.3">
      <c r="B142709">
        <v>142701</v>
      </c>
      <c r="C142709" t="s">
        <v>39421</v>
      </c>
      <c r="D142709" t="s">
        <v>38422</v>
      </c>
      <c r="E142709" t="s">
        <v>31612</v>
      </c>
      <c r="F142709" s="4">
        <v>42515</v>
      </c>
      <c r="G142709" s="4">
        <v>44012</v>
      </c>
      <c r="H142709" s="5">
        <f t="shared" si="82"/>
        <v>4.0972222222222223</v>
      </c>
      <c r="I142709">
        <v>0</v>
      </c>
      <c r="J142709">
        <v>165</v>
      </c>
      <c r="K142709" t="s">
        <v>38420</v>
      </c>
    </row>
    <row r="142710" spans="2:11" x14ac:dyDescent="0.3">
      <c r="B142710">
        <v>142702</v>
      </c>
      <c r="C142710" t="s">
        <v>31837</v>
      </c>
      <c r="D142710" t="s">
        <v>913</v>
      </c>
      <c r="E142710" t="s">
        <v>19382</v>
      </c>
      <c r="F142710" s="4">
        <v>37897</v>
      </c>
      <c r="G142710" s="4">
        <v>44012</v>
      </c>
      <c r="H142710" s="5">
        <f t="shared" si="82"/>
        <v>16.741666666666667</v>
      </c>
      <c r="I142710" s="1">
        <v>114275</v>
      </c>
      <c r="J142710" s="1">
        <v>149671.98000000001</v>
      </c>
      <c r="K142710" t="s">
        <v>38420</v>
      </c>
    </row>
    <row r="142711" spans="2:11" x14ac:dyDescent="0.3">
      <c r="B142711">
        <v>142703</v>
      </c>
      <c r="C142711" t="s">
        <v>39422</v>
      </c>
      <c r="D142711" t="s">
        <v>38422</v>
      </c>
      <c r="E142711" t="s">
        <v>31612</v>
      </c>
      <c r="F142711" s="4">
        <v>43898</v>
      </c>
      <c r="G142711" s="4">
        <v>44012</v>
      </c>
      <c r="H142711" s="5">
        <f t="shared" si="82"/>
        <v>0.31111111111111112</v>
      </c>
      <c r="I142711">
        <v>0</v>
      </c>
      <c r="J142711">
        <v>165</v>
      </c>
      <c r="K142711" t="s">
        <v>38420</v>
      </c>
    </row>
    <row r="142712" spans="2:11" x14ac:dyDescent="0.3">
      <c r="B142712">
        <v>142704</v>
      </c>
      <c r="C142712" t="s">
        <v>16602</v>
      </c>
      <c r="D142712" t="s">
        <v>25632</v>
      </c>
      <c r="E142712" t="s">
        <v>19375</v>
      </c>
      <c r="F142712" s="4">
        <v>40730</v>
      </c>
      <c r="G142712" s="4">
        <v>44012</v>
      </c>
      <c r="H142712" s="5">
        <f t="shared" si="82"/>
        <v>8.9833333333333325</v>
      </c>
      <c r="I142712" s="1">
        <v>67636</v>
      </c>
      <c r="J142712" s="1">
        <v>87586.66</v>
      </c>
      <c r="K142712" t="s">
        <v>38420</v>
      </c>
    </row>
    <row r="142713" spans="2:11" x14ac:dyDescent="0.3">
      <c r="B142713">
        <v>142705</v>
      </c>
      <c r="C142713" t="s">
        <v>39423</v>
      </c>
      <c r="D142713" t="s">
        <v>34651</v>
      </c>
      <c r="E142713" t="s">
        <v>21327</v>
      </c>
      <c r="F142713" s="4">
        <v>43717</v>
      </c>
      <c r="G142713" s="4">
        <v>44012</v>
      </c>
      <c r="H142713" s="5">
        <f t="shared" si="82"/>
        <v>0.80833333333333335</v>
      </c>
      <c r="I142713" s="1">
        <v>31200</v>
      </c>
      <c r="J142713" s="1">
        <v>11469.9</v>
      </c>
      <c r="K142713" t="s">
        <v>38420</v>
      </c>
    </row>
    <row r="142714" spans="2:11" x14ac:dyDescent="0.3">
      <c r="B142714">
        <v>142706</v>
      </c>
      <c r="C142714" t="s">
        <v>35375</v>
      </c>
      <c r="D142714" t="s">
        <v>34762</v>
      </c>
      <c r="E142714" t="s">
        <v>19529</v>
      </c>
      <c r="F142714" s="4">
        <v>43283</v>
      </c>
      <c r="G142714" s="4">
        <v>44012</v>
      </c>
      <c r="H142714" s="5">
        <f t="shared" si="82"/>
        <v>1.9944444444444445</v>
      </c>
      <c r="I142714" s="1">
        <v>45383</v>
      </c>
      <c r="J142714" s="1">
        <v>44675.4</v>
      </c>
      <c r="K142714" t="s">
        <v>38420</v>
      </c>
    </row>
    <row r="142715" spans="2:11" x14ac:dyDescent="0.3">
      <c r="B142715">
        <v>142707</v>
      </c>
      <c r="C142715" t="s">
        <v>11875</v>
      </c>
      <c r="D142715" t="s">
        <v>34745</v>
      </c>
      <c r="E142715" t="s">
        <v>19281</v>
      </c>
      <c r="F142715" s="4">
        <v>39179</v>
      </c>
      <c r="G142715" s="4">
        <v>44012</v>
      </c>
      <c r="H142715" s="5">
        <f t="shared" si="82"/>
        <v>13.230555555555556</v>
      </c>
      <c r="I142715" s="1">
        <v>41243</v>
      </c>
      <c r="J142715" s="1">
        <v>44474.6</v>
      </c>
      <c r="K142715" t="s">
        <v>38420</v>
      </c>
    </row>
    <row r="142716" spans="2:11" x14ac:dyDescent="0.3">
      <c r="B142716">
        <v>142708</v>
      </c>
      <c r="C142716" t="s">
        <v>39424</v>
      </c>
      <c r="D142716" t="s">
        <v>34613</v>
      </c>
      <c r="E142716" t="s">
        <v>19142</v>
      </c>
      <c r="F142716" s="4">
        <v>42523</v>
      </c>
      <c r="G142716" s="4">
        <v>44012</v>
      </c>
      <c r="H142716" s="5">
        <f t="shared" si="82"/>
        <v>4.0777777777777775</v>
      </c>
      <c r="I142716" s="1">
        <v>32331</v>
      </c>
      <c r="J142716" s="1">
        <v>6714.8</v>
      </c>
      <c r="K142716" t="s">
        <v>38420</v>
      </c>
    </row>
    <row r="142717" spans="2:11" x14ac:dyDescent="0.3">
      <c r="B142717">
        <v>142709</v>
      </c>
      <c r="C142717" t="s">
        <v>33343</v>
      </c>
      <c r="D142717" t="s">
        <v>34727</v>
      </c>
      <c r="E142717" t="s">
        <v>21815</v>
      </c>
      <c r="F142717" s="4">
        <v>42625</v>
      </c>
      <c r="G142717" s="4">
        <v>44012</v>
      </c>
      <c r="H142717" s="5">
        <f t="shared" si="82"/>
        <v>3.8</v>
      </c>
      <c r="I142717" s="1">
        <v>22880</v>
      </c>
      <c r="J142717" s="1">
        <v>14553.6</v>
      </c>
      <c r="K142717" t="s">
        <v>38420</v>
      </c>
    </row>
    <row r="142718" spans="2:11" x14ac:dyDescent="0.3">
      <c r="B142718">
        <v>142710</v>
      </c>
      <c r="C142718" t="s">
        <v>11882</v>
      </c>
      <c r="D142718" t="s">
        <v>428</v>
      </c>
      <c r="E142718" t="s">
        <v>19668</v>
      </c>
      <c r="F142718" s="4">
        <v>40525</v>
      </c>
      <c r="G142718" s="4">
        <v>44012</v>
      </c>
      <c r="H142718" s="5">
        <f t="shared" si="82"/>
        <v>9.5472222222222225</v>
      </c>
      <c r="I142718" s="1">
        <v>29458</v>
      </c>
      <c r="J142718" s="1">
        <v>13445.26</v>
      </c>
      <c r="K142718" t="s">
        <v>38420</v>
      </c>
    </row>
    <row r="142719" spans="2:11" x14ac:dyDescent="0.3">
      <c r="B142719">
        <v>142711</v>
      </c>
      <c r="C142719" t="s">
        <v>35376</v>
      </c>
      <c r="D142719" t="s">
        <v>30108</v>
      </c>
      <c r="E142719" t="s">
        <v>19087</v>
      </c>
      <c r="F142719" s="4">
        <v>43040</v>
      </c>
      <c r="G142719" s="4">
        <v>44012</v>
      </c>
      <c r="H142719" s="5">
        <f t="shared" si="82"/>
        <v>2.6638888888888888</v>
      </c>
      <c r="I142719" s="1">
        <v>37728</v>
      </c>
      <c r="J142719" s="1">
        <v>39829.57</v>
      </c>
      <c r="K142719" t="s">
        <v>38420</v>
      </c>
    </row>
    <row r="142720" spans="2:11" x14ac:dyDescent="0.3">
      <c r="B142720">
        <v>142712</v>
      </c>
      <c r="C142720" t="s">
        <v>39425</v>
      </c>
      <c r="D142720" t="s">
        <v>38422</v>
      </c>
      <c r="E142720" t="s">
        <v>31612</v>
      </c>
      <c r="F142720" s="4">
        <v>43299</v>
      </c>
      <c r="G142720" s="4">
        <v>44012</v>
      </c>
      <c r="H142720" s="5">
        <f t="shared" si="82"/>
        <v>1.95</v>
      </c>
      <c r="I142720">
        <v>0</v>
      </c>
      <c r="J142720">
        <v>165</v>
      </c>
      <c r="K142720" t="s">
        <v>38420</v>
      </c>
    </row>
    <row r="142721" spans="2:11" x14ac:dyDescent="0.3">
      <c r="B142721">
        <v>142713</v>
      </c>
      <c r="C142721" t="s">
        <v>30517</v>
      </c>
      <c r="D142721" t="s">
        <v>32747</v>
      </c>
      <c r="E142721" t="s">
        <v>19232</v>
      </c>
      <c r="F142721" s="4">
        <v>42093</v>
      </c>
      <c r="G142721" s="4">
        <v>44012</v>
      </c>
      <c r="H142721" s="5">
        <f t="shared" si="82"/>
        <v>5.25</v>
      </c>
      <c r="I142721" s="1">
        <v>49802</v>
      </c>
      <c r="J142721" s="1">
        <v>56204.94</v>
      </c>
      <c r="K142721" t="s">
        <v>38420</v>
      </c>
    </row>
    <row r="142722" spans="2:11" x14ac:dyDescent="0.3">
      <c r="B142722">
        <v>142714</v>
      </c>
      <c r="C142722" t="s">
        <v>11884</v>
      </c>
      <c r="D142722" t="s">
        <v>34750</v>
      </c>
      <c r="E142722" t="s">
        <v>19614</v>
      </c>
      <c r="F142722" s="4">
        <v>39282</v>
      </c>
      <c r="G142722" s="4">
        <v>44012</v>
      </c>
      <c r="H142722" s="5">
        <f t="shared" si="82"/>
        <v>12.947222222222223</v>
      </c>
      <c r="I142722" s="1">
        <v>64090</v>
      </c>
      <c r="J142722" s="1">
        <v>68780.100000000006</v>
      </c>
      <c r="K142722" t="s">
        <v>38420</v>
      </c>
    </row>
    <row r="142723" spans="2:11" x14ac:dyDescent="0.3">
      <c r="B142723">
        <v>142715</v>
      </c>
      <c r="C142723" t="s">
        <v>37152</v>
      </c>
      <c r="D142723" t="s">
        <v>34679</v>
      </c>
      <c r="E142723" t="s">
        <v>19614</v>
      </c>
      <c r="F142723" s="4">
        <v>42544</v>
      </c>
      <c r="G142723" s="4">
        <v>44012</v>
      </c>
      <c r="H142723" s="5">
        <f t="shared" si="82"/>
        <v>4.0194444444444448</v>
      </c>
      <c r="I142723" s="1">
        <v>57800</v>
      </c>
      <c r="J142723" s="1">
        <v>60684.52</v>
      </c>
      <c r="K142723" t="s">
        <v>38420</v>
      </c>
    </row>
    <row r="142724" spans="2:11" x14ac:dyDescent="0.3">
      <c r="B142724">
        <v>142716</v>
      </c>
      <c r="C142724" t="s">
        <v>21740</v>
      </c>
      <c r="D142724" t="s">
        <v>34660</v>
      </c>
      <c r="E142724" t="s">
        <v>19355</v>
      </c>
      <c r="F142724" s="4">
        <v>41166</v>
      </c>
      <c r="G142724" s="4">
        <v>44012</v>
      </c>
      <c r="H142724" s="5">
        <f t="shared" si="82"/>
        <v>7.7944444444444443</v>
      </c>
      <c r="I142724" s="1">
        <v>6240</v>
      </c>
      <c r="J142724" s="1">
        <v>2438.0100000000002</v>
      </c>
      <c r="K142724" t="s">
        <v>38420</v>
      </c>
    </row>
    <row r="142725" spans="2:11" x14ac:dyDescent="0.3">
      <c r="B142725">
        <v>142717</v>
      </c>
      <c r="C142725" t="s">
        <v>11885</v>
      </c>
      <c r="D142725" t="s">
        <v>9</v>
      </c>
      <c r="E142725" t="s">
        <v>21741</v>
      </c>
      <c r="F142725" s="4">
        <v>28653</v>
      </c>
      <c r="G142725" s="4">
        <v>44012</v>
      </c>
      <c r="H142725" s="5">
        <f t="shared" si="82"/>
        <v>42.05</v>
      </c>
      <c r="I142725" s="1">
        <v>61408</v>
      </c>
      <c r="J142725" s="1">
        <v>61588.26</v>
      </c>
      <c r="K142725" t="s">
        <v>38420</v>
      </c>
    </row>
    <row r="142726" spans="2:11" x14ac:dyDescent="0.3">
      <c r="B142726">
        <v>142718</v>
      </c>
      <c r="C142726" t="s">
        <v>11886</v>
      </c>
      <c r="D142726" t="s">
        <v>32815</v>
      </c>
      <c r="E142726" t="s">
        <v>19765</v>
      </c>
      <c r="F142726" s="4">
        <v>36950</v>
      </c>
      <c r="G142726" s="4">
        <v>44012</v>
      </c>
      <c r="H142726" s="5">
        <f t="shared" si="82"/>
        <v>19.333333333333332</v>
      </c>
      <c r="I142726" s="1">
        <v>115881</v>
      </c>
      <c r="J142726" s="1">
        <v>144109.54</v>
      </c>
      <c r="K142726" t="s">
        <v>38420</v>
      </c>
    </row>
    <row r="142727" spans="2:11" x14ac:dyDescent="0.3">
      <c r="B142727">
        <v>142719</v>
      </c>
      <c r="C142727" t="s">
        <v>16604</v>
      </c>
      <c r="D142727" t="s">
        <v>38476</v>
      </c>
      <c r="E142727" t="s">
        <v>19110</v>
      </c>
      <c r="F142727" s="4">
        <v>40990</v>
      </c>
      <c r="G142727" s="4">
        <v>44012</v>
      </c>
      <c r="H142727" s="5">
        <f t="shared" si="82"/>
        <v>8.2722222222222221</v>
      </c>
      <c r="I142727" s="1">
        <v>47871</v>
      </c>
      <c r="J142727" s="1">
        <v>45093.78</v>
      </c>
      <c r="K142727" t="s">
        <v>38420</v>
      </c>
    </row>
    <row r="142728" spans="2:11" x14ac:dyDescent="0.3">
      <c r="B142728">
        <v>142720</v>
      </c>
      <c r="C142728" t="s">
        <v>39426</v>
      </c>
      <c r="D142728" t="s">
        <v>34702</v>
      </c>
      <c r="E142728" t="s">
        <v>19520</v>
      </c>
      <c r="F142728" s="4">
        <v>41631</v>
      </c>
      <c r="G142728" s="4">
        <v>44012</v>
      </c>
      <c r="H142728" s="5">
        <f t="shared" si="82"/>
        <v>6.5194444444444448</v>
      </c>
      <c r="I142728" s="1">
        <v>44584</v>
      </c>
      <c r="J142728" s="1">
        <v>54278.13</v>
      </c>
      <c r="K142728" t="s">
        <v>38420</v>
      </c>
    </row>
    <row r="142729" spans="2:11" x14ac:dyDescent="0.3">
      <c r="B142729">
        <v>142721</v>
      </c>
      <c r="C142729" t="s">
        <v>39427</v>
      </c>
      <c r="D142729" t="s">
        <v>38422</v>
      </c>
      <c r="E142729" t="s">
        <v>31612</v>
      </c>
      <c r="F142729" s="4">
        <v>42692</v>
      </c>
      <c r="G142729" s="4">
        <v>44012</v>
      </c>
      <c r="H142729" s="5">
        <f t="shared" si="82"/>
        <v>3.6166666666666667</v>
      </c>
      <c r="I142729">
        <v>0</v>
      </c>
      <c r="J142729">
        <v>225</v>
      </c>
      <c r="K142729" t="s">
        <v>38420</v>
      </c>
    </row>
    <row r="142730" spans="2:11" x14ac:dyDescent="0.3">
      <c r="B142730">
        <v>142722</v>
      </c>
      <c r="C142730" t="s">
        <v>39428</v>
      </c>
      <c r="D142730" t="s">
        <v>32704</v>
      </c>
      <c r="E142730" t="s">
        <v>19142</v>
      </c>
      <c r="F142730" s="4">
        <v>43846</v>
      </c>
      <c r="G142730" s="4">
        <v>44012</v>
      </c>
      <c r="H142730" s="5">
        <f t="shared" si="82"/>
        <v>0.45555555555555555</v>
      </c>
      <c r="I142730" s="1">
        <v>53512</v>
      </c>
      <c r="J142730" s="1">
        <v>23810.799999999999</v>
      </c>
      <c r="K142730" t="s">
        <v>38420</v>
      </c>
    </row>
    <row r="142731" spans="2:11" x14ac:dyDescent="0.3">
      <c r="B142731">
        <v>142723</v>
      </c>
      <c r="C142731" t="s">
        <v>11892</v>
      </c>
      <c r="D142731" t="s">
        <v>32697</v>
      </c>
      <c r="E142731" t="s">
        <v>19338</v>
      </c>
      <c r="F142731" s="4">
        <v>34002</v>
      </c>
      <c r="G142731" s="4">
        <v>44012</v>
      </c>
      <c r="H142731" s="5">
        <f t="shared" si="82"/>
        <v>27.411111111111111</v>
      </c>
      <c r="I142731" s="1">
        <v>92548</v>
      </c>
      <c r="J142731" s="1">
        <v>173276.22</v>
      </c>
      <c r="K142731" t="s">
        <v>38420</v>
      </c>
    </row>
    <row r="142732" spans="2:11" x14ac:dyDescent="0.3">
      <c r="B142732">
        <v>142724</v>
      </c>
      <c r="C142732" t="s">
        <v>35377</v>
      </c>
      <c r="D142732" t="s">
        <v>34799</v>
      </c>
      <c r="E142732" t="s">
        <v>19599</v>
      </c>
      <c r="F142732" s="4">
        <v>38701</v>
      </c>
      <c r="G142732" s="4">
        <v>44012</v>
      </c>
      <c r="H142732" s="5">
        <f t="shared" si="82"/>
        <v>14.541666666666666</v>
      </c>
      <c r="I142732" s="1">
        <v>42783</v>
      </c>
      <c r="J142732" s="1">
        <v>45075.19</v>
      </c>
      <c r="K142732" t="s">
        <v>38420</v>
      </c>
    </row>
    <row r="142733" spans="2:11" x14ac:dyDescent="0.3">
      <c r="B142733">
        <v>142725</v>
      </c>
      <c r="C142733" t="s">
        <v>39429</v>
      </c>
      <c r="D142733" t="s">
        <v>34811</v>
      </c>
      <c r="E142733" t="s">
        <v>20099</v>
      </c>
      <c r="F142733" s="4">
        <v>43545</v>
      </c>
      <c r="G142733" s="4">
        <v>44012</v>
      </c>
      <c r="H142733" s="5">
        <f t="shared" si="82"/>
        <v>1.2749999999999999</v>
      </c>
      <c r="I142733" s="1">
        <v>33199</v>
      </c>
      <c r="J142733" s="1">
        <v>2170.7399999999998</v>
      </c>
      <c r="K142733" t="s">
        <v>38420</v>
      </c>
    </row>
    <row r="142734" spans="2:11" x14ac:dyDescent="0.3">
      <c r="B142734">
        <v>142726</v>
      </c>
      <c r="C142734" t="s">
        <v>39430</v>
      </c>
      <c r="D142734" t="s">
        <v>34656</v>
      </c>
      <c r="E142734" t="s">
        <v>38427</v>
      </c>
      <c r="F142734" s="4">
        <v>43620</v>
      </c>
      <c r="G142734" s="4">
        <v>44012</v>
      </c>
      <c r="H142734" s="5">
        <f t="shared" si="82"/>
        <v>1.0722222222222222</v>
      </c>
      <c r="I142734" s="1">
        <v>22880</v>
      </c>
      <c r="J142734">
        <v>959.5</v>
      </c>
      <c r="K142734" t="s">
        <v>38420</v>
      </c>
    </row>
    <row r="142735" spans="2:11" x14ac:dyDescent="0.3">
      <c r="B142735">
        <v>142727</v>
      </c>
      <c r="C142735" t="s">
        <v>37153</v>
      </c>
      <c r="D142735" t="s">
        <v>32704</v>
      </c>
      <c r="E142735" t="s">
        <v>23301</v>
      </c>
      <c r="F142735" s="4">
        <v>43515</v>
      </c>
      <c r="G142735" s="4">
        <v>44012</v>
      </c>
      <c r="H142735" s="5">
        <f t="shared" si="82"/>
        <v>1.3638888888888889</v>
      </c>
      <c r="I142735" s="1">
        <v>53640</v>
      </c>
      <c r="J142735" s="1">
        <v>36396.879999999997</v>
      </c>
      <c r="K142735" t="s">
        <v>38420</v>
      </c>
    </row>
    <row r="142736" spans="2:11" x14ac:dyDescent="0.3">
      <c r="B142736">
        <v>142728</v>
      </c>
      <c r="C142736" t="s">
        <v>11894</v>
      </c>
      <c r="D142736" t="s">
        <v>35378</v>
      </c>
      <c r="E142736" t="s">
        <v>20497</v>
      </c>
      <c r="F142736" s="4">
        <v>39223</v>
      </c>
      <c r="G142736" s="4">
        <v>44012</v>
      </c>
      <c r="H142736" s="5">
        <f t="shared" si="82"/>
        <v>13.108333333333333</v>
      </c>
      <c r="I142736" s="1">
        <v>64090</v>
      </c>
      <c r="J142736" s="1">
        <v>78260.58</v>
      </c>
      <c r="K142736" t="s">
        <v>38420</v>
      </c>
    </row>
    <row r="142737" spans="2:11" x14ac:dyDescent="0.3">
      <c r="B142737">
        <v>142729</v>
      </c>
      <c r="C142737" t="s">
        <v>39431</v>
      </c>
      <c r="D142737" t="s">
        <v>38422</v>
      </c>
      <c r="E142737" t="s">
        <v>31612</v>
      </c>
      <c r="F142737" s="4">
        <v>39028</v>
      </c>
      <c r="G142737" s="4">
        <v>44012</v>
      </c>
      <c r="H142737" s="5">
        <f t="shared" si="82"/>
        <v>13.647222222222222</v>
      </c>
      <c r="I142737">
        <v>0</v>
      </c>
      <c r="J142737">
        <v>165</v>
      </c>
      <c r="K142737" t="s">
        <v>38420</v>
      </c>
    </row>
    <row r="142738" spans="2:11" x14ac:dyDescent="0.3">
      <c r="B142738">
        <v>142730</v>
      </c>
      <c r="C142738" t="s">
        <v>16609</v>
      </c>
      <c r="D142738" t="s">
        <v>38422</v>
      </c>
      <c r="E142738" t="s">
        <v>31612</v>
      </c>
      <c r="F142738" s="4">
        <v>39774</v>
      </c>
      <c r="G142738" s="4">
        <v>44012</v>
      </c>
      <c r="H142738" s="5">
        <f t="shared" si="82"/>
        <v>11.605555555555556</v>
      </c>
      <c r="I142738">
        <v>0</v>
      </c>
      <c r="J142738">
        <v>165</v>
      </c>
      <c r="K142738" t="s">
        <v>38420</v>
      </c>
    </row>
    <row r="142739" spans="2:11" x14ac:dyDescent="0.3">
      <c r="B142739">
        <v>142731</v>
      </c>
      <c r="C142739" t="s">
        <v>11896</v>
      </c>
      <c r="D142739" t="s">
        <v>34564</v>
      </c>
      <c r="E142739" t="s">
        <v>19401</v>
      </c>
      <c r="F142739" s="4">
        <v>40701</v>
      </c>
      <c r="G142739" s="4">
        <v>44012</v>
      </c>
      <c r="H142739" s="5">
        <f t="shared" si="82"/>
        <v>9.0638888888888882</v>
      </c>
      <c r="I142739" s="1">
        <v>35360</v>
      </c>
      <c r="J142739">
        <v>0</v>
      </c>
      <c r="K142739" t="s">
        <v>38420</v>
      </c>
    </row>
    <row r="142740" spans="2:11" x14ac:dyDescent="0.3">
      <c r="B142740">
        <v>142732</v>
      </c>
      <c r="C142740" t="s">
        <v>11897</v>
      </c>
      <c r="D142740" t="s">
        <v>35379</v>
      </c>
      <c r="E142740" t="s">
        <v>19677</v>
      </c>
      <c r="F142740" s="4">
        <v>35558</v>
      </c>
      <c r="G142740" s="4">
        <v>44012</v>
      </c>
      <c r="H142740" s="5">
        <f t="shared" si="82"/>
        <v>23.144444444444446</v>
      </c>
      <c r="I142740" s="1">
        <v>91965</v>
      </c>
      <c r="J142740" s="1">
        <v>72179.59</v>
      </c>
      <c r="K142740" t="s">
        <v>38420</v>
      </c>
    </row>
    <row r="142741" spans="2:11" x14ac:dyDescent="0.3">
      <c r="B142741">
        <v>142733</v>
      </c>
      <c r="C142741" t="s">
        <v>11898</v>
      </c>
      <c r="D142741" t="s">
        <v>34702</v>
      </c>
      <c r="E142741" t="s">
        <v>19520</v>
      </c>
      <c r="F142741" s="4">
        <v>38103</v>
      </c>
      <c r="G142741" s="4">
        <v>44012</v>
      </c>
      <c r="H142741" s="5">
        <f t="shared" si="82"/>
        <v>16.177777777777777</v>
      </c>
      <c r="I142741" s="1">
        <v>47260</v>
      </c>
      <c r="J142741" s="1">
        <v>61504.25</v>
      </c>
      <c r="K142741" t="s">
        <v>38420</v>
      </c>
    </row>
    <row r="142742" spans="2:11" x14ac:dyDescent="0.3">
      <c r="B142742">
        <v>142734</v>
      </c>
      <c r="C142742" t="s">
        <v>39432</v>
      </c>
      <c r="D142742" t="s">
        <v>32714</v>
      </c>
      <c r="E142742" t="s">
        <v>31438</v>
      </c>
      <c r="F142742" s="4">
        <v>43325</v>
      </c>
      <c r="G142742" s="4">
        <v>44012</v>
      </c>
      <c r="H142742" s="5">
        <f t="shared" si="82"/>
        <v>1.8805555555555555</v>
      </c>
      <c r="I142742" s="1">
        <v>35102</v>
      </c>
      <c r="J142742" s="1">
        <v>37060.36</v>
      </c>
      <c r="K142742" t="s">
        <v>38420</v>
      </c>
    </row>
    <row r="142743" spans="2:11" x14ac:dyDescent="0.3">
      <c r="B142743">
        <v>142735</v>
      </c>
      <c r="C142743" t="s">
        <v>30520</v>
      </c>
      <c r="D142743" t="s">
        <v>34639</v>
      </c>
      <c r="E142743" t="s">
        <v>19517</v>
      </c>
      <c r="F142743" s="4">
        <v>39335</v>
      </c>
      <c r="G142743" s="4">
        <v>44012</v>
      </c>
      <c r="H142743" s="5">
        <f t="shared" si="82"/>
        <v>12.805555555555555</v>
      </c>
      <c r="I142743" s="1">
        <v>47490</v>
      </c>
      <c r="J142743" s="1">
        <v>53706.27</v>
      </c>
      <c r="K142743" t="s">
        <v>38420</v>
      </c>
    </row>
    <row r="142744" spans="2:11" x14ac:dyDescent="0.3">
      <c r="B142744">
        <v>142736</v>
      </c>
      <c r="C142744" t="s">
        <v>11901</v>
      </c>
      <c r="D142744" t="s">
        <v>32689</v>
      </c>
      <c r="E142744" t="s">
        <v>19194</v>
      </c>
      <c r="F142744" s="4">
        <v>36615</v>
      </c>
      <c r="G142744" s="4">
        <v>44012</v>
      </c>
      <c r="H142744" s="5">
        <f t="shared" si="82"/>
        <v>20.25</v>
      </c>
      <c r="I142744" s="1">
        <v>101941</v>
      </c>
      <c r="J142744" s="1">
        <v>214588.32</v>
      </c>
      <c r="K142744" t="s">
        <v>38420</v>
      </c>
    </row>
    <row r="142745" spans="2:11" x14ac:dyDescent="0.3">
      <c r="B142745">
        <v>142737</v>
      </c>
      <c r="C142745" t="s">
        <v>11902</v>
      </c>
      <c r="D142745" t="s">
        <v>32697</v>
      </c>
      <c r="E142745" t="s">
        <v>20028</v>
      </c>
      <c r="F142745" s="4">
        <v>39478</v>
      </c>
      <c r="G142745" s="4">
        <v>44012</v>
      </c>
      <c r="H142745" s="5">
        <f t="shared" si="82"/>
        <v>12.416666666666666</v>
      </c>
      <c r="I142745" s="1">
        <v>80295</v>
      </c>
      <c r="J142745" s="1">
        <v>102431.55</v>
      </c>
      <c r="K142745" t="s">
        <v>38420</v>
      </c>
    </row>
    <row r="142746" spans="2:11" x14ac:dyDescent="0.3">
      <c r="B142746">
        <v>142738</v>
      </c>
      <c r="C142746" t="s">
        <v>39433</v>
      </c>
      <c r="D142746" t="s">
        <v>34745</v>
      </c>
      <c r="E142746" t="s">
        <v>19281</v>
      </c>
      <c r="F142746" s="4">
        <v>43871</v>
      </c>
      <c r="G142746" s="4">
        <v>44012</v>
      </c>
      <c r="H142746" s="5">
        <f t="shared" si="82"/>
        <v>0.3888888888888889</v>
      </c>
      <c r="I142746" s="1">
        <v>34039</v>
      </c>
      <c r="J142746" s="1">
        <v>11926.29</v>
      </c>
      <c r="K142746" t="s">
        <v>38420</v>
      </c>
    </row>
    <row r="142747" spans="2:11" x14ac:dyDescent="0.3">
      <c r="B142747">
        <v>142739</v>
      </c>
      <c r="C142747" t="s">
        <v>11903</v>
      </c>
      <c r="D142747" t="s">
        <v>32697</v>
      </c>
      <c r="E142747" t="s">
        <v>19429</v>
      </c>
      <c r="F142747" s="4">
        <v>39491</v>
      </c>
      <c r="G142747" s="4">
        <v>44012</v>
      </c>
      <c r="H142747" s="5">
        <f t="shared" si="82"/>
        <v>12.380555555555556</v>
      </c>
      <c r="I142747" s="1">
        <v>92548</v>
      </c>
      <c r="J142747" s="1">
        <v>129688.88</v>
      </c>
      <c r="K142747" t="s">
        <v>38420</v>
      </c>
    </row>
    <row r="142748" spans="2:11" x14ac:dyDescent="0.3">
      <c r="B142748">
        <v>142740</v>
      </c>
      <c r="C142748" t="s">
        <v>39434</v>
      </c>
      <c r="D142748" t="s">
        <v>38422</v>
      </c>
      <c r="E142748" t="s">
        <v>31612</v>
      </c>
      <c r="F142748" s="4">
        <v>41963</v>
      </c>
      <c r="G142748" s="4">
        <v>44012</v>
      </c>
      <c r="H142748" s="5">
        <f t="shared" si="82"/>
        <v>5.6111111111111107</v>
      </c>
      <c r="I142748">
        <v>0</v>
      </c>
      <c r="J142748">
        <v>165</v>
      </c>
      <c r="K142748" t="s">
        <v>38420</v>
      </c>
    </row>
    <row r="142749" spans="2:11" x14ac:dyDescent="0.3">
      <c r="B142749">
        <v>142741</v>
      </c>
      <c r="C142749" t="s">
        <v>31841</v>
      </c>
      <c r="D142749" t="s">
        <v>15569</v>
      </c>
      <c r="E142749" t="s">
        <v>19366</v>
      </c>
      <c r="F142749" s="4">
        <v>42543</v>
      </c>
      <c r="G142749" s="4">
        <v>44012</v>
      </c>
      <c r="H142749" s="5">
        <f t="shared" si="82"/>
        <v>4.0222222222222221</v>
      </c>
      <c r="I142749" s="1">
        <v>29120</v>
      </c>
      <c r="J142749" s="1">
        <v>3878</v>
      </c>
      <c r="K142749" t="s">
        <v>38420</v>
      </c>
    </row>
    <row r="142750" spans="2:11" x14ac:dyDescent="0.3">
      <c r="B142750">
        <v>142742</v>
      </c>
      <c r="C142750" t="s">
        <v>39435</v>
      </c>
      <c r="D142750" t="s">
        <v>38422</v>
      </c>
      <c r="E142750" t="s">
        <v>31612</v>
      </c>
      <c r="F142750" s="4">
        <v>42692</v>
      </c>
      <c r="G142750" s="4">
        <v>44012</v>
      </c>
      <c r="H142750" s="5">
        <f t="shared" si="82"/>
        <v>3.6166666666666667</v>
      </c>
      <c r="I142750">
        <v>0</v>
      </c>
      <c r="J142750">
        <v>165</v>
      </c>
      <c r="K142750" t="s">
        <v>38420</v>
      </c>
    </row>
    <row r="142751" spans="2:11" x14ac:dyDescent="0.3">
      <c r="B142751">
        <v>142743</v>
      </c>
      <c r="C142751" t="s">
        <v>16612</v>
      </c>
      <c r="D142751" t="s">
        <v>32725</v>
      </c>
      <c r="E142751" t="s">
        <v>19521</v>
      </c>
      <c r="F142751" s="4">
        <v>41008</v>
      </c>
      <c r="G142751" s="4">
        <v>44012</v>
      </c>
      <c r="H142751" s="5">
        <f t="shared" si="82"/>
        <v>8.2249999999999996</v>
      </c>
      <c r="I142751" s="1">
        <v>78394</v>
      </c>
      <c r="J142751" s="1">
        <v>117044.19</v>
      </c>
      <c r="K142751" t="s">
        <v>38420</v>
      </c>
    </row>
    <row r="142752" spans="2:11" x14ac:dyDescent="0.3">
      <c r="B142752">
        <v>142744</v>
      </c>
      <c r="C142752" t="s">
        <v>11904</v>
      </c>
      <c r="D142752" t="s">
        <v>34601</v>
      </c>
      <c r="E142752" t="s">
        <v>19108</v>
      </c>
      <c r="F142752" s="4">
        <v>38922</v>
      </c>
      <c r="G142752" s="4">
        <v>44012</v>
      </c>
      <c r="H142752" s="5">
        <f t="shared" si="82"/>
        <v>13.933333333333334</v>
      </c>
      <c r="I142752" s="1">
        <v>66916</v>
      </c>
      <c r="J142752" s="1">
        <v>51385.87</v>
      </c>
      <c r="K142752" t="s">
        <v>38420</v>
      </c>
    </row>
    <row r="142753" spans="2:11" x14ac:dyDescent="0.3">
      <c r="B142753">
        <v>142745</v>
      </c>
      <c r="C142753" t="s">
        <v>11907</v>
      </c>
      <c r="D142753" t="s">
        <v>35380</v>
      </c>
      <c r="E142753" t="s">
        <v>20033</v>
      </c>
      <c r="F142753" s="4">
        <v>34309</v>
      </c>
      <c r="G142753" s="4">
        <v>44012</v>
      </c>
      <c r="H142753" s="5">
        <f t="shared" si="82"/>
        <v>26.566666666666666</v>
      </c>
      <c r="I142753" s="1">
        <v>66215</v>
      </c>
      <c r="J142753" s="1">
        <v>68702.649999999994</v>
      </c>
      <c r="K142753" t="s">
        <v>38420</v>
      </c>
    </row>
    <row r="142754" spans="2:11" x14ac:dyDescent="0.3">
      <c r="B142754">
        <v>142746</v>
      </c>
      <c r="C142754" t="s">
        <v>30521</v>
      </c>
      <c r="D142754" t="s">
        <v>34944</v>
      </c>
      <c r="E142754" t="s">
        <v>23809</v>
      </c>
      <c r="F142754" s="4">
        <v>42047</v>
      </c>
      <c r="G142754" s="4">
        <v>44012</v>
      </c>
      <c r="H142754" s="5">
        <f t="shared" si="82"/>
        <v>5.3833333333333337</v>
      </c>
      <c r="I142754" s="1">
        <v>26957</v>
      </c>
      <c r="J142754" s="1">
        <v>26924.28</v>
      </c>
      <c r="K142754" t="s">
        <v>38420</v>
      </c>
    </row>
    <row r="142755" spans="2:11" x14ac:dyDescent="0.3">
      <c r="B142755">
        <v>142747</v>
      </c>
      <c r="C142755" t="s">
        <v>30521</v>
      </c>
      <c r="D142755" t="s">
        <v>31564</v>
      </c>
      <c r="E142755" t="s">
        <v>30187</v>
      </c>
      <c r="F142755" s="4">
        <v>42173</v>
      </c>
      <c r="G142755" s="4">
        <v>44012</v>
      </c>
      <c r="H142755" s="5">
        <f t="shared" ref="H142755:H142818" si="83">YEARFRAC(F142755,G142755,0)</f>
        <v>5.0333333333333332</v>
      </c>
      <c r="I142755" s="1">
        <v>30285</v>
      </c>
      <c r="J142755" s="1">
        <v>3367.05</v>
      </c>
      <c r="K142755" t="s">
        <v>38420</v>
      </c>
    </row>
    <row r="142756" spans="2:11" x14ac:dyDescent="0.3">
      <c r="B142756">
        <v>142748</v>
      </c>
      <c r="C142756" t="s">
        <v>35381</v>
      </c>
      <c r="D142756" t="s">
        <v>34570</v>
      </c>
      <c r="E142756" t="s">
        <v>32693</v>
      </c>
      <c r="F142756" s="4">
        <v>43267</v>
      </c>
      <c r="G142756" s="4">
        <v>44012</v>
      </c>
      <c r="H142756" s="5">
        <f t="shared" si="83"/>
        <v>2.0388888888888888</v>
      </c>
      <c r="I142756" s="1">
        <v>47249</v>
      </c>
      <c r="J142756" s="1">
        <v>50716.19</v>
      </c>
      <c r="K142756" t="s">
        <v>38420</v>
      </c>
    </row>
    <row r="142757" spans="2:11" x14ac:dyDescent="0.3">
      <c r="B142757">
        <v>142749</v>
      </c>
      <c r="C142757" t="s">
        <v>39436</v>
      </c>
      <c r="D142757" t="s">
        <v>38422</v>
      </c>
      <c r="E142757" t="s">
        <v>31612</v>
      </c>
      <c r="F142757" s="4">
        <v>41963</v>
      </c>
      <c r="G142757" s="4">
        <v>44012</v>
      </c>
      <c r="H142757" s="5">
        <f t="shared" si="83"/>
        <v>5.6111111111111107</v>
      </c>
      <c r="I142757">
        <v>0</v>
      </c>
      <c r="J142757">
        <v>165</v>
      </c>
      <c r="K142757" t="s">
        <v>38420</v>
      </c>
    </row>
    <row r="142758" spans="2:11" x14ac:dyDescent="0.3">
      <c r="B142758">
        <v>142750</v>
      </c>
      <c r="C142758" t="s">
        <v>11909</v>
      </c>
      <c r="D142758" t="s">
        <v>32785</v>
      </c>
      <c r="E142758" t="s">
        <v>19151</v>
      </c>
      <c r="F142758" s="4">
        <v>35572</v>
      </c>
      <c r="G142758" s="4">
        <v>44012</v>
      </c>
      <c r="H142758" s="5">
        <f t="shared" si="83"/>
        <v>23.105555555555554</v>
      </c>
      <c r="I142758" s="1">
        <v>52218</v>
      </c>
      <c r="J142758" s="1">
        <v>57979.22</v>
      </c>
      <c r="K142758" t="s">
        <v>38420</v>
      </c>
    </row>
    <row r="142759" spans="2:11" x14ac:dyDescent="0.3">
      <c r="B142759">
        <v>142751</v>
      </c>
      <c r="C142759" t="s">
        <v>39437</v>
      </c>
      <c r="D142759" t="s">
        <v>30024</v>
      </c>
      <c r="E142759" t="s">
        <v>19011</v>
      </c>
      <c r="F142759" s="4">
        <v>43790</v>
      </c>
      <c r="G142759" s="4">
        <v>44012</v>
      </c>
      <c r="H142759" s="5">
        <f t="shared" si="83"/>
        <v>0.60833333333333328</v>
      </c>
      <c r="I142759" s="1">
        <v>95977</v>
      </c>
      <c r="J142759" s="1">
        <v>53725.599999999999</v>
      </c>
      <c r="K142759" t="s">
        <v>38420</v>
      </c>
    </row>
    <row r="142760" spans="2:11" x14ac:dyDescent="0.3">
      <c r="B142760">
        <v>142752</v>
      </c>
      <c r="C142760" t="s">
        <v>11910</v>
      </c>
      <c r="D142760" t="s">
        <v>32751</v>
      </c>
      <c r="E142760" t="s">
        <v>19546</v>
      </c>
      <c r="F142760" s="4">
        <v>36076</v>
      </c>
      <c r="G142760" s="4">
        <v>44012</v>
      </c>
      <c r="H142760" s="5">
        <f t="shared" si="83"/>
        <v>21.727777777777778</v>
      </c>
      <c r="I142760" s="1">
        <v>38819</v>
      </c>
      <c r="J142760" s="1">
        <v>43571.03</v>
      </c>
      <c r="K142760" t="s">
        <v>38420</v>
      </c>
    </row>
    <row r="142761" spans="2:11" x14ac:dyDescent="0.3">
      <c r="B142761">
        <v>142753</v>
      </c>
      <c r="C142761" t="s">
        <v>11911</v>
      </c>
      <c r="D142761" t="s">
        <v>35179</v>
      </c>
      <c r="E142761" t="s">
        <v>19360</v>
      </c>
      <c r="F142761" s="4">
        <v>28751</v>
      </c>
      <c r="G142761" s="4">
        <v>44012</v>
      </c>
      <c r="H142761" s="5">
        <f t="shared" si="83"/>
        <v>41.783333333333331</v>
      </c>
      <c r="I142761" s="1">
        <v>86223</v>
      </c>
      <c r="J142761" s="1">
        <v>89176.01</v>
      </c>
      <c r="K142761" t="s">
        <v>38420</v>
      </c>
    </row>
    <row r="142762" spans="2:11" x14ac:dyDescent="0.3">
      <c r="B142762">
        <v>142754</v>
      </c>
      <c r="C142762" t="s">
        <v>37155</v>
      </c>
      <c r="D142762" t="s">
        <v>32697</v>
      </c>
      <c r="E142762" t="s">
        <v>20094</v>
      </c>
      <c r="F142762" s="4">
        <v>38981</v>
      </c>
      <c r="G142762" s="4">
        <v>44012</v>
      </c>
      <c r="H142762" s="5">
        <f t="shared" si="83"/>
        <v>13.775</v>
      </c>
      <c r="I142762" s="1">
        <v>80295</v>
      </c>
      <c r="J142762" s="1">
        <v>88545.23</v>
      </c>
      <c r="K142762" t="s">
        <v>38420</v>
      </c>
    </row>
    <row r="142763" spans="2:11" x14ac:dyDescent="0.3">
      <c r="B142763">
        <v>142755</v>
      </c>
      <c r="C142763" t="s">
        <v>11912</v>
      </c>
      <c r="D142763" t="s">
        <v>2203</v>
      </c>
      <c r="E142763" t="s">
        <v>20191</v>
      </c>
      <c r="F142763" s="4">
        <v>31654</v>
      </c>
      <c r="G142763" s="4">
        <v>44012</v>
      </c>
      <c r="H142763" s="5">
        <f t="shared" si="83"/>
        <v>33.833333333333336</v>
      </c>
      <c r="I142763" s="1">
        <v>43011</v>
      </c>
      <c r="J142763" s="1">
        <v>49385.82</v>
      </c>
      <c r="K142763" t="s">
        <v>38420</v>
      </c>
    </row>
    <row r="142764" spans="2:11" x14ac:dyDescent="0.3">
      <c r="B142764">
        <v>142756</v>
      </c>
      <c r="C142764" t="s">
        <v>26943</v>
      </c>
      <c r="D142764" t="s">
        <v>32697</v>
      </c>
      <c r="E142764" t="s">
        <v>19999</v>
      </c>
      <c r="F142764" s="4">
        <v>41542</v>
      </c>
      <c r="G142764" s="4">
        <v>44012</v>
      </c>
      <c r="H142764" s="5">
        <f t="shared" si="83"/>
        <v>6.7638888888888893</v>
      </c>
      <c r="I142764" s="1">
        <v>72977</v>
      </c>
      <c r="J142764" s="1">
        <v>80468.149999999994</v>
      </c>
      <c r="K142764" t="s">
        <v>38420</v>
      </c>
    </row>
    <row r="142765" spans="2:11" x14ac:dyDescent="0.3">
      <c r="B142765">
        <v>142757</v>
      </c>
      <c r="C142765" t="s">
        <v>11914</v>
      </c>
      <c r="D142765" t="s">
        <v>34647</v>
      </c>
      <c r="E142765" t="s">
        <v>19461</v>
      </c>
      <c r="F142765" s="4">
        <v>39811</v>
      </c>
      <c r="G142765" s="4">
        <v>44012</v>
      </c>
      <c r="H142765" s="5">
        <f t="shared" si="83"/>
        <v>11.502777777777778</v>
      </c>
      <c r="I142765" s="1">
        <v>39102</v>
      </c>
      <c r="J142765" s="1">
        <v>3137.13</v>
      </c>
      <c r="K142765" t="s">
        <v>38420</v>
      </c>
    </row>
    <row r="142766" spans="2:11" x14ac:dyDescent="0.3">
      <c r="B142766">
        <v>142758</v>
      </c>
      <c r="C142766" t="s">
        <v>11915</v>
      </c>
      <c r="D142766" t="s">
        <v>32730</v>
      </c>
      <c r="E142766" t="s">
        <v>20195</v>
      </c>
      <c r="F142766" s="4">
        <v>37903</v>
      </c>
      <c r="G142766" s="4">
        <v>44012</v>
      </c>
      <c r="H142766" s="5">
        <f t="shared" si="83"/>
        <v>16.725000000000001</v>
      </c>
      <c r="I142766" s="1">
        <v>86912</v>
      </c>
      <c r="J142766" s="1">
        <v>85375.94</v>
      </c>
      <c r="K142766" t="s">
        <v>38420</v>
      </c>
    </row>
    <row r="142767" spans="2:11" x14ac:dyDescent="0.3">
      <c r="B142767">
        <v>142759</v>
      </c>
      <c r="C142767" t="s">
        <v>11918</v>
      </c>
      <c r="D142767" t="s">
        <v>32697</v>
      </c>
      <c r="E142767" t="s">
        <v>19439</v>
      </c>
      <c r="F142767" s="4">
        <v>40071</v>
      </c>
      <c r="G142767" s="4">
        <v>44012</v>
      </c>
      <c r="H142767" s="5">
        <f t="shared" si="83"/>
        <v>10.791666666666666</v>
      </c>
      <c r="I142767" s="1">
        <v>78791</v>
      </c>
      <c r="J142767" s="1">
        <v>82402.67</v>
      </c>
      <c r="K142767" t="s">
        <v>38420</v>
      </c>
    </row>
    <row r="142768" spans="2:11" x14ac:dyDescent="0.3">
      <c r="B142768">
        <v>142760</v>
      </c>
      <c r="C142768" t="s">
        <v>39438</v>
      </c>
      <c r="D142768" t="s">
        <v>34570</v>
      </c>
      <c r="E142768" t="s">
        <v>32693</v>
      </c>
      <c r="F142768" s="4">
        <v>38892</v>
      </c>
      <c r="G142768" s="4">
        <v>44012</v>
      </c>
      <c r="H142768" s="5">
        <f t="shared" si="83"/>
        <v>14.016666666666667</v>
      </c>
      <c r="I142768" s="1">
        <v>45171</v>
      </c>
      <c r="J142768" s="1">
        <v>42013.25</v>
      </c>
      <c r="K142768" t="s">
        <v>38420</v>
      </c>
    </row>
    <row r="142769" spans="2:11" x14ac:dyDescent="0.3">
      <c r="B142769">
        <v>142761</v>
      </c>
      <c r="C142769" t="s">
        <v>39439</v>
      </c>
      <c r="D142769" t="s">
        <v>34656</v>
      </c>
      <c r="E142769" t="s">
        <v>19507</v>
      </c>
      <c r="F142769" s="4">
        <v>43846</v>
      </c>
      <c r="G142769" s="4">
        <v>44012</v>
      </c>
      <c r="H142769" s="5">
        <f t="shared" si="83"/>
        <v>0.45555555555555555</v>
      </c>
      <c r="I142769" s="1">
        <v>32926</v>
      </c>
      <c r="J142769" s="1">
        <v>6165.72</v>
      </c>
      <c r="K142769" t="s">
        <v>38420</v>
      </c>
    </row>
    <row r="142770" spans="2:11" x14ac:dyDescent="0.3">
      <c r="B142770">
        <v>142762</v>
      </c>
      <c r="C142770" t="s">
        <v>39440</v>
      </c>
      <c r="D142770" t="s">
        <v>38422</v>
      </c>
      <c r="E142770" t="s">
        <v>31612</v>
      </c>
      <c r="F142770" s="4">
        <v>43440</v>
      </c>
      <c r="G142770" s="4">
        <v>44012</v>
      </c>
      <c r="H142770" s="5">
        <f t="shared" si="83"/>
        <v>1.5666666666666667</v>
      </c>
      <c r="I142770">
        <v>0</v>
      </c>
      <c r="J142770">
        <v>165</v>
      </c>
      <c r="K142770" t="s">
        <v>38420</v>
      </c>
    </row>
    <row r="142771" spans="2:11" x14ac:dyDescent="0.3">
      <c r="B142771">
        <v>142763</v>
      </c>
      <c r="C142771" t="s">
        <v>39441</v>
      </c>
      <c r="D142771" t="s">
        <v>38422</v>
      </c>
      <c r="E142771" t="s">
        <v>31612</v>
      </c>
      <c r="F142771" s="4">
        <v>42515</v>
      </c>
      <c r="G142771" s="4">
        <v>44012</v>
      </c>
      <c r="H142771" s="5">
        <f t="shared" si="83"/>
        <v>4.0972222222222223</v>
      </c>
      <c r="I142771">
        <v>0</v>
      </c>
      <c r="J142771">
        <v>165</v>
      </c>
      <c r="K142771" t="s">
        <v>38420</v>
      </c>
    </row>
    <row r="142772" spans="2:11" x14ac:dyDescent="0.3">
      <c r="B142772">
        <v>142764</v>
      </c>
      <c r="C142772" t="s">
        <v>11923</v>
      </c>
      <c r="D142772" t="s">
        <v>34660</v>
      </c>
      <c r="E142772" t="s">
        <v>19355</v>
      </c>
      <c r="F142772" s="4">
        <v>39435</v>
      </c>
      <c r="G142772" s="4">
        <v>44012</v>
      </c>
      <c r="H142772" s="5">
        <f t="shared" si="83"/>
        <v>12.530555555555555</v>
      </c>
      <c r="I142772" s="1">
        <v>6240</v>
      </c>
      <c r="J142772" s="1">
        <v>2516.91</v>
      </c>
      <c r="K142772" t="s">
        <v>38420</v>
      </c>
    </row>
    <row r="142773" spans="2:11" x14ac:dyDescent="0.3">
      <c r="B142773">
        <v>142765</v>
      </c>
      <c r="C142773" t="s">
        <v>11925</v>
      </c>
      <c r="D142773" t="s">
        <v>38476</v>
      </c>
      <c r="E142773" t="s">
        <v>30230</v>
      </c>
      <c r="F142773" s="4">
        <v>36058</v>
      </c>
      <c r="G142773" s="4">
        <v>44012</v>
      </c>
      <c r="H142773" s="5">
        <f t="shared" si="83"/>
        <v>21.777777777777779</v>
      </c>
      <c r="I142773" s="1">
        <v>52179</v>
      </c>
      <c r="J142773" s="1">
        <v>59574.61</v>
      </c>
      <c r="K142773" t="s">
        <v>38420</v>
      </c>
    </row>
    <row r="142774" spans="2:11" x14ac:dyDescent="0.3">
      <c r="B142774">
        <v>142766</v>
      </c>
      <c r="C142774" t="s">
        <v>37156</v>
      </c>
      <c r="D142774" t="s">
        <v>38461</v>
      </c>
      <c r="E142774" t="s">
        <v>19294</v>
      </c>
      <c r="F142774" s="4">
        <v>43507</v>
      </c>
      <c r="G142774" s="4">
        <v>44012</v>
      </c>
      <c r="H142774" s="5">
        <f t="shared" si="83"/>
        <v>1.3861111111111111</v>
      </c>
      <c r="I142774" s="1">
        <v>38044</v>
      </c>
      <c r="J142774" s="1">
        <v>27979.26</v>
      </c>
      <c r="K142774" t="s">
        <v>38420</v>
      </c>
    </row>
    <row r="142775" spans="2:11" x14ac:dyDescent="0.3">
      <c r="B142775">
        <v>142767</v>
      </c>
      <c r="C142775" t="s">
        <v>11926</v>
      </c>
      <c r="D142775" t="s">
        <v>34845</v>
      </c>
      <c r="E142775" t="s">
        <v>19944</v>
      </c>
      <c r="F142775" s="4">
        <v>32608</v>
      </c>
      <c r="G142775" s="4">
        <v>44012</v>
      </c>
      <c r="H142775" s="5">
        <f t="shared" si="83"/>
        <v>31.222222222222221</v>
      </c>
      <c r="I142775" s="1">
        <v>39645</v>
      </c>
      <c r="J142775" s="1">
        <v>47413.49</v>
      </c>
      <c r="K142775" t="s">
        <v>38420</v>
      </c>
    </row>
    <row r="142776" spans="2:11" x14ac:dyDescent="0.3">
      <c r="B142776">
        <v>142768</v>
      </c>
      <c r="C142776" t="s">
        <v>39442</v>
      </c>
      <c r="D142776" t="s">
        <v>30091</v>
      </c>
      <c r="E142776" t="s">
        <v>19599</v>
      </c>
      <c r="F142776" s="4">
        <v>43755</v>
      </c>
      <c r="G142776" s="4">
        <v>44012</v>
      </c>
      <c r="H142776" s="5">
        <f t="shared" si="83"/>
        <v>0.70277777777777772</v>
      </c>
      <c r="I142776" s="1">
        <v>31086</v>
      </c>
      <c r="J142776" s="1">
        <v>14823.43</v>
      </c>
      <c r="K142776" t="s">
        <v>38420</v>
      </c>
    </row>
    <row r="142777" spans="2:11" x14ac:dyDescent="0.3">
      <c r="B142777">
        <v>142769</v>
      </c>
      <c r="C142777" t="s">
        <v>37157</v>
      </c>
      <c r="D142777" t="s">
        <v>34664</v>
      </c>
      <c r="E142777" t="s">
        <v>19161</v>
      </c>
      <c r="F142777" s="4">
        <v>43689</v>
      </c>
      <c r="G142777" s="4">
        <v>44012</v>
      </c>
      <c r="H142777" s="5">
        <f t="shared" si="83"/>
        <v>0.8833333333333333</v>
      </c>
      <c r="I142777" s="1">
        <v>77190</v>
      </c>
      <c r="J142777" s="1">
        <v>65313.78</v>
      </c>
      <c r="K142777" t="s">
        <v>38420</v>
      </c>
    </row>
    <row r="142778" spans="2:11" x14ac:dyDescent="0.3">
      <c r="B142778">
        <v>142770</v>
      </c>
      <c r="C142778" t="s">
        <v>33348</v>
      </c>
      <c r="D142778" t="s">
        <v>34585</v>
      </c>
      <c r="E142778" t="s">
        <v>19872</v>
      </c>
      <c r="F142778" s="4">
        <v>42984</v>
      </c>
      <c r="G142778" s="4">
        <v>44012</v>
      </c>
      <c r="H142778" s="5">
        <f t="shared" si="83"/>
        <v>2.8166666666666669</v>
      </c>
      <c r="I142778" s="1">
        <v>57117</v>
      </c>
      <c r="J142778" s="1">
        <v>59518.91</v>
      </c>
      <c r="K142778" t="s">
        <v>38420</v>
      </c>
    </row>
    <row r="142779" spans="2:11" x14ac:dyDescent="0.3">
      <c r="B142779">
        <v>142771</v>
      </c>
      <c r="C142779" t="s">
        <v>39443</v>
      </c>
      <c r="D142779" t="s">
        <v>34613</v>
      </c>
      <c r="E142779" t="s">
        <v>19142</v>
      </c>
      <c r="F142779" s="4">
        <v>42854</v>
      </c>
      <c r="G142779" s="4">
        <v>44012</v>
      </c>
      <c r="H142779" s="5">
        <f t="shared" si="83"/>
        <v>3.1694444444444443</v>
      </c>
      <c r="I142779" s="1">
        <v>32331</v>
      </c>
      <c r="J142779">
        <v>994.77</v>
      </c>
      <c r="K142779" t="s">
        <v>38420</v>
      </c>
    </row>
    <row r="142780" spans="2:11" x14ac:dyDescent="0.3">
      <c r="B142780">
        <v>142772</v>
      </c>
      <c r="C142780" t="s">
        <v>11935</v>
      </c>
      <c r="D142780" t="s">
        <v>34569</v>
      </c>
      <c r="E142780" t="s">
        <v>19072</v>
      </c>
      <c r="F142780" s="4">
        <v>39293</v>
      </c>
      <c r="G142780" s="4">
        <v>44012</v>
      </c>
      <c r="H142780" s="5">
        <f t="shared" si="83"/>
        <v>12.916666666666666</v>
      </c>
      <c r="I142780" s="1">
        <v>38523</v>
      </c>
      <c r="J142780" s="1">
        <v>44638.26</v>
      </c>
      <c r="K142780" t="s">
        <v>38420</v>
      </c>
    </row>
    <row r="142781" spans="2:11" x14ac:dyDescent="0.3">
      <c r="B142781">
        <v>142773</v>
      </c>
      <c r="C142781" t="s">
        <v>11936</v>
      </c>
      <c r="D142781" t="s">
        <v>34589</v>
      </c>
      <c r="E142781" t="s">
        <v>19107</v>
      </c>
      <c r="F142781" s="4">
        <v>36199</v>
      </c>
      <c r="G142781" s="4">
        <v>44012</v>
      </c>
      <c r="H142781" s="5">
        <f t="shared" si="83"/>
        <v>21.394444444444446</v>
      </c>
      <c r="I142781" s="1">
        <v>50571</v>
      </c>
      <c r="J142781" s="1">
        <v>66589.22</v>
      </c>
      <c r="K142781" t="s">
        <v>38420</v>
      </c>
    </row>
    <row r="142782" spans="2:11" x14ac:dyDescent="0.3">
      <c r="B142782">
        <v>142774</v>
      </c>
      <c r="C142782" t="s">
        <v>11937</v>
      </c>
      <c r="D142782" t="s">
        <v>34608</v>
      </c>
      <c r="E142782" t="s">
        <v>19107</v>
      </c>
      <c r="F142782" s="4">
        <v>31960</v>
      </c>
      <c r="G142782" s="4">
        <v>44012</v>
      </c>
      <c r="H142782" s="5">
        <f t="shared" si="83"/>
        <v>32.994444444444447</v>
      </c>
      <c r="I142782" s="1">
        <v>60325</v>
      </c>
      <c r="J142782" s="1">
        <v>89111.02</v>
      </c>
      <c r="K142782" t="s">
        <v>38420</v>
      </c>
    </row>
    <row r="142783" spans="2:11" x14ac:dyDescent="0.3">
      <c r="B142783">
        <v>142775</v>
      </c>
      <c r="C142783" t="s">
        <v>11938</v>
      </c>
      <c r="D142783" t="s">
        <v>32697</v>
      </c>
      <c r="E142783" t="s">
        <v>19549</v>
      </c>
      <c r="F142783" s="4">
        <v>37530</v>
      </c>
      <c r="G142783" s="4">
        <v>44012</v>
      </c>
      <c r="H142783" s="5">
        <f t="shared" si="83"/>
        <v>17.747222222222224</v>
      </c>
      <c r="I142783" s="1">
        <v>86379</v>
      </c>
      <c r="J142783" s="1">
        <v>108523.29</v>
      </c>
      <c r="K142783" t="s">
        <v>38420</v>
      </c>
    </row>
    <row r="142784" spans="2:11" x14ac:dyDescent="0.3">
      <c r="B142784">
        <v>142776</v>
      </c>
      <c r="C142784" t="s">
        <v>21783</v>
      </c>
      <c r="D142784" t="s">
        <v>34574</v>
      </c>
      <c r="E142784" t="s">
        <v>19072</v>
      </c>
      <c r="F142784" s="4">
        <v>40070</v>
      </c>
      <c r="G142784" s="4">
        <v>44012</v>
      </c>
      <c r="H142784" s="5">
        <f t="shared" si="83"/>
        <v>10.794444444444444</v>
      </c>
      <c r="I142784" s="1">
        <v>77285</v>
      </c>
      <c r="J142784" s="1">
        <v>78413.75</v>
      </c>
      <c r="K142784" t="s">
        <v>38420</v>
      </c>
    </row>
    <row r="142785" spans="2:11" x14ac:dyDescent="0.3">
      <c r="B142785">
        <v>142777</v>
      </c>
      <c r="C142785" t="s">
        <v>37158</v>
      </c>
      <c r="D142785" t="s">
        <v>34585</v>
      </c>
      <c r="E142785" t="s">
        <v>19586</v>
      </c>
      <c r="F142785" s="4">
        <v>43446</v>
      </c>
      <c r="G142785" s="4">
        <v>44012</v>
      </c>
      <c r="H142785" s="5">
        <f t="shared" si="83"/>
        <v>1.55</v>
      </c>
      <c r="I142785" s="1">
        <v>41600</v>
      </c>
      <c r="J142785" s="1">
        <v>7525</v>
      </c>
      <c r="K142785" t="s">
        <v>38420</v>
      </c>
    </row>
    <row r="142786" spans="2:11" x14ac:dyDescent="0.3">
      <c r="B142786">
        <v>142778</v>
      </c>
      <c r="C142786" t="s">
        <v>37159</v>
      </c>
      <c r="D142786" t="s">
        <v>34656</v>
      </c>
      <c r="E142786" t="s">
        <v>20655</v>
      </c>
      <c r="F142786" s="4">
        <v>43629</v>
      </c>
      <c r="G142786" s="4">
        <v>44012</v>
      </c>
      <c r="H142786" s="5">
        <f t="shared" si="83"/>
        <v>1.0472222222222223</v>
      </c>
      <c r="I142786" s="1">
        <v>24960</v>
      </c>
      <c r="J142786" s="1">
        <v>10803.96</v>
      </c>
      <c r="K142786" t="s">
        <v>38420</v>
      </c>
    </row>
    <row r="142787" spans="2:11" x14ac:dyDescent="0.3">
      <c r="B142787">
        <v>142779</v>
      </c>
      <c r="C142787" t="s">
        <v>11940</v>
      </c>
      <c r="D142787" t="s">
        <v>35383</v>
      </c>
      <c r="E142787" t="s">
        <v>30015</v>
      </c>
      <c r="F142787" s="4">
        <v>34869</v>
      </c>
      <c r="G142787" s="4">
        <v>44012</v>
      </c>
      <c r="H142787" s="5">
        <f t="shared" si="83"/>
        <v>25.030555555555555</v>
      </c>
      <c r="I142787" s="1">
        <v>83436</v>
      </c>
      <c r="J142787" s="1">
        <v>84411.98</v>
      </c>
      <c r="K142787" t="s">
        <v>38420</v>
      </c>
    </row>
    <row r="142788" spans="2:11" x14ac:dyDescent="0.3">
      <c r="B142788">
        <v>142780</v>
      </c>
      <c r="C142788" t="s">
        <v>11941</v>
      </c>
      <c r="D142788" t="s">
        <v>32697</v>
      </c>
      <c r="E142788" t="s">
        <v>19380</v>
      </c>
      <c r="F142788" s="4">
        <v>40070</v>
      </c>
      <c r="G142788" s="4">
        <v>44012</v>
      </c>
      <c r="H142788" s="5">
        <f t="shared" si="83"/>
        <v>10.794444444444444</v>
      </c>
      <c r="I142788" s="1">
        <v>78791</v>
      </c>
      <c r="J142788" s="1">
        <v>95459.26</v>
      </c>
      <c r="K142788" t="s">
        <v>38420</v>
      </c>
    </row>
    <row r="142789" spans="2:11" x14ac:dyDescent="0.3">
      <c r="B142789">
        <v>142781</v>
      </c>
      <c r="C142789" t="s">
        <v>35384</v>
      </c>
      <c r="D142789" t="s">
        <v>897</v>
      </c>
      <c r="E142789" t="s">
        <v>20537</v>
      </c>
      <c r="F142789" s="4">
        <v>43186</v>
      </c>
      <c r="G142789" s="4">
        <v>44012</v>
      </c>
      <c r="H142789" s="5">
        <f t="shared" si="83"/>
        <v>2.2583333333333333</v>
      </c>
      <c r="I142789" s="1">
        <v>66318</v>
      </c>
      <c r="J142789" s="1">
        <v>67441.289999999994</v>
      </c>
      <c r="K142789" t="s">
        <v>38420</v>
      </c>
    </row>
    <row r="142790" spans="2:11" x14ac:dyDescent="0.3">
      <c r="B142790">
        <v>142782</v>
      </c>
      <c r="C142790" t="s">
        <v>11945</v>
      </c>
      <c r="D142790" t="s">
        <v>35385</v>
      </c>
      <c r="E142790" t="s">
        <v>101</v>
      </c>
      <c r="F142790" s="4">
        <v>39366</v>
      </c>
      <c r="G142790" s="4">
        <v>44012</v>
      </c>
      <c r="H142790" s="5">
        <f t="shared" si="83"/>
        <v>12.719444444444445</v>
      </c>
      <c r="I142790" s="1">
        <v>39796</v>
      </c>
      <c r="J142790" s="1">
        <v>40535.769999999997</v>
      </c>
      <c r="K142790" t="s">
        <v>38420</v>
      </c>
    </row>
    <row r="142791" spans="2:11" x14ac:dyDescent="0.3">
      <c r="B142791">
        <v>142783</v>
      </c>
      <c r="C142791" t="s">
        <v>39444</v>
      </c>
      <c r="D142791" t="s">
        <v>34656</v>
      </c>
      <c r="E142791" t="s">
        <v>38427</v>
      </c>
      <c r="F142791" s="4">
        <v>42389</v>
      </c>
      <c r="G142791" s="4">
        <v>44012</v>
      </c>
      <c r="H142791" s="5">
        <f t="shared" si="83"/>
        <v>4.4444444444444446</v>
      </c>
      <c r="I142791" s="1">
        <v>22880</v>
      </c>
      <c r="J142791">
        <v>0</v>
      </c>
      <c r="K142791" t="s">
        <v>38420</v>
      </c>
    </row>
    <row r="142792" spans="2:11" x14ac:dyDescent="0.3">
      <c r="B142792">
        <v>142784</v>
      </c>
      <c r="C142792" t="s">
        <v>39445</v>
      </c>
      <c r="D142792" t="s">
        <v>34656</v>
      </c>
      <c r="E142792" t="s">
        <v>38427</v>
      </c>
      <c r="F142792" s="4">
        <v>42389</v>
      </c>
      <c r="G142792" s="4">
        <v>44012</v>
      </c>
      <c r="H142792" s="5">
        <f t="shared" si="83"/>
        <v>4.4444444444444446</v>
      </c>
      <c r="I142792" s="1">
        <v>22880</v>
      </c>
      <c r="J142792">
        <v>0</v>
      </c>
      <c r="K142792" t="s">
        <v>38420</v>
      </c>
    </row>
    <row r="142793" spans="2:11" x14ac:dyDescent="0.3">
      <c r="B142793">
        <v>142785</v>
      </c>
      <c r="C142793" t="s">
        <v>11946</v>
      </c>
      <c r="D142793" t="s">
        <v>32697</v>
      </c>
      <c r="E142793" t="s">
        <v>19439</v>
      </c>
      <c r="F142793" s="4">
        <v>33952</v>
      </c>
      <c r="G142793" s="4">
        <v>44012</v>
      </c>
      <c r="H142793" s="5">
        <f t="shared" si="83"/>
        <v>27.544444444444444</v>
      </c>
      <c r="I142793" s="1">
        <v>92548</v>
      </c>
      <c r="J142793" s="1">
        <v>95402.75</v>
      </c>
      <c r="K142793" t="s">
        <v>38420</v>
      </c>
    </row>
    <row r="142794" spans="2:11" x14ac:dyDescent="0.3">
      <c r="B142794">
        <v>142786</v>
      </c>
      <c r="C142794" t="s">
        <v>16619</v>
      </c>
      <c r="D142794" t="s">
        <v>32758</v>
      </c>
      <c r="E142794" t="s">
        <v>19106</v>
      </c>
      <c r="F142794" s="4">
        <v>40743</v>
      </c>
      <c r="G142794" s="4">
        <v>44012</v>
      </c>
      <c r="H142794" s="5">
        <f t="shared" si="83"/>
        <v>8.9472222222222229</v>
      </c>
      <c r="I142794" s="1">
        <v>41623</v>
      </c>
      <c r="J142794" s="1">
        <v>55802.21</v>
      </c>
      <c r="K142794" t="s">
        <v>38420</v>
      </c>
    </row>
    <row r="142795" spans="2:11" x14ac:dyDescent="0.3">
      <c r="B142795">
        <v>142787</v>
      </c>
      <c r="C142795" t="s">
        <v>35386</v>
      </c>
      <c r="D142795" t="s">
        <v>32697</v>
      </c>
      <c r="E142795" t="s">
        <v>19380</v>
      </c>
      <c r="F142795" s="4">
        <v>43087</v>
      </c>
      <c r="G142795" s="4">
        <v>44012</v>
      </c>
      <c r="H142795" s="5">
        <f t="shared" si="83"/>
        <v>2.5333333333333332</v>
      </c>
      <c r="I142795" s="1">
        <v>54454</v>
      </c>
      <c r="J142795" s="1">
        <v>61372.26</v>
      </c>
      <c r="K142795" t="s">
        <v>38420</v>
      </c>
    </row>
    <row r="142796" spans="2:11" x14ac:dyDescent="0.3">
      <c r="B142796">
        <v>142788</v>
      </c>
      <c r="C142796" t="s">
        <v>11950</v>
      </c>
      <c r="D142796" t="s">
        <v>32697</v>
      </c>
      <c r="E142796" t="s">
        <v>19853</v>
      </c>
      <c r="F142796" s="4">
        <v>35075</v>
      </c>
      <c r="G142796" s="4">
        <v>44012</v>
      </c>
      <c r="H142796" s="5">
        <f t="shared" si="83"/>
        <v>24.469444444444445</v>
      </c>
      <c r="I142796" s="1">
        <v>91780</v>
      </c>
      <c r="J142796" s="1">
        <v>102926.94</v>
      </c>
      <c r="K142796" t="s">
        <v>38420</v>
      </c>
    </row>
    <row r="142797" spans="2:11" x14ac:dyDescent="0.3">
      <c r="B142797">
        <v>142789</v>
      </c>
      <c r="C142797" t="s">
        <v>39446</v>
      </c>
      <c r="D142797" t="s">
        <v>30108</v>
      </c>
      <c r="E142797" t="s">
        <v>31423</v>
      </c>
      <c r="F142797" s="4">
        <v>43782</v>
      </c>
      <c r="G142797" s="4">
        <v>44012</v>
      </c>
      <c r="H142797" s="5">
        <f t="shared" si="83"/>
        <v>0.63055555555555554</v>
      </c>
      <c r="I142797" s="1">
        <v>34298</v>
      </c>
      <c r="J142797" s="1">
        <v>21891.01</v>
      </c>
      <c r="K142797" t="s">
        <v>38420</v>
      </c>
    </row>
    <row r="142798" spans="2:11" x14ac:dyDescent="0.3">
      <c r="B142798">
        <v>142790</v>
      </c>
      <c r="C142798" t="s">
        <v>39447</v>
      </c>
      <c r="D142798" t="s">
        <v>34794</v>
      </c>
      <c r="E142798" t="s">
        <v>19899</v>
      </c>
      <c r="F142798" s="4">
        <v>43857</v>
      </c>
      <c r="G142798" s="4">
        <v>44012</v>
      </c>
      <c r="H142798" s="5">
        <f t="shared" si="83"/>
        <v>0.42499999999999999</v>
      </c>
      <c r="I142798" s="1">
        <v>32433</v>
      </c>
      <c r="J142798" s="1">
        <v>13311.66</v>
      </c>
      <c r="K142798" t="s">
        <v>38420</v>
      </c>
    </row>
    <row r="142799" spans="2:11" x14ac:dyDescent="0.3">
      <c r="B142799">
        <v>142791</v>
      </c>
      <c r="C142799" t="s">
        <v>39448</v>
      </c>
      <c r="D142799" t="s">
        <v>34564</v>
      </c>
      <c r="E142799" t="s">
        <v>19401</v>
      </c>
      <c r="F142799" s="4">
        <v>43815</v>
      </c>
      <c r="G142799" s="4">
        <v>44012</v>
      </c>
      <c r="H142799" s="5">
        <f t="shared" si="83"/>
        <v>0.53888888888888886</v>
      </c>
      <c r="I142799" s="1">
        <v>24960</v>
      </c>
      <c r="J142799" s="1">
        <v>2172</v>
      </c>
      <c r="K142799" t="s">
        <v>38420</v>
      </c>
    </row>
    <row r="142800" spans="2:11" x14ac:dyDescent="0.3">
      <c r="B142800">
        <v>142792</v>
      </c>
      <c r="C142800" t="s">
        <v>35387</v>
      </c>
      <c r="D142800" t="s">
        <v>34702</v>
      </c>
      <c r="E142800" t="s">
        <v>19520</v>
      </c>
      <c r="F142800" s="4">
        <v>43018</v>
      </c>
      <c r="G142800" s="4">
        <v>44012</v>
      </c>
      <c r="H142800" s="5">
        <f t="shared" si="83"/>
        <v>2.7222222222222223</v>
      </c>
      <c r="I142800" s="1">
        <v>39056</v>
      </c>
      <c r="J142800" s="1">
        <v>51419.22</v>
      </c>
      <c r="K142800" t="s">
        <v>38420</v>
      </c>
    </row>
    <row r="142801" spans="2:11" x14ac:dyDescent="0.3">
      <c r="B142801">
        <v>142793</v>
      </c>
      <c r="C142801" t="s">
        <v>39449</v>
      </c>
      <c r="D142801" t="s">
        <v>38766</v>
      </c>
      <c r="E142801" t="s">
        <v>19586</v>
      </c>
      <c r="F142801" s="4">
        <v>43899</v>
      </c>
      <c r="G142801" s="4">
        <v>44012</v>
      </c>
      <c r="H142801" s="5">
        <f t="shared" si="83"/>
        <v>0.30833333333333335</v>
      </c>
      <c r="I142801" s="1">
        <v>60000</v>
      </c>
      <c r="J142801" s="1">
        <v>16153.83</v>
      </c>
      <c r="K142801" t="s">
        <v>38420</v>
      </c>
    </row>
    <row r="142802" spans="2:11" x14ac:dyDescent="0.3">
      <c r="B142802">
        <v>142794</v>
      </c>
      <c r="C142802" t="s">
        <v>11952</v>
      </c>
      <c r="D142802" t="s">
        <v>34599</v>
      </c>
      <c r="E142802" t="s">
        <v>20016</v>
      </c>
      <c r="F142802" s="4">
        <v>38370</v>
      </c>
      <c r="G142802" s="4">
        <v>44012</v>
      </c>
      <c r="H142802" s="5">
        <f t="shared" si="83"/>
        <v>15.45</v>
      </c>
      <c r="I142802" s="1">
        <v>74346</v>
      </c>
      <c r="J142802" s="1">
        <v>78064.44</v>
      </c>
      <c r="K142802" t="s">
        <v>38420</v>
      </c>
    </row>
    <row r="142803" spans="2:11" x14ac:dyDescent="0.3">
      <c r="B142803">
        <v>142795</v>
      </c>
      <c r="C142803" t="s">
        <v>11953</v>
      </c>
      <c r="D142803" t="s">
        <v>34720</v>
      </c>
      <c r="E142803" t="s">
        <v>19178</v>
      </c>
      <c r="F142803" s="4">
        <v>39867</v>
      </c>
      <c r="G142803" s="4">
        <v>44012</v>
      </c>
      <c r="H142803" s="5">
        <f t="shared" si="83"/>
        <v>11.352777777777778</v>
      </c>
      <c r="I142803" s="1">
        <v>71572</v>
      </c>
      <c r="J142803" s="1">
        <v>86248.43</v>
      </c>
      <c r="K142803" t="s">
        <v>38420</v>
      </c>
    </row>
    <row r="142804" spans="2:11" x14ac:dyDescent="0.3">
      <c r="B142804">
        <v>142796</v>
      </c>
      <c r="C142804" t="s">
        <v>31843</v>
      </c>
      <c r="D142804" t="s">
        <v>35025</v>
      </c>
      <c r="E142804" t="s">
        <v>36678</v>
      </c>
      <c r="F142804" s="4">
        <v>42425</v>
      </c>
      <c r="G142804" s="4">
        <v>44012</v>
      </c>
      <c r="H142804" s="5">
        <f t="shared" si="83"/>
        <v>4.3472222222222223</v>
      </c>
      <c r="I142804" s="1">
        <v>40274</v>
      </c>
      <c r="J142804" s="1">
        <v>40301.83</v>
      </c>
      <c r="K142804" t="s">
        <v>38420</v>
      </c>
    </row>
    <row r="142805" spans="2:11" x14ac:dyDescent="0.3">
      <c r="B142805">
        <v>142797</v>
      </c>
      <c r="C142805" t="s">
        <v>39450</v>
      </c>
      <c r="D142805" t="s">
        <v>38422</v>
      </c>
      <c r="E142805" t="s">
        <v>31612</v>
      </c>
      <c r="F142805" s="4">
        <v>43299</v>
      </c>
      <c r="G142805" s="4">
        <v>44012</v>
      </c>
      <c r="H142805" s="5">
        <f t="shared" si="83"/>
        <v>1.95</v>
      </c>
      <c r="I142805">
        <v>0</v>
      </c>
      <c r="J142805">
        <v>165</v>
      </c>
      <c r="K142805" t="s">
        <v>38420</v>
      </c>
    </row>
    <row r="142806" spans="2:11" x14ac:dyDescent="0.3">
      <c r="B142806">
        <v>142798</v>
      </c>
      <c r="C142806" t="s">
        <v>39451</v>
      </c>
      <c r="D142806" t="s">
        <v>35765</v>
      </c>
      <c r="E142806" t="s">
        <v>38465</v>
      </c>
      <c r="F142806" s="4">
        <v>43913</v>
      </c>
      <c r="G142806" s="4">
        <v>44012</v>
      </c>
      <c r="H142806" s="5">
        <f t="shared" si="83"/>
        <v>0.26944444444444443</v>
      </c>
      <c r="I142806" s="1">
        <v>80940</v>
      </c>
      <c r="J142806" s="1">
        <v>19378.48</v>
      </c>
      <c r="K142806" t="s">
        <v>38420</v>
      </c>
    </row>
    <row r="142807" spans="2:11" x14ac:dyDescent="0.3">
      <c r="B142807">
        <v>142799</v>
      </c>
      <c r="C142807" t="s">
        <v>37160</v>
      </c>
      <c r="D142807" t="s">
        <v>34656</v>
      </c>
      <c r="E142807" t="s">
        <v>19489</v>
      </c>
      <c r="F142807" s="4">
        <v>43656</v>
      </c>
      <c r="G142807" s="4">
        <v>44012</v>
      </c>
      <c r="H142807" s="5">
        <f t="shared" si="83"/>
        <v>0.97222222222222221</v>
      </c>
      <c r="I142807" s="1">
        <v>24960</v>
      </c>
      <c r="J142807" s="1">
        <v>13500</v>
      </c>
      <c r="K142807" t="s">
        <v>38420</v>
      </c>
    </row>
    <row r="142808" spans="2:11" x14ac:dyDescent="0.3">
      <c r="B142808">
        <v>142800</v>
      </c>
      <c r="C142808" t="s">
        <v>11957</v>
      </c>
      <c r="D142808" t="s">
        <v>34639</v>
      </c>
      <c r="E142808" t="s">
        <v>19272</v>
      </c>
      <c r="F142808" s="4">
        <v>37908</v>
      </c>
      <c r="G142808" s="4">
        <v>44012</v>
      </c>
      <c r="H142808" s="5">
        <f t="shared" si="83"/>
        <v>16.711111111111112</v>
      </c>
      <c r="I142808" s="1">
        <v>45674</v>
      </c>
      <c r="J142808" s="1">
        <v>15000.95</v>
      </c>
      <c r="K142808" t="s">
        <v>38420</v>
      </c>
    </row>
    <row r="142809" spans="2:11" x14ac:dyDescent="0.3">
      <c r="B142809">
        <v>142801</v>
      </c>
      <c r="C142809" t="s">
        <v>11958</v>
      </c>
      <c r="D142809" t="s">
        <v>25632</v>
      </c>
      <c r="E142809" t="s">
        <v>19178</v>
      </c>
      <c r="F142809" s="4">
        <v>36908</v>
      </c>
      <c r="G142809" s="4">
        <v>44012</v>
      </c>
      <c r="H142809" s="5">
        <f t="shared" si="83"/>
        <v>19.452777777777779</v>
      </c>
      <c r="I142809" s="1">
        <v>72324</v>
      </c>
      <c r="J142809" s="1">
        <v>75928.28</v>
      </c>
      <c r="K142809" t="s">
        <v>38420</v>
      </c>
    </row>
    <row r="142810" spans="2:11" x14ac:dyDescent="0.3">
      <c r="B142810">
        <v>142802</v>
      </c>
      <c r="C142810" t="s">
        <v>35388</v>
      </c>
      <c r="D142810" t="s">
        <v>36829</v>
      </c>
      <c r="E142810" t="s">
        <v>19679</v>
      </c>
      <c r="F142810" s="4">
        <v>43043</v>
      </c>
      <c r="G142810" s="4">
        <v>44012</v>
      </c>
      <c r="H142810" s="5">
        <f t="shared" si="83"/>
        <v>2.6555555555555554</v>
      </c>
      <c r="I142810" s="1">
        <v>51481</v>
      </c>
      <c r="J142810" s="1">
        <v>51036.55</v>
      </c>
      <c r="K142810" t="s">
        <v>38420</v>
      </c>
    </row>
    <row r="142811" spans="2:11" x14ac:dyDescent="0.3">
      <c r="B142811">
        <v>142803</v>
      </c>
      <c r="C142811" t="s">
        <v>11959</v>
      </c>
      <c r="D142811" t="s">
        <v>34659</v>
      </c>
      <c r="E142811" t="s">
        <v>20163</v>
      </c>
      <c r="F142811" s="4">
        <v>38899</v>
      </c>
      <c r="G142811" s="4">
        <v>44012</v>
      </c>
      <c r="H142811" s="5">
        <f t="shared" si="83"/>
        <v>13.997222222222222</v>
      </c>
      <c r="I142811" s="1">
        <v>30037</v>
      </c>
      <c r="J142811" s="1">
        <v>30554.92</v>
      </c>
      <c r="K142811" t="s">
        <v>38420</v>
      </c>
    </row>
    <row r="142812" spans="2:11" x14ac:dyDescent="0.3">
      <c r="B142812">
        <v>142804</v>
      </c>
      <c r="C142812" t="s">
        <v>26952</v>
      </c>
      <c r="D142812" t="s">
        <v>34569</v>
      </c>
      <c r="E142812" t="s">
        <v>19126</v>
      </c>
      <c r="F142812" s="4">
        <v>41767</v>
      </c>
      <c r="G142812" s="4">
        <v>44012</v>
      </c>
      <c r="H142812" s="5">
        <f t="shared" si="83"/>
        <v>6.1444444444444448</v>
      </c>
      <c r="I142812" s="1">
        <v>36823</v>
      </c>
      <c r="J142812" s="1">
        <v>36170.879999999997</v>
      </c>
      <c r="K142812" t="s">
        <v>38420</v>
      </c>
    </row>
    <row r="142813" spans="2:11" x14ac:dyDescent="0.3">
      <c r="B142813">
        <v>142805</v>
      </c>
      <c r="C142813" t="s">
        <v>35389</v>
      </c>
      <c r="D142813" t="s">
        <v>35390</v>
      </c>
      <c r="E142813" t="s">
        <v>20349</v>
      </c>
      <c r="F142813" s="4">
        <v>43215</v>
      </c>
      <c r="G142813" s="4">
        <v>44012</v>
      </c>
      <c r="H142813" s="5">
        <f t="shared" si="83"/>
        <v>2.1805555555555554</v>
      </c>
      <c r="I142813" s="1">
        <v>37658</v>
      </c>
      <c r="J142813" s="1">
        <v>40391.050000000003</v>
      </c>
      <c r="K142813" t="s">
        <v>38420</v>
      </c>
    </row>
    <row r="142814" spans="2:11" x14ac:dyDescent="0.3">
      <c r="B142814">
        <v>142806</v>
      </c>
      <c r="C142814" t="s">
        <v>11961</v>
      </c>
      <c r="D142814" t="s">
        <v>34979</v>
      </c>
      <c r="E142814" t="s">
        <v>19075</v>
      </c>
      <c r="F142814" s="4">
        <v>35705</v>
      </c>
      <c r="G142814" s="4">
        <v>44012</v>
      </c>
      <c r="H142814" s="5">
        <f t="shared" si="83"/>
        <v>22.744444444444444</v>
      </c>
      <c r="I142814" s="1">
        <v>87072</v>
      </c>
      <c r="J142814" s="1">
        <v>100987.35</v>
      </c>
      <c r="K142814" t="s">
        <v>38420</v>
      </c>
    </row>
    <row r="142815" spans="2:11" x14ac:dyDescent="0.3">
      <c r="B142815">
        <v>142807</v>
      </c>
      <c r="C142815" t="s">
        <v>11962</v>
      </c>
      <c r="D142815" t="s">
        <v>20821</v>
      </c>
      <c r="E142815" t="s">
        <v>20292</v>
      </c>
      <c r="F142815" s="4">
        <v>38237</v>
      </c>
      <c r="G142815" s="4">
        <v>44012</v>
      </c>
      <c r="H142815" s="5">
        <f t="shared" si="83"/>
        <v>15.813888888888888</v>
      </c>
      <c r="I142815" s="1">
        <v>77816</v>
      </c>
      <c r="J142815" s="1">
        <v>78165.88</v>
      </c>
      <c r="K142815" t="s">
        <v>38420</v>
      </c>
    </row>
    <row r="142816" spans="2:11" x14ac:dyDescent="0.3">
      <c r="B142816">
        <v>142808</v>
      </c>
      <c r="C142816" t="s">
        <v>11964</v>
      </c>
      <c r="D142816" t="s">
        <v>35336</v>
      </c>
      <c r="E142816" t="s">
        <v>19680</v>
      </c>
      <c r="F142816" s="4">
        <v>30319</v>
      </c>
      <c r="G142816" s="4">
        <v>44012</v>
      </c>
      <c r="H142816" s="5">
        <f t="shared" si="83"/>
        <v>37.491666666666667</v>
      </c>
      <c r="I142816" s="1">
        <v>75782</v>
      </c>
      <c r="J142816" s="1">
        <v>87249.43</v>
      </c>
      <c r="K142816" t="s">
        <v>38420</v>
      </c>
    </row>
    <row r="142817" spans="2:11" x14ac:dyDescent="0.3">
      <c r="B142817">
        <v>142809</v>
      </c>
      <c r="C142817" t="s">
        <v>33351</v>
      </c>
      <c r="D142817" t="s">
        <v>32697</v>
      </c>
      <c r="E142817" t="s">
        <v>19963</v>
      </c>
      <c r="F142817" s="4">
        <v>42993</v>
      </c>
      <c r="G142817" s="4">
        <v>44012</v>
      </c>
      <c r="H142817" s="5">
        <f t="shared" si="83"/>
        <v>2.7916666666666665</v>
      </c>
      <c r="I142817" s="1">
        <v>54454</v>
      </c>
      <c r="J142817" s="1">
        <v>60738.01</v>
      </c>
      <c r="K142817" t="s">
        <v>38420</v>
      </c>
    </row>
    <row r="142818" spans="2:11" x14ac:dyDescent="0.3">
      <c r="B142818">
        <v>142810</v>
      </c>
      <c r="C142818" t="s">
        <v>11966</v>
      </c>
      <c r="D142818" t="s">
        <v>35391</v>
      </c>
      <c r="E142818" t="s">
        <v>21793</v>
      </c>
      <c r="F142818" s="4">
        <v>33420</v>
      </c>
      <c r="G142818" s="4">
        <v>44012</v>
      </c>
      <c r="H142818" s="5">
        <f t="shared" si="83"/>
        <v>28.997222222222224</v>
      </c>
      <c r="I142818" s="1">
        <v>2484</v>
      </c>
      <c r="J142818" s="1">
        <v>2484.3000000000002</v>
      </c>
      <c r="K142818" t="s">
        <v>38420</v>
      </c>
    </row>
    <row r="142819" spans="2:11" x14ac:dyDescent="0.3">
      <c r="B142819">
        <v>142811</v>
      </c>
      <c r="C142819" t="s">
        <v>11968</v>
      </c>
      <c r="D142819" t="s">
        <v>34700</v>
      </c>
      <c r="E142819" t="s">
        <v>19762</v>
      </c>
      <c r="F142819" s="4">
        <v>36207</v>
      </c>
      <c r="G142819" s="4">
        <v>44012</v>
      </c>
      <c r="H142819" s="5">
        <f t="shared" ref="H142819:H142882" si="84">YEARFRAC(F142819,G142819,0)</f>
        <v>21.372222222222224</v>
      </c>
      <c r="I142819" s="1">
        <v>89205</v>
      </c>
      <c r="J142819" s="1">
        <v>113121.82</v>
      </c>
      <c r="K142819" t="s">
        <v>38420</v>
      </c>
    </row>
    <row r="142820" spans="2:11" x14ac:dyDescent="0.3">
      <c r="B142820">
        <v>142812</v>
      </c>
      <c r="C142820" t="s">
        <v>16626</v>
      </c>
      <c r="D142820" t="s">
        <v>35392</v>
      </c>
      <c r="E142820" t="s">
        <v>19610</v>
      </c>
      <c r="F142820" s="4">
        <v>37994</v>
      </c>
      <c r="G142820" s="4">
        <v>44012</v>
      </c>
      <c r="H142820" s="5">
        <f t="shared" si="84"/>
        <v>16.477777777777778</v>
      </c>
      <c r="I142820" s="1">
        <v>55603</v>
      </c>
      <c r="J142820" s="1">
        <v>54944.84</v>
      </c>
      <c r="K142820" t="s">
        <v>38420</v>
      </c>
    </row>
    <row r="142821" spans="2:11" x14ac:dyDescent="0.3">
      <c r="B142821">
        <v>142813</v>
      </c>
      <c r="C142821" t="s">
        <v>11969</v>
      </c>
      <c r="D142821" t="s">
        <v>34720</v>
      </c>
      <c r="E142821" t="s">
        <v>20010</v>
      </c>
      <c r="F142821" s="4">
        <v>37412</v>
      </c>
      <c r="G142821" s="4">
        <v>44012</v>
      </c>
      <c r="H142821" s="5">
        <f t="shared" si="84"/>
        <v>18.069444444444443</v>
      </c>
      <c r="I142821" s="1">
        <v>73969</v>
      </c>
      <c r="J142821" s="1">
        <v>75277.820000000007</v>
      </c>
      <c r="K142821" t="s">
        <v>38420</v>
      </c>
    </row>
    <row r="142822" spans="2:11" x14ac:dyDescent="0.3">
      <c r="B142822">
        <v>142814</v>
      </c>
      <c r="C142822" t="s">
        <v>33352</v>
      </c>
      <c r="D142822" t="s">
        <v>35079</v>
      </c>
      <c r="E142822" t="s">
        <v>20431</v>
      </c>
      <c r="F142822" s="4">
        <v>42681</v>
      </c>
      <c r="G142822" s="4">
        <v>44012</v>
      </c>
      <c r="H142822" s="5">
        <f t="shared" si="84"/>
        <v>3.6472222222222221</v>
      </c>
      <c r="I142822" s="1">
        <v>70315</v>
      </c>
      <c r="J142822" s="1">
        <v>70550.080000000002</v>
      </c>
      <c r="K142822" t="s">
        <v>38420</v>
      </c>
    </row>
    <row r="142823" spans="2:11" x14ac:dyDescent="0.3">
      <c r="B142823">
        <v>142815</v>
      </c>
      <c r="C142823" t="s">
        <v>16627</v>
      </c>
      <c r="D142823" t="s">
        <v>32725</v>
      </c>
      <c r="E142823" t="s">
        <v>19338</v>
      </c>
      <c r="F142823" s="4">
        <v>41066</v>
      </c>
      <c r="G142823" s="4">
        <v>44012</v>
      </c>
      <c r="H142823" s="5">
        <f t="shared" si="84"/>
        <v>8.0666666666666664</v>
      </c>
      <c r="I142823" s="1">
        <v>78394</v>
      </c>
      <c r="J142823" s="1">
        <v>133464.32000000001</v>
      </c>
      <c r="K142823" t="s">
        <v>38420</v>
      </c>
    </row>
    <row r="142824" spans="2:11" x14ac:dyDescent="0.3">
      <c r="B142824">
        <v>142816</v>
      </c>
      <c r="C142824" t="s">
        <v>16628</v>
      </c>
      <c r="D142824" t="s">
        <v>34648</v>
      </c>
      <c r="E142824" t="s">
        <v>19075</v>
      </c>
      <c r="F142824" s="4">
        <v>32902</v>
      </c>
      <c r="G142824" s="4">
        <v>44012</v>
      </c>
      <c r="H142824" s="5">
        <f t="shared" si="84"/>
        <v>30.419444444444444</v>
      </c>
      <c r="I142824" s="1">
        <v>60981</v>
      </c>
      <c r="J142824" s="1">
        <v>64834.54</v>
      </c>
      <c r="K142824" t="s">
        <v>38420</v>
      </c>
    </row>
    <row r="142825" spans="2:11" x14ac:dyDescent="0.3">
      <c r="B142825">
        <v>142817</v>
      </c>
      <c r="C142825" t="s">
        <v>16629</v>
      </c>
      <c r="D142825" t="s">
        <v>30094</v>
      </c>
      <c r="E142825" t="s">
        <v>20017</v>
      </c>
      <c r="F142825" s="4">
        <v>40945</v>
      </c>
      <c r="G142825" s="4">
        <v>44012</v>
      </c>
      <c r="H142825" s="5">
        <f t="shared" si="84"/>
        <v>8.4</v>
      </c>
      <c r="I142825" s="1">
        <v>106819</v>
      </c>
      <c r="J142825" s="1">
        <v>106546.04</v>
      </c>
      <c r="K142825" t="s">
        <v>38420</v>
      </c>
    </row>
    <row r="142826" spans="2:11" x14ac:dyDescent="0.3">
      <c r="B142826">
        <v>142818</v>
      </c>
      <c r="C142826" t="s">
        <v>11972</v>
      </c>
      <c r="D142826" t="s">
        <v>32697</v>
      </c>
      <c r="E142826" t="s">
        <v>20066</v>
      </c>
      <c r="F142826" s="4">
        <v>34114</v>
      </c>
      <c r="G142826" s="4">
        <v>44012</v>
      </c>
      <c r="H142826" s="5">
        <f t="shared" si="84"/>
        <v>27.097222222222221</v>
      </c>
      <c r="I142826" s="1">
        <v>92548</v>
      </c>
      <c r="J142826" s="1">
        <v>122220.64</v>
      </c>
      <c r="K142826" t="s">
        <v>38420</v>
      </c>
    </row>
    <row r="142827" spans="2:11" x14ac:dyDescent="0.3">
      <c r="B142827">
        <v>142819</v>
      </c>
      <c r="C142827" t="s">
        <v>11973</v>
      </c>
      <c r="D142827" t="s">
        <v>32689</v>
      </c>
      <c r="E142827" t="s">
        <v>30303</v>
      </c>
      <c r="F142827" s="4">
        <v>39111</v>
      </c>
      <c r="G142827" s="4">
        <v>44012</v>
      </c>
      <c r="H142827" s="5">
        <f t="shared" si="84"/>
        <v>13.419444444444444</v>
      </c>
      <c r="I142827" s="1">
        <v>94231</v>
      </c>
      <c r="J142827" s="1">
        <v>107504.43</v>
      </c>
      <c r="K142827" t="s">
        <v>38420</v>
      </c>
    </row>
    <row r="142828" spans="2:11" x14ac:dyDescent="0.3">
      <c r="B142828">
        <v>142820</v>
      </c>
      <c r="C142828" t="s">
        <v>11974</v>
      </c>
      <c r="D142828" t="s">
        <v>747</v>
      </c>
      <c r="E142828" t="s">
        <v>23301</v>
      </c>
      <c r="F142828" s="4">
        <v>37071</v>
      </c>
      <c r="G142828" s="4">
        <v>44012</v>
      </c>
      <c r="H142828" s="5">
        <f t="shared" si="84"/>
        <v>19.002777777777776</v>
      </c>
      <c r="I142828" s="1">
        <v>103331</v>
      </c>
      <c r="J142828" s="1">
        <v>106768.88</v>
      </c>
      <c r="K142828" t="s">
        <v>38420</v>
      </c>
    </row>
    <row r="142829" spans="2:11" x14ac:dyDescent="0.3">
      <c r="B142829">
        <v>142821</v>
      </c>
      <c r="C142829" t="s">
        <v>31844</v>
      </c>
      <c r="D142829" t="s">
        <v>34564</v>
      </c>
      <c r="E142829" t="s">
        <v>19993</v>
      </c>
      <c r="F142829" s="4">
        <v>42518</v>
      </c>
      <c r="G142829" s="4">
        <v>44012</v>
      </c>
      <c r="H142829" s="5">
        <f t="shared" si="84"/>
        <v>4.0888888888888886</v>
      </c>
      <c r="I142829" s="1">
        <v>24960</v>
      </c>
      <c r="J142829" s="1">
        <v>1980</v>
      </c>
      <c r="K142829" t="s">
        <v>38420</v>
      </c>
    </row>
    <row r="142830" spans="2:11" x14ac:dyDescent="0.3">
      <c r="B142830">
        <v>142822</v>
      </c>
      <c r="C142830" t="s">
        <v>39452</v>
      </c>
      <c r="D142830" t="s">
        <v>34656</v>
      </c>
      <c r="E142830" t="s">
        <v>36834</v>
      </c>
      <c r="F142830" s="4">
        <v>44011</v>
      </c>
      <c r="G142830" s="4">
        <v>44012</v>
      </c>
      <c r="H142830" s="5">
        <f t="shared" si="84"/>
        <v>2.7777777777777779E-3</v>
      </c>
      <c r="I142830" s="1">
        <v>31200</v>
      </c>
      <c r="J142830">
        <v>0</v>
      </c>
      <c r="K142830" t="s">
        <v>38420</v>
      </c>
    </row>
    <row r="142831" spans="2:11" x14ac:dyDescent="0.3">
      <c r="B142831">
        <v>142823</v>
      </c>
      <c r="C142831" t="s">
        <v>11976</v>
      </c>
      <c r="D142831" t="s">
        <v>34700</v>
      </c>
      <c r="E142831" t="s">
        <v>20400</v>
      </c>
      <c r="F142831" s="4">
        <v>29472</v>
      </c>
      <c r="G142831" s="4">
        <v>44012</v>
      </c>
      <c r="H142831" s="5">
        <f t="shared" si="84"/>
        <v>39.81111111111111</v>
      </c>
      <c r="I142831" s="1">
        <v>94635</v>
      </c>
      <c r="J142831" s="1">
        <v>104169.69</v>
      </c>
      <c r="K142831" t="s">
        <v>38420</v>
      </c>
    </row>
    <row r="142832" spans="2:11" x14ac:dyDescent="0.3">
      <c r="B142832">
        <v>142824</v>
      </c>
      <c r="C142832" t="s">
        <v>37161</v>
      </c>
      <c r="D142832" t="s">
        <v>176</v>
      </c>
      <c r="E142832" t="s">
        <v>20033</v>
      </c>
      <c r="F142832" s="4">
        <v>43393</v>
      </c>
      <c r="G142832" s="4">
        <v>44012</v>
      </c>
      <c r="H142832" s="5">
        <f t="shared" si="84"/>
        <v>1.6944444444444444</v>
      </c>
      <c r="I142832" s="1">
        <v>34080</v>
      </c>
      <c r="J142832" s="1">
        <v>5639.13</v>
      </c>
      <c r="K142832" t="s">
        <v>38420</v>
      </c>
    </row>
    <row r="142833" spans="2:11" x14ac:dyDescent="0.3">
      <c r="B142833">
        <v>142825</v>
      </c>
      <c r="C142833" t="s">
        <v>39453</v>
      </c>
      <c r="D142833" t="s">
        <v>32704</v>
      </c>
      <c r="E142833" t="s">
        <v>20907</v>
      </c>
      <c r="F142833" s="4">
        <v>43734</v>
      </c>
      <c r="G142833" s="4">
        <v>44012</v>
      </c>
      <c r="H142833" s="5">
        <f t="shared" si="84"/>
        <v>0.76111111111111107</v>
      </c>
      <c r="I142833" s="1">
        <v>53512</v>
      </c>
      <c r="J142833" s="1">
        <v>40607.26</v>
      </c>
      <c r="K142833" t="s">
        <v>38420</v>
      </c>
    </row>
    <row r="142834" spans="2:11" x14ac:dyDescent="0.3">
      <c r="B142834">
        <v>142826</v>
      </c>
      <c r="C142834" t="s">
        <v>11979</v>
      </c>
      <c r="D142834" t="s">
        <v>32690</v>
      </c>
      <c r="E142834" t="s">
        <v>20099</v>
      </c>
      <c r="F142834" s="4">
        <v>39620</v>
      </c>
      <c r="G142834" s="4">
        <v>44012</v>
      </c>
      <c r="H142834" s="5">
        <f t="shared" si="84"/>
        <v>12.025</v>
      </c>
      <c r="I142834" s="1">
        <v>28554</v>
      </c>
      <c r="J142834" s="1">
        <v>25049.55</v>
      </c>
      <c r="K142834" t="s">
        <v>38420</v>
      </c>
    </row>
    <row r="142835" spans="2:11" x14ac:dyDescent="0.3">
      <c r="B142835">
        <v>142827</v>
      </c>
      <c r="C142835" t="s">
        <v>11981</v>
      </c>
      <c r="D142835" t="s">
        <v>499</v>
      </c>
      <c r="E142835" t="s">
        <v>20722</v>
      </c>
      <c r="F142835" s="4">
        <v>31849</v>
      </c>
      <c r="G142835" s="4">
        <v>44012</v>
      </c>
      <c r="H142835" s="5">
        <f t="shared" si="84"/>
        <v>33.297222222222224</v>
      </c>
      <c r="I142835" s="1">
        <v>55830</v>
      </c>
      <c r="J142835" s="1">
        <v>45620.06</v>
      </c>
      <c r="K142835" t="s">
        <v>38420</v>
      </c>
    </row>
    <row r="142836" spans="2:11" x14ac:dyDescent="0.3">
      <c r="B142836">
        <v>142828</v>
      </c>
      <c r="C142836" t="s">
        <v>26956</v>
      </c>
      <c r="D142836" t="s">
        <v>83</v>
      </c>
      <c r="E142836" t="s">
        <v>19031</v>
      </c>
      <c r="F142836" s="4">
        <v>38796</v>
      </c>
      <c r="G142836" s="4">
        <v>44012</v>
      </c>
      <c r="H142836" s="5">
        <f t="shared" si="84"/>
        <v>14.277777777777779</v>
      </c>
      <c r="I142836" s="1">
        <v>72622</v>
      </c>
      <c r="J142836" s="1">
        <v>79327.42</v>
      </c>
      <c r="K142836" t="s">
        <v>38420</v>
      </c>
    </row>
    <row r="142837" spans="2:11" x14ac:dyDescent="0.3">
      <c r="B142837">
        <v>142829</v>
      </c>
      <c r="C142837" t="s">
        <v>11984</v>
      </c>
      <c r="D142837" t="s">
        <v>25781</v>
      </c>
      <c r="E142837" t="s">
        <v>20073</v>
      </c>
      <c r="F142837" s="4">
        <v>34967</v>
      </c>
      <c r="G142837" s="4">
        <v>44012</v>
      </c>
      <c r="H142837" s="5">
        <f t="shared" si="84"/>
        <v>24.763888888888889</v>
      </c>
      <c r="I142837" s="1">
        <v>59654</v>
      </c>
      <c r="J142837" s="1">
        <v>60471.44</v>
      </c>
      <c r="K142837" t="s">
        <v>38420</v>
      </c>
    </row>
    <row r="142838" spans="2:11" x14ac:dyDescent="0.3">
      <c r="B142838">
        <v>142830</v>
      </c>
      <c r="C142838" t="s">
        <v>39454</v>
      </c>
      <c r="D142838" t="s">
        <v>34656</v>
      </c>
      <c r="E142838" t="s">
        <v>38427</v>
      </c>
      <c r="F142838" s="4">
        <v>42854</v>
      </c>
      <c r="G142838" s="4">
        <v>44012</v>
      </c>
      <c r="H142838" s="5">
        <f t="shared" si="84"/>
        <v>3.1694444444444443</v>
      </c>
      <c r="I142838" s="1">
        <v>22880</v>
      </c>
      <c r="J142838">
        <v>0</v>
      </c>
      <c r="K142838" t="s">
        <v>38420</v>
      </c>
    </row>
    <row r="142839" spans="2:11" x14ac:dyDescent="0.3">
      <c r="B142839">
        <v>142831</v>
      </c>
      <c r="C142839" t="s">
        <v>11986</v>
      </c>
      <c r="D142839" t="s">
        <v>25632</v>
      </c>
      <c r="E142839" t="s">
        <v>20929</v>
      </c>
      <c r="F142839" s="4">
        <v>39428</v>
      </c>
      <c r="G142839" s="4">
        <v>44012</v>
      </c>
      <c r="H142839" s="5">
        <f t="shared" si="84"/>
        <v>12.55</v>
      </c>
      <c r="I142839" s="1">
        <v>69980</v>
      </c>
      <c r="J142839" s="1">
        <v>73122.350000000006</v>
      </c>
      <c r="K142839" t="s">
        <v>38420</v>
      </c>
    </row>
    <row r="142840" spans="2:11" x14ac:dyDescent="0.3">
      <c r="B142840">
        <v>142832</v>
      </c>
      <c r="C142840" t="s">
        <v>39455</v>
      </c>
      <c r="D142840" t="s">
        <v>30108</v>
      </c>
      <c r="E142840" t="s">
        <v>31423</v>
      </c>
      <c r="F142840" s="4">
        <v>43782</v>
      </c>
      <c r="G142840" s="4">
        <v>44012</v>
      </c>
      <c r="H142840" s="5">
        <f t="shared" si="84"/>
        <v>0.63055555555555554</v>
      </c>
      <c r="I142840" s="1">
        <v>34298</v>
      </c>
      <c r="J142840" s="1">
        <v>20987.25</v>
      </c>
      <c r="K142840" t="s">
        <v>38420</v>
      </c>
    </row>
    <row r="142841" spans="2:11" x14ac:dyDescent="0.3">
      <c r="B142841">
        <v>142833</v>
      </c>
      <c r="C142841" t="s">
        <v>11988</v>
      </c>
      <c r="D142841" t="s">
        <v>32725</v>
      </c>
      <c r="E142841" t="s">
        <v>19722</v>
      </c>
      <c r="F142841" s="4">
        <v>40163</v>
      </c>
      <c r="G142841" s="4">
        <v>44012</v>
      </c>
      <c r="H142841" s="5">
        <f t="shared" si="84"/>
        <v>10.53888888888889</v>
      </c>
      <c r="I142841" s="1">
        <v>80696</v>
      </c>
      <c r="J142841" s="1">
        <v>111641.27</v>
      </c>
      <c r="K142841" t="s">
        <v>38420</v>
      </c>
    </row>
    <row r="142842" spans="2:11" x14ac:dyDescent="0.3">
      <c r="B142842">
        <v>142834</v>
      </c>
      <c r="C142842" t="s">
        <v>31845</v>
      </c>
      <c r="D142842" t="s">
        <v>34692</v>
      </c>
      <c r="E142842" t="s">
        <v>19004</v>
      </c>
      <c r="F142842" s="4">
        <v>38071</v>
      </c>
      <c r="G142842" s="4">
        <v>44012</v>
      </c>
      <c r="H142842" s="5">
        <f t="shared" si="84"/>
        <v>16.263888888888889</v>
      </c>
      <c r="I142842" s="1">
        <v>65923</v>
      </c>
      <c r="J142842" s="1">
        <v>66521.98</v>
      </c>
      <c r="K142842" t="s">
        <v>38420</v>
      </c>
    </row>
    <row r="142843" spans="2:11" x14ac:dyDescent="0.3">
      <c r="B142843">
        <v>142835</v>
      </c>
      <c r="C142843" t="s">
        <v>11989</v>
      </c>
      <c r="D142843" t="s">
        <v>34720</v>
      </c>
      <c r="E142843" t="s">
        <v>19104</v>
      </c>
      <c r="F142843" s="4">
        <v>40632</v>
      </c>
      <c r="G142843" s="4">
        <v>44012</v>
      </c>
      <c r="H142843" s="5">
        <f t="shared" si="84"/>
        <v>9.25</v>
      </c>
      <c r="I142843" s="1">
        <v>69175</v>
      </c>
      <c r="J142843" s="1">
        <v>76543.490000000005</v>
      </c>
      <c r="K142843" t="s">
        <v>38420</v>
      </c>
    </row>
    <row r="142844" spans="2:11" x14ac:dyDescent="0.3">
      <c r="B142844">
        <v>142836</v>
      </c>
      <c r="C142844" t="s">
        <v>11990</v>
      </c>
      <c r="D142844" t="s">
        <v>35396</v>
      </c>
      <c r="E142844" t="s">
        <v>19590</v>
      </c>
      <c r="F142844" s="4">
        <v>40276</v>
      </c>
      <c r="G142844" s="4">
        <v>44012</v>
      </c>
      <c r="H142844" s="5">
        <f t="shared" si="84"/>
        <v>10.227777777777778</v>
      </c>
      <c r="I142844" s="1">
        <v>49344</v>
      </c>
      <c r="J142844" s="1">
        <v>54490.83</v>
      </c>
      <c r="K142844" t="s">
        <v>38420</v>
      </c>
    </row>
    <row r="142845" spans="2:11" x14ac:dyDescent="0.3">
      <c r="B142845">
        <v>142837</v>
      </c>
      <c r="C142845" t="s">
        <v>33355</v>
      </c>
      <c r="D142845" t="s">
        <v>30019</v>
      </c>
      <c r="E142845" t="s">
        <v>19671</v>
      </c>
      <c r="F142845" s="4">
        <v>42975</v>
      </c>
      <c r="G142845" s="4">
        <v>44012</v>
      </c>
      <c r="H142845" s="5">
        <f t="shared" si="84"/>
        <v>2.838888888888889</v>
      </c>
      <c r="I142845" s="1">
        <v>62171</v>
      </c>
      <c r="J142845" s="1">
        <v>61162.73</v>
      </c>
      <c r="K142845" t="s">
        <v>38420</v>
      </c>
    </row>
    <row r="142846" spans="2:11" x14ac:dyDescent="0.3">
      <c r="B142846">
        <v>142838</v>
      </c>
      <c r="C142846" t="s">
        <v>39456</v>
      </c>
      <c r="D142846" t="s">
        <v>25764</v>
      </c>
      <c r="E142846" t="s">
        <v>19871</v>
      </c>
      <c r="F142846" s="4">
        <v>41927</v>
      </c>
      <c r="G142846" s="4">
        <v>44012</v>
      </c>
      <c r="H142846" s="5">
        <f t="shared" si="84"/>
        <v>5.708333333333333</v>
      </c>
      <c r="I142846" s="1">
        <v>69595</v>
      </c>
      <c r="J142846" s="1">
        <v>84616.35</v>
      </c>
      <c r="K142846" t="s">
        <v>38420</v>
      </c>
    </row>
    <row r="142847" spans="2:11" x14ac:dyDescent="0.3">
      <c r="B142847">
        <v>142839</v>
      </c>
      <c r="C142847" t="s">
        <v>35398</v>
      </c>
      <c r="D142847" t="s">
        <v>30094</v>
      </c>
      <c r="E142847" t="s">
        <v>36876</v>
      </c>
      <c r="F142847" s="4">
        <v>43283</v>
      </c>
      <c r="G142847" s="4">
        <v>44012</v>
      </c>
      <c r="H142847" s="5">
        <f t="shared" si="84"/>
        <v>1.9944444444444445</v>
      </c>
      <c r="I142847" s="1">
        <v>112293</v>
      </c>
      <c r="J142847" s="1">
        <v>110819.89</v>
      </c>
      <c r="K142847" t="s">
        <v>38420</v>
      </c>
    </row>
    <row r="142848" spans="2:11" x14ac:dyDescent="0.3">
      <c r="B142848">
        <v>142840</v>
      </c>
      <c r="C142848" t="s">
        <v>11996</v>
      </c>
      <c r="D142848" t="s">
        <v>34656</v>
      </c>
      <c r="E142848" t="s">
        <v>19251</v>
      </c>
      <c r="F142848" s="4">
        <v>38670</v>
      </c>
      <c r="G142848" s="4">
        <v>44012</v>
      </c>
      <c r="H142848" s="5">
        <f t="shared" si="84"/>
        <v>14.627777777777778</v>
      </c>
      <c r="I142848" s="1">
        <v>31200</v>
      </c>
      <c r="J142848" s="1">
        <v>11146.13</v>
      </c>
      <c r="K142848" t="s">
        <v>38420</v>
      </c>
    </row>
    <row r="142849" spans="2:11" x14ac:dyDescent="0.3">
      <c r="B142849">
        <v>142841</v>
      </c>
      <c r="C142849" t="s">
        <v>11997</v>
      </c>
      <c r="D142849" t="s">
        <v>25672</v>
      </c>
      <c r="E142849" t="s">
        <v>19178</v>
      </c>
      <c r="F142849" s="4">
        <v>33371</v>
      </c>
      <c r="G142849" s="4">
        <v>44012</v>
      </c>
      <c r="H142849" s="5">
        <f t="shared" si="84"/>
        <v>29.130555555555556</v>
      </c>
      <c r="I142849" s="1">
        <v>81700</v>
      </c>
      <c r="J142849" s="1">
        <v>85355.63</v>
      </c>
      <c r="K142849" t="s">
        <v>38420</v>
      </c>
    </row>
    <row r="142850" spans="2:11" x14ac:dyDescent="0.3">
      <c r="B142850">
        <v>142842</v>
      </c>
      <c r="C142850" t="s">
        <v>11998</v>
      </c>
      <c r="D142850" t="s">
        <v>35150</v>
      </c>
      <c r="E142850" t="s">
        <v>19360</v>
      </c>
      <c r="F142850" s="4">
        <v>36421</v>
      </c>
      <c r="G142850" s="4">
        <v>44012</v>
      </c>
      <c r="H142850" s="5">
        <f t="shared" si="84"/>
        <v>20.783333333333335</v>
      </c>
      <c r="I142850" s="1">
        <v>34921</v>
      </c>
      <c r="J142850" s="1">
        <v>39199.46</v>
      </c>
      <c r="K142850" t="s">
        <v>38420</v>
      </c>
    </row>
    <row r="142851" spans="2:11" x14ac:dyDescent="0.3">
      <c r="B142851">
        <v>142843</v>
      </c>
      <c r="C142851" t="s">
        <v>21808</v>
      </c>
      <c r="D142851" t="s">
        <v>34641</v>
      </c>
      <c r="E142851" t="s">
        <v>20015</v>
      </c>
      <c r="F142851" s="4">
        <v>42135</v>
      </c>
      <c r="G142851" s="4">
        <v>44012</v>
      </c>
      <c r="H142851" s="5">
        <f t="shared" si="84"/>
        <v>5.1361111111111111</v>
      </c>
      <c r="I142851" s="1">
        <v>40677</v>
      </c>
      <c r="J142851" s="1">
        <v>7822.53</v>
      </c>
      <c r="K142851" t="s">
        <v>38420</v>
      </c>
    </row>
    <row r="142852" spans="2:11" x14ac:dyDescent="0.3">
      <c r="B142852">
        <v>142844</v>
      </c>
      <c r="C142852" t="s">
        <v>39457</v>
      </c>
      <c r="D142852" t="s">
        <v>38422</v>
      </c>
      <c r="E142852" t="s">
        <v>31612</v>
      </c>
      <c r="F142852" s="4">
        <v>39358</v>
      </c>
      <c r="G142852" s="4">
        <v>44012</v>
      </c>
      <c r="H142852" s="5">
        <f t="shared" si="84"/>
        <v>12.741666666666667</v>
      </c>
      <c r="I142852">
        <v>0</v>
      </c>
      <c r="J142852">
        <v>225</v>
      </c>
      <c r="K142852" t="s">
        <v>38420</v>
      </c>
    </row>
    <row r="142853" spans="2:11" x14ac:dyDescent="0.3">
      <c r="B142853">
        <v>142845</v>
      </c>
      <c r="C142853" t="s">
        <v>11999</v>
      </c>
      <c r="D142853" t="s">
        <v>30087</v>
      </c>
      <c r="E142853" t="s">
        <v>19156</v>
      </c>
      <c r="F142853" s="4">
        <v>32545</v>
      </c>
      <c r="G142853" s="4">
        <v>44012</v>
      </c>
      <c r="H142853" s="5">
        <f t="shared" si="84"/>
        <v>31.4</v>
      </c>
      <c r="I142853" s="1">
        <v>105788</v>
      </c>
      <c r="J142853" s="1">
        <v>105690.72</v>
      </c>
      <c r="K142853" t="s">
        <v>38420</v>
      </c>
    </row>
    <row r="142854" spans="2:11" x14ac:dyDescent="0.3">
      <c r="B142854">
        <v>142846</v>
      </c>
      <c r="C142854" t="s">
        <v>26962</v>
      </c>
      <c r="D142854" t="s">
        <v>32794</v>
      </c>
      <c r="E142854" t="s">
        <v>19614</v>
      </c>
      <c r="F142854" s="4">
        <v>41535</v>
      </c>
      <c r="G142854" s="4">
        <v>44012</v>
      </c>
      <c r="H142854" s="5">
        <f t="shared" si="84"/>
        <v>6.7833333333333332</v>
      </c>
      <c r="I142854" s="1">
        <v>67153</v>
      </c>
      <c r="J142854" s="1">
        <v>67894.490000000005</v>
      </c>
      <c r="K142854" t="s">
        <v>38420</v>
      </c>
    </row>
    <row r="142855" spans="2:11" x14ac:dyDescent="0.3">
      <c r="B142855">
        <v>142847</v>
      </c>
      <c r="C142855" t="s">
        <v>30527</v>
      </c>
      <c r="D142855" t="s">
        <v>34585</v>
      </c>
      <c r="E142855" t="s">
        <v>19095</v>
      </c>
      <c r="F142855" s="4">
        <v>42156</v>
      </c>
      <c r="G142855" s="4">
        <v>44012</v>
      </c>
      <c r="H142855" s="5">
        <f t="shared" si="84"/>
        <v>5.0805555555555557</v>
      </c>
      <c r="I142855" s="1">
        <v>22880</v>
      </c>
      <c r="J142855" s="1">
        <v>7737.7</v>
      </c>
      <c r="K142855" t="s">
        <v>38420</v>
      </c>
    </row>
    <row r="142856" spans="2:11" x14ac:dyDescent="0.3">
      <c r="B142856">
        <v>142848</v>
      </c>
      <c r="C142856" t="s">
        <v>39458</v>
      </c>
      <c r="D142856" t="s">
        <v>38422</v>
      </c>
      <c r="E142856" t="s">
        <v>31612</v>
      </c>
      <c r="F142856" s="4">
        <v>39358</v>
      </c>
      <c r="G142856" s="4">
        <v>44012</v>
      </c>
      <c r="H142856" s="5">
        <f t="shared" si="84"/>
        <v>12.741666666666667</v>
      </c>
      <c r="I142856">
        <v>0</v>
      </c>
      <c r="J142856">
        <v>400</v>
      </c>
      <c r="K142856" t="s">
        <v>38420</v>
      </c>
    </row>
    <row r="142857" spans="2:11" x14ac:dyDescent="0.3">
      <c r="B142857">
        <v>142849</v>
      </c>
      <c r="C142857" t="s">
        <v>16631</v>
      </c>
      <c r="D142857" t="s">
        <v>33244</v>
      </c>
      <c r="E142857" t="s">
        <v>19791</v>
      </c>
      <c r="F142857" s="4">
        <v>40920</v>
      </c>
      <c r="G142857" s="4">
        <v>44012</v>
      </c>
      <c r="H142857" s="5">
        <f t="shared" si="84"/>
        <v>8.4666666666666668</v>
      </c>
      <c r="I142857" s="1">
        <v>38873</v>
      </c>
      <c r="J142857" s="1">
        <v>9921.11</v>
      </c>
      <c r="K142857" t="s">
        <v>38420</v>
      </c>
    </row>
    <row r="142858" spans="2:11" x14ac:dyDescent="0.3">
      <c r="B142858">
        <v>142850</v>
      </c>
      <c r="C142858" t="s">
        <v>33356</v>
      </c>
      <c r="D142858" t="s">
        <v>34570</v>
      </c>
      <c r="E142858" t="s">
        <v>32693</v>
      </c>
      <c r="F142858" s="4">
        <v>42583</v>
      </c>
      <c r="G142858" s="4">
        <v>44012</v>
      </c>
      <c r="H142858" s="5">
        <f t="shared" si="84"/>
        <v>3.9138888888888888</v>
      </c>
      <c r="I142858" s="1">
        <v>53836</v>
      </c>
      <c r="J142858" s="1">
        <v>59874.92</v>
      </c>
      <c r="K142858" t="s">
        <v>38420</v>
      </c>
    </row>
    <row r="142859" spans="2:11" x14ac:dyDescent="0.3">
      <c r="B142859">
        <v>142851</v>
      </c>
      <c r="C142859" t="s">
        <v>12006</v>
      </c>
      <c r="D142859" t="s">
        <v>34700</v>
      </c>
      <c r="E142859" t="s">
        <v>19568</v>
      </c>
      <c r="F142859" s="4">
        <v>40562</v>
      </c>
      <c r="G142859" s="4">
        <v>44012</v>
      </c>
      <c r="H142859" s="5">
        <f t="shared" si="84"/>
        <v>9.4472222222222229</v>
      </c>
      <c r="I142859" s="1">
        <v>78345</v>
      </c>
      <c r="J142859" s="1">
        <v>92936.55</v>
      </c>
      <c r="K142859" t="s">
        <v>38420</v>
      </c>
    </row>
    <row r="142860" spans="2:11" x14ac:dyDescent="0.3">
      <c r="B142860">
        <v>142852</v>
      </c>
      <c r="C142860" t="s">
        <v>12007</v>
      </c>
      <c r="D142860" t="s">
        <v>25632</v>
      </c>
      <c r="E142860" t="s">
        <v>19155</v>
      </c>
      <c r="F142860" s="4">
        <v>38614</v>
      </c>
      <c r="G142860" s="4">
        <v>44012</v>
      </c>
      <c r="H142860" s="5">
        <f t="shared" si="84"/>
        <v>14.780555555555555</v>
      </c>
      <c r="I142860" s="1">
        <v>69980</v>
      </c>
      <c r="J142860" s="1">
        <v>76599.759999999995</v>
      </c>
      <c r="K142860" t="s">
        <v>38420</v>
      </c>
    </row>
    <row r="142861" spans="2:11" x14ac:dyDescent="0.3">
      <c r="B142861">
        <v>142853</v>
      </c>
      <c r="C142861" t="s">
        <v>16633</v>
      </c>
      <c r="D142861" t="s">
        <v>16634</v>
      </c>
      <c r="E142861" t="s">
        <v>19652</v>
      </c>
      <c r="F142861" s="4">
        <v>40777</v>
      </c>
      <c r="G142861" s="4">
        <v>44012</v>
      </c>
      <c r="H142861" s="5">
        <f t="shared" si="84"/>
        <v>8.8555555555555561</v>
      </c>
      <c r="I142861" s="1">
        <v>100359</v>
      </c>
      <c r="J142861" s="1">
        <v>101316.26</v>
      </c>
      <c r="K142861" t="s">
        <v>38420</v>
      </c>
    </row>
    <row r="142862" spans="2:11" x14ac:dyDescent="0.3">
      <c r="B142862">
        <v>142854</v>
      </c>
      <c r="C142862" t="s">
        <v>39459</v>
      </c>
      <c r="D142862" t="s">
        <v>33344</v>
      </c>
      <c r="E142862" t="s">
        <v>19004</v>
      </c>
      <c r="F142862" s="4">
        <v>43843</v>
      </c>
      <c r="G142862" s="4">
        <v>44012</v>
      </c>
      <c r="H142862" s="5">
        <f t="shared" si="84"/>
        <v>0.46388888888888891</v>
      </c>
      <c r="I142862" s="1">
        <v>145000</v>
      </c>
      <c r="J142862" s="1">
        <v>61346.12</v>
      </c>
      <c r="K142862" t="s">
        <v>38420</v>
      </c>
    </row>
    <row r="142863" spans="2:11" x14ac:dyDescent="0.3">
      <c r="B142863">
        <v>142855</v>
      </c>
      <c r="C142863" t="s">
        <v>12009</v>
      </c>
      <c r="D142863" t="s">
        <v>34614</v>
      </c>
      <c r="E142863" t="s">
        <v>19506</v>
      </c>
      <c r="F142863" s="4">
        <v>37592</v>
      </c>
      <c r="G142863" s="4">
        <v>44012</v>
      </c>
      <c r="H142863" s="5">
        <f t="shared" si="84"/>
        <v>17.577777777777779</v>
      </c>
      <c r="I142863" s="1">
        <v>72293</v>
      </c>
      <c r="J142863" s="1">
        <v>72826.87</v>
      </c>
      <c r="K142863" t="s">
        <v>38420</v>
      </c>
    </row>
    <row r="142864" spans="2:11" x14ac:dyDescent="0.3">
      <c r="B142864">
        <v>142856</v>
      </c>
      <c r="C142864" t="s">
        <v>35400</v>
      </c>
      <c r="D142864" t="s">
        <v>34585</v>
      </c>
      <c r="E142864" t="s">
        <v>36834</v>
      </c>
      <c r="F142864" s="4">
        <v>43084</v>
      </c>
      <c r="G142864" s="4">
        <v>44012</v>
      </c>
      <c r="H142864" s="5">
        <f t="shared" si="84"/>
        <v>2.5416666666666665</v>
      </c>
      <c r="I142864" s="1">
        <v>49920</v>
      </c>
      <c r="J142864" s="1">
        <v>28368</v>
      </c>
      <c r="K142864" t="s">
        <v>38420</v>
      </c>
    </row>
    <row r="142865" spans="2:11" x14ac:dyDescent="0.3">
      <c r="B142865">
        <v>142857</v>
      </c>
      <c r="C142865" t="s">
        <v>30528</v>
      </c>
      <c r="D142865" t="s">
        <v>30108</v>
      </c>
      <c r="E142865" t="s">
        <v>19087</v>
      </c>
      <c r="F142865" s="4">
        <v>42158</v>
      </c>
      <c r="G142865" s="4">
        <v>44012</v>
      </c>
      <c r="H142865" s="5">
        <f t="shared" si="84"/>
        <v>5.0750000000000002</v>
      </c>
      <c r="I142865" s="1">
        <v>50777</v>
      </c>
      <c r="J142865" s="1">
        <v>93032.11</v>
      </c>
      <c r="K142865" t="s">
        <v>38420</v>
      </c>
    </row>
    <row r="142866" spans="2:11" x14ac:dyDescent="0.3">
      <c r="B142866">
        <v>142858</v>
      </c>
      <c r="C142866" t="s">
        <v>12011</v>
      </c>
      <c r="D142866" t="s">
        <v>34832</v>
      </c>
      <c r="E142866" t="s">
        <v>19420</v>
      </c>
      <c r="F142866" s="4">
        <v>32475</v>
      </c>
      <c r="G142866" s="4">
        <v>44012</v>
      </c>
      <c r="H142866" s="5">
        <f t="shared" si="84"/>
        <v>31.588888888888889</v>
      </c>
      <c r="I142866" s="1">
        <v>62938</v>
      </c>
      <c r="J142866" s="1">
        <v>122059.6</v>
      </c>
      <c r="K142866" t="s">
        <v>38420</v>
      </c>
    </row>
    <row r="142867" spans="2:11" x14ac:dyDescent="0.3">
      <c r="B142867">
        <v>142859</v>
      </c>
      <c r="C142867" t="s">
        <v>12012</v>
      </c>
      <c r="D142867" t="s">
        <v>34611</v>
      </c>
      <c r="E142867" t="s">
        <v>20033</v>
      </c>
      <c r="F142867" s="4">
        <v>38285</v>
      </c>
      <c r="G142867" s="4">
        <v>44012</v>
      </c>
      <c r="H142867" s="5">
        <f t="shared" si="84"/>
        <v>15.680555555555555</v>
      </c>
      <c r="I142867" s="1">
        <v>50781</v>
      </c>
      <c r="J142867" s="1">
        <v>59834.45</v>
      </c>
      <c r="K142867" t="s">
        <v>38420</v>
      </c>
    </row>
    <row r="142868" spans="2:11" x14ac:dyDescent="0.3">
      <c r="B142868">
        <v>142860</v>
      </c>
      <c r="C142868" t="s">
        <v>12013</v>
      </c>
      <c r="D142868" t="s">
        <v>32725</v>
      </c>
      <c r="E142868" t="s">
        <v>20207</v>
      </c>
      <c r="F142868" s="4">
        <v>38646</v>
      </c>
      <c r="G142868" s="4">
        <v>44012</v>
      </c>
      <c r="H142868" s="5">
        <f t="shared" si="84"/>
        <v>14.691666666666666</v>
      </c>
      <c r="I142868" s="1">
        <v>83770</v>
      </c>
      <c r="J142868" s="1">
        <v>102797.6</v>
      </c>
      <c r="K142868" t="s">
        <v>38420</v>
      </c>
    </row>
    <row r="142869" spans="2:11" x14ac:dyDescent="0.3">
      <c r="B142869">
        <v>142861</v>
      </c>
      <c r="C142869" t="s">
        <v>12017</v>
      </c>
      <c r="D142869" t="s">
        <v>747</v>
      </c>
      <c r="E142869" t="s">
        <v>19851</v>
      </c>
      <c r="F142869" s="4">
        <v>37902</v>
      </c>
      <c r="G142869" s="4">
        <v>44012</v>
      </c>
      <c r="H142869" s="5">
        <f t="shared" si="84"/>
        <v>16.727777777777778</v>
      </c>
      <c r="I142869" s="1">
        <v>100693</v>
      </c>
      <c r="J142869" s="1">
        <v>116279.7</v>
      </c>
      <c r="K142869" t="s">
        <v>38420</v>
      </c>
    </row>
    <row r="142870" spans="2:11" x14ac:dyDescent="0.3">
      <c r="B142870">
        <v>142862</v>
      </c>
      <c r="C142870" t="s">
        <v>12018</v>
      </c>
      <c r="D142870" t="s">
        <v>913</v>
      </c>
      <c r="E142870" t="s">
        <v>19270</v>
      </c>
      <c r="F142870" s="4">
        <v>36881</v>
      </c>
      <c r="G142870" s="4">
        <v>44012</v>
      </c>
      <c r="H142870" s="5">
        <f t="shared" si="84"/>
        <v>19.524999999999999</v>
      </c>
      <c r="I142870" s="1">
        <v>117273</v>
      </c>
      <c r="J142870" s="1">
        <v>153543.73000000001</v>
      </c>
      <c r="K142870" t="s">
        <v>38420</v>
      </c>
    </row>
    <row r="142871" spans="2:11" x14ac:dyDescent="0.3">
      <c r="B142871">
        <v>142863</v>
      </c>
      <c r="C142871" t="s">
        <v>31848</v>
      </c>
      <c r="D142871" t="s">
        <v>32953</v>
      </c>
      <c r="E142871" t="s">
        <v>19739</v>
      </c>
      <c r="F142871" s="4">
        <v>42212</v>
      </c>
      <c r="G142871" s="4">
        <v>44012</v>
      </c>
      <c r="H142871" s="5">
        <f t="shared" si="84"/>
        <v>4.9249999999999998</v>
      </c>
      <c r="I142871" s="1">
        <v>119618</v>
      </c>
      <c r="J142871" s="1">
        <v>122183.78</v>
      </c>
      <c r="K142871" t="s">
        <v>38420</v>
      </c>
    </row>
    <row r="142872" spans="2:11" x14ac:dyDescent="0.3">
      <c r="B142872">
        <v>142864</v>
      </c>
      <c r="C142872" t="s">
        <v>12020</v>
      </c>
      <c r="D142872" t="s">
        <v>35401</v>
      </c>
      <c r="E142872" t="s">
        <v>19262</v>
      </c>
      <c r="F142872" s="4">
        <v>32873</v>
      </c>
      <c r="G142872" s="4">
        <v>44012</v>
      </c>
      <c r="H142872" s="5">
        <f t="shared" si="84"/>
        <v>30.5</v>
      </c>
      <c r="I142872" s="1">
        <v>4625</v>
      </c>
      <c r="J142872" s="1">
        <v>4624.88</v>
      </c>
      <c r="K142872" t="s">
        <v>38420</v>
      </c>
    </row>
    <row r="142873" spans="2:11" x14ac:dyDescent="0.3">
      <c r="B142873">
        <v>142865</v>
      </c>
      <c r="C142873" t="s">
        <v>39460</v>
      </c>
      <c r="D142873" t="s">
        <v>32711</v>
      </c>
      <c r="E142873" t="s">
        <v>19031</v>
      </c>
      <c r="F142873" s="4">
        <v>43782</v>
      </c>
      <c r="G142873" s="4">
        <v>44012</v>
      </c>
      <c r="H142873" s="5">
        <f t="shared" si="84"/>
        <v>0.63055555555555554</v>
      </c>
      <c r="I142873" s="1">
        <v>47749</v>
      </c>
      <c r="J142873" s="1">
        <v>30567.58</v>
      </c>
      <c r="K142873" t="s">
        <v>38420</v>
      </c>
    </row>
    <row r="142874" spans="2:11" x14ac:dyDescent="0.3">
      <c r="B142874">
        <v>142866</v>
      </c>
      <c r="C142874" t="s">
        <v>12023</v>
      </c>
      <c r="D142874" t="s">
        <v>32815</v>
      </c>
      <c r="E142874" t="s">
        <v>19415</v>
      </c>
      <c r="F142874" s="4">
        <v>35438</v>
      </c>
      <c r="G142874" s="4">
        <v>44012</v>
      </c>
      <c r="H142874" s="5">
        <f t="shared" si="84"/>
        <v>23.477777777777778</v>
      </c>
      <c r="I142874" s="1">
        <v>120015</v>
      </c>
      <c r="J142874" s="1">
        <v>172721.09</v>
      </c>
      <c r="K142874" t="s">
        <v>38420</v>
      </c>
    </row>
    <row r="142875" spans="2:11" x14ac:dyDescent="0.3">
      <c r="B142875">
        <v>142867</v>
      </c>
      <c r="C142875" t="s">
        <v>12024</v>
      </c>
      <c r="D142875" t="s">
        <v>34887</v>
      </c>
      <c r="E142875" t="s">
        <v>20033</v>
      </c>
      <c r="F142875" s="4">
        <v>33049</v>
      </c>
      <c r="G142875" s="4">
        <v>44012</v>
      </c>
      <c r="H142875" s="5">
        <f t="shared" si="84"/>
        <v>30.013888888888889</v>
      </c>
      <c r="I142875" s="1">
        <v>62938</v>
      </c>
      <c r="J142875" s="1">
        <v>65967.47</v>
      </c>
      <c r="K142875" t="s">
        <v>38420</v>
      </c>
    </row>
    <row r="142876" spans="2:11" x14ac:dyDescent="0.3">
      <c r="B142876">
        <v>142868</v>
      </c>
      <c r="C142876" t="s">
        <v>12024</v>
      </c>
      <c r="D142876" t="s">
        <v>38422</v>
      </c>
      <c r="E142876" t="s">
        <v>31513</v>
      </c>
      <c r="F142876" s="4">
        <v>43898</v>
      </c>
      <c r="G142876" s="4">
        <v>44012</v>
      </c>
      <c r="H142876" s="5">
        <f t="shared" si="84"/>
        <v>0.31111111111111112</v>
      </c>
      <c r="I142876">
        <v>0</v>
      </c>
      <c r="J142876">
        <v>400</v>
      </c>
      <c r="K142876" t="s">
        <v>38420</v>
      </c>
    </row>
    <row r="142877" spans="2:11" x14ac:dyDescent="0.3">
      <c r="B142877">
        <v>142869</v>
      </c>
      <c r="C142877" t="s">
        <v>12028</v>
      </c>
      <c r="D142877" t="s">
        <v>32689</v>
      </c>
      <c r="E142877" t="s">
        <v>30046</v>
      </c>
      <c r="F142877" s="4">
        <v>35877</v>
      </c>
      <c r="G142877" s="4">
        <v>44012</v>
      </c>
      <c r="H142877" s="5">
        <f t="shared" si="84"/>
        <v>22.269444444444446</v>
      </c>
      <c r="I142877" s="1">
        <v>104649</v>
      </c>
      <c r="J142877" s="1">
        <v>223450.89</v>
      </c>
      <c r="K142877" t="s">
        <v>38420</v>
      </c>
    </row>
    <row r="142878" spans="2:11" x14ac:dyDescent="0.3">
      <c r="B142878">
        <v>142870</v>
      </c>
      <c r="C142878" t="s">
        <v>12030</v>
      </c>
      <c r="D142878" t="s">
        <v>34559</v>
      </c>
      <c r="E142878" t="s">
        <v>19317</v>
      </c>
      <c r="F142878" s="4">
        <v>39699</v>
      </c>
      <c r="G142878" s="4">
        <v>44012</v>
      </c>
      <c r="H142878" s="5">
        <f t="shared" si="84"/>
        <v>11.811111111111112</v>
      </c>
      <c r="I142878" s="1">
        <v>76281</v>
      </c>
      <c r="J142878" s="1">
        <v>76210.490000000005</v>
      </c>
      <c r="K142878" t="s">
        <v>38420</v>
      </c>
    </row>
    <row r="142879" spans="2:11" x14ac:dyDescent="0.3">
      <c r="B142879">
        <v>142871</v>
      </c>
      <c r="C142879" t="s">
        <v>39461</v>
      </c>
      <c r="D142879" t="s">
        <v>34656</v>
      </c>
      <c r="E142879" t="s">
        <v>38427</v>
      </c>
      <c r="F142879" s="4">
        <v>42854</v>
      </c>
      <c r="G142879" s="4">
        <v>44012</v>
      </c>
      <c r="H142879" s="5">
        <f t="shared" si="84"/>
        <v>3.1694444444444443</v>
      </c>
      <c r="I142879" s="1">
        <v>22880</v>
      </c>
      <c r="J142879">
        <v>0</v>
      </c>
      <c r="K142879" t="s">
        <v>38420</v>
      </c>
    </row>
    <row r="142880" spans="2:11" x14ac:dyDescent="0.3">
      <c r="B142880">
        <v>142872</v>
      </c>
      <c r="C142880" t="s">
        <v>12032</v>
      </c>
      <c r="D142880" t="s">
        <v>32815</v>
      </c>
      <c r="E142880" t="s">
        <v>19180</v>
      </c>
      <c r="F142880" s="4">
        <v>36208</v>
      </c>
      <c r="G142880" s="4">
        <v>44012</v>
      </c>
      <c r="H142880" s="5">
        <f t="shared" si="84"/>
        <v>21.369444444444444</v>
      </c>
      <c r="I142880" s="1">
        <v>117902</v>
      </c>
      <c r="J142880" s="1">
        <v>124265.11</v>
      </c>
      <c r="K142880" t="s">
        <v>38420</v>
      </c>
    </row>
    <row r="142881" spans="2:11" x14ac:dyDescent="0.3">
      <c r="B142881">
        <v>142873</v>
      </c>
      <c r="C142881" t="s">
        <v>12033</v>
      </c>
      <c r="D142881" t="s">
        <v>35402</v>
      </c>
      <c r="E142881" t="s">
        <v>19487</v>
      </c>
      <c r="F142881" s="4">
        <v>32868</v>
      </c>
      <c r="G142881" s="4">
        <v>44012</v>
      </c>
      <c r="H142881" s="5">
        <f t="shared" si="84"/>
        <v>30.511111111111113</v>
      </c>
      <c r="I142881" s="1">
        <v>89361</v>
      </c>
      <c r="J142881" s="1">
        <v>89668.82</v>
      </c>
      <c r="K142881" t="s">
        <v>38420</v>
      </c>
    </row>
    <row r="142882" spans="2:11" x14ac:dyDescent="0.3">
      <c r="B142882">
        <v>142874</v>
      </c>
      <c r="C142882" t="s">
        <v>21812</v>
      </c>
      <c r="D142882" t="s">
        <v>34648</v>
      </c>
      <c r="E142882" t="s">
        <v>19075</v>
      </c>
      <c r="F142882" s="4">
        <v>41389</v>
      </c>
      <c r="G142882" s="4">
        <v>44012</v>
      </c>
      <c r="H142882" s="5">
        <f t="shared" si="84"/>
        <v>7.1805555555555554</v>
      </c>
      <c r="I142882" s="1">
        <v>57616</v>
      </c>
      <c r="J142882" s="1">
        <v>67064.789999999994</v>
      </c>
      <c r="K142882" t="s">
        <v>38420</v>
      </c>
    </row>
    <row r="142883" spans="2:11" x14ac:dyDescent="0.3">
      <c r="B142883">
        <v>142875</v>
      </c>
      <c r="C142883" t="s">
        <v>39462</v>
      </c>
      <c r="D142883" t="s">
        <v>34656</v>
      </c>
      <c r="E142883" t="s">
        <v>38427</v>
      </c>
      <c r="F142883" s="4">
        <v>43955</v>
      </c>
      <c r="G142883" s="4">
        <v>44012</v>
      </c>
      <c r="H142883" s="5">
        <f t="shared" ref="H142883:H142946" si="85">YEARFRAC(F142883,G142883,0)</f>
        <v>0.15555555555555556</v>
      </c>
      <c r="I142883" s="1">
        <v>22880</v>
      </c>
      <c r="J142883">
        <v>0</v>
      </c>
      <c r="K142883" t="s">
        <v>38420</v>
      </c>
    </row>
    <row r="142884" spans="2:11" x14ac:dyDescent="0.3">
      <c r="B142884">
        <v>142876</v>
      </c>
      <c r="C142884" t="s">
        <v>12035</v>
      </c>
      <c r="D142884" t="s">
        <v>38461</v>
      </c>
      <c r="E142884" t="s">
        <v>19505</v>
      </c>
      <c r="F142884" s="4">
        <v>36449</v>
      </c>
      <c r="G142884" s="4">
        <v>44012</v>
      </c>
      <c r="H142884" s="5">
        <f t="shared" si="85"/>
        <v>20.705555555555556</v>
      </c>
      <c r="I142884" s="1">
        <v>45370</v>
      </c>
      <c r="J142884" s="1">
        <v>48568.36</v>
      </c>
      <c r="K142884" t="s">
        <v>38420</v>
      </c>
    </row>
    <row r="142885" spans="2:11" x14ac:dyDescent="0.3">
      <c r="B142885">
        <v>142877</v>
      </c>
      <c r="C142885" t="s">
        <v>12035</v>
      </c>
      <c r="D142885" t="s">
        <v>32714</v>
      </c>
      <c r="E142885" t="s">
        <v>31438</v>
      </c>
      <c r="F142885" s="4">
        <v>41198</v>
      </c>
      <c r="G142885" s="4">
        <v>44012</v>
      </c>
      <c r="H142885" s="5">
        <f t="shared" si="85"/>
        <v>7.7055555555555557</v>
      </c>
      <c r="I142885" s="1">
        <v>37427</v>
      </c>
      <c r="J142885" s="1">
        <v>43373.440000000002</v>
      </c>
      <c r="K142885" t="s">
        <v>38420</v>
      </c>
    </row>
    <row r="142886" spans="2:11" x14ac:dyDescent="0.3">
      <c r="B142886">
        <v>142878</v>
      </c>
      <c r="C142886" t="s">
        <v>33358</v>
      </c>
      <c r="D142886" t="s">
        <v>34943</v>
      </c>
      <c r="E142886" t="s">
        <v>19055</v>
      </c>
      <c r="F142886" s="4">
        <v>41533</v>
      </c>
      <c r="G142886" s="4">
        <v>44012</v>
      </c>
      <c r="H142886" s="5">
        <f t="shared" si="85"/>
        <v>6.7888888888888888</v>
      </c>
      <c r="I142886" s="1">
        <v>66118</v>
      </c>
      <c r="J142886" s="1">
        <v>67210.820000000007</v>
      </c>
      <c r="K142886" t="s">
        <v>38420</v>
      </c>
    </row>
    <row r="142887" spans="2:11" x14ac:dyDescent="0.3">
      <c r="B142887">
        <v>142879</v>
      </c>
      <c r="C142887" t="s">
        <v>30529</v>
      </c>
      <c r="D142887" t="s">
        <v>32711</v>
      </c>
      <c r="E142887" t="s">
        <v>19031</v>
      </c>
      <c r="F142887" s="4">
        <v>42158</v>
      </c>
      <c r="G142887" s="4">
        <v>44012</v>
      </c>
      <c r="H142887" s="5">
        <f t="shared" si="85"/>
        <v>5.0750000000000002</v>
      </c>
      <c r="I142887" s="1">
        <v>73193</v>
      </c>
      <c r="J142887" s="1">
        <v>79254.95</v>
      </c>
      <c r="K142887" t="s">
        <v>38420</v>
      </c>
    </row>
    <row r="142888" spans="2:11" x14ac:dyDescent="0.3">
      <c r="B142888">
        <v>142880</v>
      </c>
      <c r="C142888" t="s">
        <v>12039</v>
      </c>
      <c r="D142888" t="s">
        <v>32697</v>
      </c>
      <c r="E142888" t="s">
        <v>19194</v>
      </c>
      <c r="F142888" s="4">
        <v>36951</v>
      </c>
      <c r="G142888" s="4">
        <v>44012</v>
      </c>
      <c r="H142888" s="5">
        <f t="shared" si="85"/>
        <v>19.330555555555556</v>
      </c>
      <c r="I142888" s="1">
        <v>87151</v>
      </c>
      <c r="J142888" s="1">
        <v>141770.81</v>
      </c>
      <c r="K142888" t="s">
        <v>38420</v>
      </c>
    </row>
    <row r="142889" spans="2:11" x14ac:dyDescent="0.3">
      <c r="B142889">
        <v>142881</v>
      </c>
      <c r="C142889" t="s">
        <v>12040</v>
      </c>
      <c r="D142889" t="s">
        <v>34943</v>
      </c>
      <c r="E142889" t="s">
        <v>20074</v>
      </c>
      <c r="F142889" s="4">
        <v>36871</v>
      </c>
      <c r="G142889" s="4">
        <v>44012</v>
      </c>
      <c r="H142889" s="5">
        <f t="shared" si="85"/>
        <v>19.552777777777777</v>
      </c>
      <c r="I142889" s="1">
        <v>66830</v>
      </c>
      <c r="J142889" s="1">
        <v>68439.56</v>
      </c>
      <c r="K142889" t="s">
        <v>38420</v>
      </c>
    </row>
    <row r="142890" spans="2:11" x14ac:dyDescent="0.3">
      <c r="B142890">
        <v>142882</v>
      </c>
      <c r="C142890" t="s">
        <v>37162</v>
      </c>
      <c r="D142890" t="s">
        <v>34564</v>
      </c>
      <c r="E142890" t="s">
        <v>19733</v>
      </c>
      <c r="F142890" s="4">
        <v>42198</v>
      </c>
      <c r="G142890" s="4">
        <v>44012</v>
      </c>
      <c r="H142890" s="5">
        <f t="shared" si="85"/>
        <v>4.9638888888888886</v>
      </c>
      <c r="I142890" s="1">
        <v>31200</v>
      </c>
      <c r="J142890" s="1">
        <v>2700</v>
      </c>
      <c r="K142890" t="s">
        <v>38420</v>
      </c>
    </row>
    <row r="142891" spans="2:11" x14ac:dyDescent="0.3">
      <c r="B142891">
        <v>142883</v>
      </c>
      <c r="C142891" t="s">
        <v>33359</v>
      </c>
      <c r="D142891" t="s">
        <v>34610</v>
      </c>
      <c r="E142891" t="s">
        <v>19143</v>
      </c>
      <c r="F142891" s="4">
        <v>42875</v>
      </c>
      <c r="G142891" s="4">
        <v>44012</v>
      </c>
      <c r="H142891" s="5">
        <f t="shared" si="85"/>
        <v>3.1111111111111112</v>
      </c>
      <c r="I142891" s="1">
        <v>47907</v>
      </c>
      <c r="J142891" s="1">
        <v>46865.96</v>
      </c>
      <c r="K142891" t="s">
        <v>38420</v>
      </c>
    </row>
    <row r="142892" spans="2:11" x14ac:dyDescent="0.3">
      <c r="B142892">
        <v>142884</v>
      </c>
      <c r="C142892" t="s">
        <v>12042</v>
      </c>
      <c r="D142892" t="s">
        <v>499</v>
      </c>
      <c r="E142892" t="s">
        <v>19000</v>
      </c>
      <c r="F142892" s="4">
        <v>37874</v>
      </c>
      <c r="G142892" s="4">
        <v>44012</v>
      </c>
      <c r="H142892" s="5">
        <f t="shared" si="85"/>
        <v>16.805555555555557</v>
      </c>
      <c r="I142892" s="1">
        <v>52218</v>
      </c>
      <c r="J142892" s="1">
        <v>52399.25</v>
      </c>
      <c r="K142892" t="s">
        <v>38420</v>
      </c>
    </row>
    <row r="142893" spans="2:11" x14ac:dyDescent="0.3">
      <c r="B142893">
        <v>142885</v>
      </c>
      <c r="C142893" t="s">
        <v>31850</v>
      </c>
      <c r="D142893" t="s">
        <v>32751</v>
      </c>
      <c r="E142893" t="s">
        <v>19665</v>
      </c>
      <c r="F142893" s="4">
        <v>42359</v>
      </c>
      <c r="G142893" s="4">
        <v>44012</v>
      </c>
      <c r="H142893" s="5">
        <f t="shared" si="85"/>
        <v>4.5250000000000004</v>
      </c>
      <c r="I142893" s="1">
        <v>33933</v>
      </c>
      <c r="J142893" s="1">
        <v>40058.68</v>
      </c>
      <c r="K142893" t="s">
        <v>38420</v>
      </c>
    </row>
    <row r="142894" spans="2:11" x14ac:dyDescent="0.3">
      <c r="B142894">
        <v>142886</v>
      </c>
      <c r="C142894" t="s">
        <v>16635</v>
      </c>
      <c r="D142894" t="s">
        <v>34586</v>
      </c>
      <c r="E142894" t="s">
        <v>19193</v>
      </c>
      <c r="F142894" s="4">
        <v>40974</v>
      </c>
      <c r="G142894" s="4">
        <v>44012</v>
      </c>
      <c r="H142894" s="5">
        <f t="shared" si="85"/>
        <v>8.3166666666666664</v>
      </c>
      <c r="I142894" s="1">
        <v>22880</v>
      </c>
      <c r="J142894" s="1">
        <v>9620</v>
      </c>
      <c r="K142894" t="s">
        <v>38420</v>
      </c>
    </row>
    <row r="142895" spans="2:11" x14ac:dyDescent="0.3">
      <c r="B142895">
        <v>142887</v>
      </c>
      <c r="C142895" t="s">
        <v>12048</v>
      </c>
      <c r="D142895" t="s">
        <v>32697</v>
      </c>
      <c r="E142895" t="s">
        <v>19790</v>
      </c>
      <c r="F142895" s="4">
        <v>37497</v>
      </c>
      <c r="G142895" s="4">
        <v>44012</v>
      </c>
      <c r="H142895" s="5">
        <f t="shared" si="85"/>
        <v>17.836111111111112</v>
      </c>
      <c r="I142895" s="1">
        <v>86379</v>
      </c>
      <c r="J142895" s="1">
        <v>95720.1</v>
      </c>
      <c r="K142895" t="s">
        <v>38420</v>
      </c>
    </row>
    <row r="142896" spans="2:11" x14ac:dyDescent="0.3">
      <c r="B142896">
        <v>142888</v>
      </c>
      <c r="C142896" t="s">
        <v>33360</v>
      </c>
      <c r="D142896" t="s">
        <v>34580</v>
      </c>
      <c r="E142896" t="s">
        <v>19037</v>
      </c>
      <c r="F142896" s="4">
        <v>42600</v>
      </c>
      <c r="G142896" s="4">
        <v>44012</v>
      </c>
      <c r="H142896" s="5">
        <f t="shared" si="85"/>
        <v>3.8666666666666667</v>
      </c>
      <c r="I142896" s="1">
        <v>39402</v>
      </c>
      <c r="J142896" s="1">
        <v>44275.05</v>
      </c>
      <c r="K142896" t="s">
        <v>38420</v>
      </c>
    </row>
    <row r="142897" spans="2:11" x14ac:dyDescent="0.3">
      <c r="B142897">
        <v>142889</v>
      </c>
      <c r="C142897" t="s">
        <v>39463</v>
      </c>
      <c r="D142897" t="s">
        <v>38422</v>
      </c>
      <c r="E142897" t="s">
        <v>31612</v>
      </c>
      <c r="F142897" s="4">
        <v>42692</v>
      </c>
      <c r="G142897" s="4">
        <v>44012</v>
      </c>
      <c r="H142897" s="5">
        <f t="shared" si="85"/>
        <v>3.6166666666666667</v>
      </c>
      <c r="I142897">
        <v>0</v>
      </c>
      <c r="J142897">
        <v>165</v>
      </c>
      <c r="K142897" t="s">
        <v>38420</v>
      </c>
    </row>
    <row r="142898" spans="2:11" x14ac:dyDescent="0.3">
      <c r="B142898">
        <v>142890</v>
      </c>
      <c r="C142898" t="s">
        <v>12054</v>
      </c>
      <c r="D142898" t="s">
        <v>34753</v>
      </c>
      <c r="E142898" t="s">
        <v>21821</v>
      </c>
      <c r="F142898" s="4">
        <v>29368</v>
      </c>
      <c r="G142898" s="4">
        <v>44012</v>
      </c>
      <c r="H142898" s="5">
        <f t="shared" si="85"/>
        <v>40.091666666666669</v>
      </c>
      <c r="I142898" s="1">
        <v>43759</v>
      </c>
      <c r="J142898" s="1">
        <v>47707.57</v>
      </c>
      <c r="K142898" t="s">
        <v>38420</v>
      </c>
    </row>
    <row r="142899" spans="2:11" x14ac:dyDescent="0.3">
      <c r="B142899">
        <v>142891</v>
      </c>
      <c r="C142899" t="s">
        <v>12055</v>
      </c>
      <c r="D142899" t="s">
        <v>34713</v>
      </c>
      <c r="E142899" t="s">
        <v>19952</v>
      </c>
      <c r="F142899" s="4">
        <v>40581</v>
      </c>
      <c r="G142899" s="4">
        <v>44012</v>
      </c>
      <c r="H142899" s="5">
        <f t="shared" si="85"/>
        <v>9.3972222222222221</v>
      </c>
      <c r="I142899" s="1">
        <v>35298</v>
      </c>
      <c r="J142899" s="1">
        <v>7972.88</v>
      </c>
      <c r="K142899" t="s">
        <v>38420</v>
      </c>
    </row>
    <row r="142900" spans="2:11" x14ac:dyDescent="0.3">
      <c r="B142900">
        <v>142892</v>
      </c>
      <c r="C142900" t="s">
        <v>31852</v>
      </c>
      <c r="D142900" t="s">
        <v>34585</v>
      </c>
      <c r="E142900" t="s">
        <v>19004</v>
      </c>
      <c r="F142900" s="4">
        <v>42359</v>
      </c>
      <c r="G142900" s="4">
        <v>44012</v>
      </c>
      <c r="H142900" s="5">
        <f t="shared" si="85"/>
        <v>4.5250000000000004</v>
      </c>
      <c r="I142900" s="1">
        <v>135200</v>
      </c>
      <c r="J142900" s="1">
        <v>22321</v>
      </c>
      <c r="K142900" t="s">
        <v>38420</v>
      </c>
    </row>
    <row r="142901" spans="2:11" x14ac:dyDescent="0.3">
      <c r="B142901">
        <v>142893</v>
      </c>
      <c r="C142901" t="s">
        <v>33361</v>
      </c>
      <c r="D142901" t="s">
        <v>32697</v>
      </c>
      <c r="E142901" t="s">
        <v>19380</v>
      </c>
      <c r="F142901" s="4">
        <v>42636</v>
      </c>
      <c r="G142901" s="4">
        <v>44012</v>
      </c>
      <c r="H142901" s="5">
        <f t="shared" si="85"/>
        <v>3.7694444444444444</v>
      </c>
      <c r="I142901" s="1">
        <v>64431</v>
      </c>
      <c r="J142901" s="1">
        <v>80933.009999999995</v>
      </c>
      <c r="K142901" t="s">
        <v>38420</v>
      </c>
    </row>
    <row r="142902" spans="2:11" x14ac:dyDescent="0.3">
      <c r="B142902">
        <v>142894</v>
      </c>
      <c r="C142902" t="s">
        <v>31853</v>
      </c>
      <c r="D142902" t="s">
        <v>34794</v>
      </c>
      <c r="E142902" t="s">
        <v>19747</v>
      </c>
      <c r="F142902" s="4">
        <v>39256</v>
      </c>
      <c r="G142902" s="4">
        <v>44012</v>
      </c>
      <c r="H142902" s="5">
        <f t="shared" si="85"/>
        <v>13.019444444444444</v>
      </c>
      <c r="I142902" s="1">
        <v>36823</v>
      </c>
      <c r="J142902" s="1">
        <v>35607.46</v>
      </c>
      <c r="K142902" t="s">
        <v>38420</v>
      </c>
    </row>
    <row r="142903" spans="2:11" x14ac:dyDescent="0.3">
      <c r="B142903">
        <v>142895</v>
      </c>
      <c r="C142903" t="s">
        <v>12058</v>
      </c>
      <c r="D142903" t="s">
        <v>32697</v>
      </c>
      <c r="E142903" t="s">
        <v>23301</v>
      </c>
      <c r="F142903" s="4">
        <v>37116</v>
      </c>
      <c r="G142903" s="4">
        <v>44012</v>
      </c>
      <c r="H142903" s="5">
        <f t="shared" si="85"/>
        <v>18.880555555555556</v>
      </c>
      <c r="I142903" s="1">
        <v>87151</v>
      </c>
      <c r="J142903" s="1">
        <v>87492.98</v>
      </c>
      <c r="K142903" t="s">
        <v>38420</v>
      </c>
    </row>
    <row r="142904" spans="2:11" x14ac:dyDescent="0.3">
      <c r="B142904">
        <v>142896</v>
      </c>
      <c r="C142904" t="s">
        <v>21822</v>
      </c>
      <c r="D142904" t="s">
        <v>35403</v>
      </c>
      <c r="E142904" t="s">
        <v>19300</v>
      </c>
      <c r="F142904" s="4">
        <v>41211</v>
      </c>
      <c r="G142904" s="4">
        <v>44012</v>
      </c>
      <c r="H142904" s="5">
        <f t="shared" si="85"/>
        <v>7.6694444444444443</v>
      </c>
      <c r="I142904" s="1">
        <v>54728</v>
      </c>
      <c r="J142904" s="1">
        <v>56642.61</v>
      </c>
      <c r="K142904" t="s">
        <v>38420</v>
      </c>
    </row>
    <row r="142905" spans="2:11" x14ac:dyDescent="0.3">
      <c r="B142905">
        <v>142897</v>
      </c>
      <c r="C142905" t="s">
        <v>39464</v>
      </c>
      <c r="D142905" t="s">
        <v>35452</v>
      </c>
      <c r="E142905" t="s">
        <v>19525</v>
      </c>
      <c r="F142905" s="4">
        <v>43825</v>
      </c>
      <c r="G142905" s="4">
        <v>44012</v>
      </c>
      <c r="H142905" s="5">
        <f t="shared" si="85"/>
        <v>0.51111111111111107</v>
      </c>
      <c r="I142905" s="1">
        <v>43395</v>
      </c>
      <c r="J142905" s="1">
        <v>20278.55</v>
      </c>
      <c r="K142905" t="s">
        <v>38420</v>
      </c>
    </row>
    <row r="142906" spans="2:11" x14ac:dyDescent="0.3">
      <c r="B142906">
        <v>142898</v>
      </c>
      <c r="C142906" t="s">
        <v>12064</v>
      </c>
      <c r="D142906" t="s">
        <v>34788</v>
      </c>
      <c r="E142906" t="s">
        <v>20655</v>
      </c>
      <c r="F142906" s="4">
        <v>31654</v>
      </c>
      <c r="G142906" s="4">
        <v>44012</v>
      </c>
      <c r="H142906" s="5">
        <f t="shared" si="85"/>
        <v>33.833333333333336</v>
      </c>
      <c r="I142906" s="1">
        <v>53355</v>
      </c>
      <c r="J142906" s="1">
        <v>60850.52</v>
      </c>
      <c r="K142906" t="s">
        <v>38420</v>
      </c>
    </row>
    <row r="142907" spans="2:11" x14ac:dyDescent="0.3">
      <c r="B142907">
        <v>142899</v>
      </c>
      <c r="C142907" t="s">
        <v>12065</v>
      </c>
      <c r="D142907" t="s">
        <v>34781</v>
      </c>
      <c r="E142907" t="s">
        <v>19796</v>
      </c>
      <c r="F142907" s="4">
        <v>39111</v>
      </c>
      <c r="G142907" s="4">
        <v>44012</v>
      </c>
      <c r="H142907" s="5">
        <f t="shared" si="85"/>
        <v>13.419444444444444</v>
      </c>
      <c r="I142907" s="1">
        <v>34254</v>
      </c>
      <c r="J142907" s="1">
        <v>54913.57</v>
      </c>
      <c r="K142907" t="s">
        <v>38420</v>
      </c>
    </row>
    <row r="142908" spans="2:11" x14ac:dyDescent="0.3">
      <c r="B142908">
        <v>142900</v>
      </c>
      <c r="C142908" t="s">
        <v>12066</v>
      </c>
      <c r="D142908" t="s">
        <v>32751</v>
      </c>
      <c r="E142908" t="s">
        <v>20116</v>
      </c>
      <c r="F142908" s="4">
        <v>40555</v>
      </c>
      <c r="G142908" s="4">
        <v>44012</v>
      </c>
      <c r="H142908" s="5">
        <f t="shared" si="85"/>
        <v>9.4666666666666668</v>
      </c>
      <c r="I142908" s="1">
        <v>35615</v>
      </c>
      <c r="J142908" s="1">
        <v>44209.98</v>
      </c>
      <c r="K142908" t="s">
        <v>38420</v>
      </c>
    </row>
    <row r="142909" spans="2:11" x14ac:dyDescent="0.3">
      <c r="B142909">
        <v>142901</v>
      </c>
      <c r="C142909" t="s">
        <v>12067</v>
      </c>
      <c r="D142909" t="s">
        <v>34639</v>
      </c>
      <c r="E142909" t="s">
        <v>20090</v>
      </c>
      <c r="F142909" s="4">
        <v>37935</v>
      </c>
      <c r="G142909" s="4">
        <v>44012</v>
      </c>
      <c r="H142909" s="5">
        <f t="shared" si="85"/>
        <v>16.638888888888889</v>
      </c>
      <c r="I142909" s="1">
        <v>48873</v>
      </c>
      <c r="J142909" s="1">
        <v>54586.87</v>
      </c>
      <c r="K142909" t="s">
        <v>38420</v>
      </c>
    </row>
    <row r="142910" spans="2:11" x14ac:dyDescent="0.3">
      <c r="B142910">
        <v>142902</v>
      </c>
      <c r="C142910" t="s">
        <v>33363</v>
      </c>
      <c r="D142910" t="s">
        <v>34848</v>
      </c>
      <c r="E142910" t="s">
        <v>21574</v>
      </c>
      <c r="F142910" s="4">
        <v>42923</v>
      </c>
      <c r="G142910" s="4">
        <v>44012</v>
      </c>
      <c r="H142910" s="5">
        <f t="shared" si="85"/>
        <v>2.9805555555555556</v>
      </c>
      <c r="I142910" s="1">
        <v>22880</v>
      </c>
      <c r="J142910" s="1">
        <v>3007.71</v>
      </c>
      <c r="K142910" t="s">
        <v>38420</v>
      </c>
    </row>
    <row r="142911" spans="2:11" x14ac:dyDescent="0.3">
      <c r="B142911">
        <v>142903</v>
      </c>
      <c r="C142911" t="s">
        <v>12068</v>
      </c>
      <c r="D142911" t="s">
        <v>35404</v>
      </c>
      <c r="E142911" t="s">
        <v>19232</v>
      </c>
      <c r="F142911" s="4">
        <v>31817</v>
      </c>
      <c r="G142911" s="4">
        <v>44012</v>
      </c>
      <c r="H142911" s="5">
        <f t="shared" si="85"/>
        <v>33.391666666666666</v>
      </c>
      <c r="I142911" s="1">
        <v>81180</v>
      </c>
      <c r="J142911" s="1">
        <v>83764.77</v>
      </c>
      <c r="K142911" t="s">
        <v>38420</v>
      </c>
    </row>
    <row r="142912" spans="2:11" x14ac:dyDescent="0.3">
      <c r="B142912">
        <v>142904</v>
      </c>
      <c r="C142912" t="s">
        <v>39465</v>
      </c>
      <c r="D142912" t="s">
        <v>38422</v>
      </c>
      <c r="E142912" t="s">
        <v>31612</v>
      </c>
      <c r="F142912" s="4">
        <v>43299</v>
      </c>
      <c r="G142912" s="4">
        <v>44012</v>
      </c>
      <c r="H142912" s="5">
        <f t="shared" si="85"/>
        <v>1.95</v>
      </c>
      <c r="I142912">
        <v>0</v>
      </c>
      <c r="J142912">
        <v>165</v>
      </c>
      <c r="K142912" t="s">
        <v>38420</v>
      </c>
    </row>
    <row r="142913" spans="2:11" x14ac:dyDescent="0.3">
      <c r="B142913">
        <v>142905</v>
      </c>
      <c r="C142913" t="s">
        <v>26968</v>
      </c>
      <c r="D142913" t="s">
        <v>34564</v>
      </c>
      <c r="E142913" t="s">
        <v>20269</v>
      </c>
      <c r="F142913" s="4">
        <v>41809</v>
      </c>
      <c r="G142913" s="4">
        <v>44012</v>
      </c>
      <c r="H142913" s="5">
        <f t="shared" si="85"/>
        <v>6.0305555555555559</v>
      </c>
      <c r="I142913" s="1">
        <v>22880</v>
      </c>
      <c r="J142913" s="1">
        <v>11189.25</v>
      </c>
      <c r="K142913" t="s">
        <v>38420</v>
      </c>
    </row>
    <row r="142914" spans="2:11" x14ac:dyDescent="0.3">
      <c r="B142914">
        <v>142906</v>
      </c>
      <c r="C142914" t="s">
        <v>16644</v>
      </c>
      <c r="D142914" t="s">
        <v>5466</v>
      </c>
      <c r="E142914" t="s">
        <v>19964</v>
      </c>
      <c r="F142914" s="4">
        <v>39256</v>
      </c>
      <c r="G142914" s="4">
        <v>44012</v>
      </c>
      <c r="H142914" s="5">
        <f t="shared" si="85"/>
        <v>13.019444444444444</v>
      </c>
      <c r="I142914" s="1">
        <v>58627</v>
      </c>
      <c r="J142914" s="1">
        <v>52463.73</v>
      </c>
      <c r="K142914" t="s">
        <v>38420</v>
      </c>
    </row>
    <row r="142915" spans="2:11" x14ac:dyDescent="0.3">
      <c r="B142915">
        <v>142907</v>
      </c>
      <c r="C142915" t="s">
        <v>12070</v>
      </c>
      <c r="D142915" t="s">
        <v>25686</v>
      </c>
      <c r="E142915" t="s">
        <v>19104</v>
      </c>
      <c r="F142915" s="4">
        <v>32076</v>
      </c>
      <c r="G142915" s="4">
        <v>44012</v>
      </c>
      <c r="H142915" s="5">
        <f t="shared" si="85"/>
        <v>32.677777777777777</v>
      </c>
      <c r="I142915" s="1">
        <v>107227</v>
      </c>
      <c r="J142915" s="1">
        <v>123536.26</v>
      </c>
      <c r="K142915" t="s">
        <v>38420</v>
      </c>
    </row>
    <row r="142916" spans="2:11" x14ac:dyDescent="0.3">
      <c r="B142916">
        <v>142908</v>
      </c>
      <c r="C142916" t="s">
        <v>30530</v>
      </c>
      <c r="D142916" t="s">
        <v>30019</v>
      </c>
      <c r="E142916" t="s">
        <v>19529</v>
      </c>
      <c r="F142916" s="4">
        <v>35807</v>
      </c>
      <c r="G142916" s="4">
        <v>44012</v>
      </c>
      <c r="H142916" s="5">
        <f t="shared" si="85"/>
        <v>22.466666666666665</v>
      </c>
      <c r="I142916" s="1">
        <v>86305</v>
      </c>
      <c r="J142916" s="1">
        <v>88419.89</v>
      </c>
      <c r="K142916" t="s">
        <v>38420</v>
      </c>
    </row>
    <row r="142917" spans="2:11" x14ac:dyDescent="0.3">
      <c r="B142917">
        <v>142909</v>
      </c>
      <c r="C142917" t="s">
        <v>12071</v>
      </c>
      <c r="D142917" t="s">
        <v>499</v>
      </c>
      <c r="E142917" t="s">
        <v>19668</v>
      </c>
      <c r="F142917" s="4">
        <v>37803</v>
      </c>
      <c r="G142917" s="4">
        <v>44012</v>
      </c>
      <c r="H142917" s="5">
        <f t="shared" si="85"/>
        <v>16.997222222222224</v>
      </c>
      <c r="I142917" s="1">
        <v>40432</v>
      </c>
      <c r="J142917" s="1">
        <v>19344.12</v>
      </c>
      <c r="K142917" t="s">
        <v>38420</v>
      </c>
    </row>
    <row r="142918" spans="2:11" x14ac:dyDescent="0.3">
      <c r="B142918">
        <v>142910</v>
      </c>
      <c r="C142918" t="s">
        <v>21824</v>
      </c>
      <c r="D142918" t="s">
        <v>32697</v>
      </c>
      <c r="E142918" t="s">
        <v>19412</v>
      </c>
      <c r="F142918" s="4">
        <v>41289</v>
      </c>
      <c r="G142918" s="4">
        <v>44012</v>
      </c>
      <c r="H142918" s="5">
        <f t="shared" si="85"/>
        <v>7.458333333333333</v>
      </c>
      <c r="I142918" s="1">
        <v>75806</v>
      </c>
      <c r="J142918" s="1">
        <v>95195.839999999997</v>
      </c>
      <c r="K142918" t="s">
        <v>38420</v>
      </c>
    </row>
    <row r="142919" spans="2:11" x14ac:dyDescent="0.3">
      <c r="B142919">
        <v>142911</v>
      </c>
      <c r="C142919" t="s">
        <v>39466</v>
      </c>
      <c r="D142919" t="s">
        <v>34576</v>
      </c>
      <c r="E142919" t="s">
        <v>19365</v>
      </c>
      <c r="F142919" s="4">
        <v>43951</v>
      </c>
      <c r="G142919" s="4">
        <v>44012</v>
      </c>
      <c r="H142919" s="5">
        <f t="shared" si="85"/>
        <v>0.16666666666666666</v>
      </c>
      <c r="I142919" s="1">
        <v>66000</v>
      </c>
      <c r="J142919" s="1">
        <v>7615.38</v>
      </c>
      <c r="K142919" t="s">
        <v>38420</v>
      </c>
    </row>
    <row r="142920" spans="2:11" x14ac:dyDescent="0.3">
      <c r="B142920">
        <v>142912</v>
      </c>
      <c r="C142920" t="s">
        <v>37163</v>
      </c>
      <c r="D142920" t="s">
        <v>34585</v>
      </c>
      <c r="E142920" t="s">
        <v>19004</v>
      </c>
      <c r="F142920" s="4">
        <v>43409</v>
      </c>
      <c r="G142920" s="4">
        <v>44012</v>
      </c>
      <c r="H142920" s="5">
        <f t="shared" si="85"/>
        <v>1.6527777777777777</v>
      </c>
      <c r="I142920" s="1">
        <v>119392</v>
      </c>
      <c r="J142920" s="1">
        <v>118556.08</v>
      </c>
      <c r="K142920" t="s">
        <v>38420</v>
      </c>
    </row>
    <row r="142921" spans="2:11" x14ac:dyDescent="0.3">
      <c r="B142921">
        <v>142913</v>
      </c>
      <c r="C142921" t="s">
        <v>37164</v>
      </c>
      <c r="D142921" t="s">
        <v>32704</v>
      </c>
      <c r="E142921" t="s">
        <v>19302</v>
      </c>
      <c r="F142921" s="4">
        <v>43636</v>
      </c>
      <c r="G142921" s="4">
        <v>44012</v>
      </c>
      <c r="H142921" s="5">
        <f t="shared" si="85"/>
        <v>1.0277777777777777</v>
      </c>
      <c r="I142921" s="1">
        <v>53640</v>
      </c>
      <c r="J142921" s="1">
        <v>57804.93</v>
      </c>
      <c r="K142921" t="s">
        <v>38420</v>
      </c>
    </row>
    <row r="142922" spans="2:11" x14ac:dyDescent="0.3">
      <c r="B142922">
        <v>142914</v>
      </c>
      <c r="C142922" t="s">
        <v>12077</v>
      </c>
      <c r="D142922" t="s">
        <v>747</v>
      </c>
      <c r="E142922" t="s">
        <v>19276</v>
      </c>
      <c r="F142922" s="4">
        <v>33872</v>
      </c>
      <c r="G142922" s="4">
        <v>44012</v>
      </c>
      <c r="H142922" s="5">
        <f t="shared" si="85"/>
        <v>27.763888888888889</v>
      </c>
      <c r="I142922" s="1">
        <v>108755</v>
      </c>
      <c r="J142922" s="1">
        <v>122134.07</v>
      </c>
      <c r="K142922" t="s">
        <v>38420</v>
      </c>
    </row>
    <row r="142923" spans="2:11" x14ac:dyDescent="0.3">
      <c r="B142923">
        <v>142915</v>
      </c>
      <c r="C142923" t="s">
        <v>12078</v>
      </c>
      <c r="D142923" t="s">
        <v>35405</v>
      </c>
      <c r="E142923" t="s">
        <v>19525</v>
      </c>
      <c r="F142923" s="4">
        <v>37288</v>
      </c>
      <c r="G142923" s="4">
        <v>44012</v>
      </c>
      <c r="H142923" s="5">
        <f t="shared" si="85"/>
        <v>18.413888888888888</v>
      </c>
      <c r="I142923" s="1">
        <v>139436</v>
      </c>
      <c r="J142923" s="1">
        <v>139279.73000000001</v>
      </c>
      <c r="K142923" t="s">
        <v>38420</v>
      </c>
    </row>
    <row r="142924" spans="2:11" x14ac:dyDescent="0.3">
      <c r="B142924">
        <v>142916</v>
      </c>
      <c r="C142924" t="s">
        <v>12079</v>
      </c>
      <c r="D142924" t="s">
        <v>34788</v>
      </c>
      <c r="E142924" t="s">
        <v>20822</v>
      </c>
      <c r="F142924" s="4">
        <v>36391</v>
      </c>
      <c r="G142924" s="4">
        <v>44012</v>
      </c>
      <c r="H142924" s="5">
        <f t="shared" si="85"/>
        <v>20.863888888888887</v>
      </c>
      <c r="I142924" s="1">
        <v>50571</v>
      </c>
      <c r="J142924" s="1">
        <v>53247.78</v>
      </c>
      <c r="K142924" t="s">
        <v>38420</v>
      </c>
    </row>
    <row r="142925" spans="2:11" x14ac:dyDescent="0.3">
      <c r="B142925">
        <v>142917</v>
      </c>
      <c r="C142925" t="s">
        <v>12080</v>
      </c>
      <c r="D142925" t="s">
        <v>32725</v>
      </c>
      <c r="E142925" t="s">
        <v>19765</v>
      </c>
      <c r="F142925" s="4">
        <v>37369</v>
      </c>
      <c r="G142925" s="4">
        <v>44012</v>
      </c>
      <c r="H142925" s="5">
        <f t="shared" si="85"/>
        <v>18.18611111111111</v>
      </c>
      <c r="I142925" s="1">
        <v>89256</v>
      </c>
      <c r="J142925" s="1">
        <v>128386.32</v>
      </c>
      <c r="K142925" t="s">
        <v>38420</v>
      </c>
    </row>
    <row r="142926" spans="2:11" x14ac:dyDescent="0.3">
      <c r="B142926">
        <v>142918</v>
      </c>
      <c r="C142926" t="s">
        <v>12081</v>
      </c>
      <c r="D142926" t="s">
        <v>32697</v>
      </c>
      <c r="E142926" t="s">
        <v>19100</v>
      </c>
      <c r="F142926" s="4">
        <v>34550</v>
      </c>
      <c r="G142926" s="4">
        <v>44012</v>
      </c>
      <c r="H142926" s="5">
        <f t="shared" si="85"/>
        <v>25.905555555555555</v>
      </c>
      <c r="I142926" s="1">
        <v>92548</v>
      </c>
      <c r="J142926" s="1">
        <v>134688.17000000001</v>
      </c>
      <c r="K142926" t="s">
        <v>38420</v>
      </c>
    </row>
    <row r="142927" spans="2:11" x14ac:dyDescent="0.3">
      <c r="B142927">
        <v>142919</v>
      </c>
      <c r="C142927" t="s">
        <v>12082</v>
      </c>
      <c r="D142927" t="s">
        <v>25632</v>
      </c>
      <c r="E142927" t="s">
        <v>19059</v>
      </c>
      <c r="F142927" s="4">
        <v>39428</v>
      </c>
      <c r="G142927" s="4">
        <v>44012</v>
      </c>
      <c r="H142927" s="5">
        <f t="shared" si="85"/>
        <v>12.55</v>
      </c>
      <c r="I142927" s="1">
        <v>69980</v>
      </c>
      <c r="J142927" s="1">
        <v>82277.490000000005</v>
      </c>
      <c r="K142927" t="s">
        <v>38420</v>
      </c>
    </row>
    <row r="142928" spans="2:11" x14ac:dyDescent="0.3">
      <c r="B142928">
        <v>142920</v>
      </c>
      <c r="C142928" t="s">
        <v>12083</v>
      </c>
      <c r="D142928" t="s">
        <v>32697</v>
      </c>
      <c r="E142928" t="s">
        <v>19219</v>
      </c>
      <c r="F142928" s="4">
        <v>38545</v>
      </c>
      <c r="G142928" s="4">
        <v>44012</v>
      </c>
      <c r="H142928" s="5">
        <f t="shared" si="85"/>
        <v>14.966666666666667</v>
      </c>
      <c r="I142928" s="1">
        <v>81795</v>
      </c>
      <c r="J142928" s="1">
        <v>88835.16</v>
      </c>
      <c r="K142928" t="s">
        <v>38420</v>
      </c>
    </row>
    <row r="142929" spans="2:11" x14ac:dyDescent="0.3">
      <c r="B142929">
        <v>142921</v>
      </c>
      <c r="C142929" t="s">
        <v>12086</v>
      </c>
      <c r="D142929" t="s">
        <v>34615</v>
      </c>
      <c r="E142929" t="s">
        <v>19108</v>
      </c>
      <c r="F142929" s="4">
        <v>35735</v>
      </c>
      <c r="G142929" s="4">
        <v>44012</v>
      </c>
      <c r="H142929" s="5">
        <f t="shared" si="85"/>
        <v>22.663888888888888</v>
      </c>
      <c r="I142929" s="1">
        <v>96971</v>
      </c>
      <c r="J142929" s="1">
        <v>99096.3</v>
      </c>
      <c r="K142929" t="s">
        <v>38420</v>
      </c>
    </row>
    <row r="142930" spans="2:11" x14ac:dyDescent="0.3">
      <c r="B142930">
        <v>142922</v>
      </c>
      <c r="C142930" t="s">
        <v>12087</v>
      </c>
      <c r="D142930" t="s">
        <v>34645</v>
      </c>
      <c r="E142930" t="s">
        <v>19300</v>
      </c>
      <c r="F142930" s="4">
        <v>38538</v>
      </c>
      <c r="G142930" s="4">
        <v>44012</v>
      </c>
      <c r="H142930" s="5">
        <f t="shared" si="85"/>
        <v>14.986111111111111</v>
      </c>
      <c r="I142930" s="1">
        <v>62223</v>
      </c>
      <c r="J142930" s="1">
        <v>30623.07</v>
      </c>
      <c r="K142930" t="s">
        <v>38420</v>
      </c>
    </row>
    <row r="142931" spans="2:11" x14ac:dyDescent="0.3">
      <c r="B142931">
        <v>142923</v>
      </c>
      <c r="C142931" t="s">
        <v>39467</v>
      </c>
      <c r="D142931" t="s">
        <v>32704</v>
      </c>
      <c r="E142931" t="s">
        <v>19142</v>
      </c>
      <c r="F142931" s="4">
        <v>43837</v>
      </c>
      <c r="G142931" s="4">
        <v>44012</v>
      </c>
      <c r="H142931" s="5">
        <f t="shared" si="85"/>
        <v>0.48055555555555557</v>
      </c>
      <c r="I142931" s="1">
        <v>53512</v>
      </c>
      <c r="J142931" s="1">
        <v>25238.47</v>
      </c>
      <c r="K142931" t="s">
        <v>38420</v>
      </c>
    </row>
    <row r="142932" spans="2:11" x14ac:dyDescent="0.3">
      <c r="B142932">
        <v>142924</v>
      </c>
      <c r="C142932" t="s">
        <v>35406</v>
      </c>
      <c r="D142932" t="s">
        <v>34799</v>
      </c>
      <c r="E142932" t="s">
        <v>19599</v>
      </c>
      <c r="F142932" s="4">
        <v>43041</v>
      </c>
      <c r="G142932" s="4">
        <v>44012</v>
      </c>
      <c r="H142932" s="5">
        <f t="shared" si="85"/>
        <v>2.661111111111111</v>
      </c>
      <c r="I142932" s="1">
        <v>36389</v>
      </c>
      <c r="J142932" s="1">
        <v>51629.78</v>
      </c>
      <c r="K142932" t="s">
        <v>38420</v>
      </c>
    </row>
    <row r="142933" spans="2:11" x14ac:dyDescent="0.3">
      <c r="B142933">
        <v>142925</v>
      </c>
      <c r="C142933" t="s">
        <v>12088</v>
      </c>
      <c r="D142933" t="s">
        <v>32697</v>
      </c>
      <c r="E142933" t="s">
        <v>19412</v>
      </c>
      <c r="F142933" s="4">
        <v>39693</v>
      </c>
      <c r="G142933" s="4">
        <v>44012</v>
      </c>
      <c r="H142933" s="5">
        <f t="shared" si="85"/>
        <v>11.827777777777778</v>
      </c>
      <c r="I142933" s="1">
        <v>79544</v>
      </c>
      <c r="J142933" s="1">
        <v>117848.14</v>
      </c>
      <c r="K142933" t="s">
        <v>38420</v>
      </c>
    </row>
    <row r="142934" spans="2:11" x14ac:dyDescent="0.3">
      <c r="B142934">
        <v>142926</v>
      </c>
      <c r="C142934" t="s">
        <v>12089</v>
      </c>
      <c r="D142934" t="s">
        <v>34700</v>
      </c>
      <c r="E142934" t="s">
        <v>19005</v>
      </c>
      <c r="F142934" s="4">
        <v>40562</v>
      </c>
      <c r="G142934" s="4">
        <v>44012</v>
      </c>
      <c r="H142934" s="5">
        <f t="shared" si="85"/>
        <v>9.4472222222222229</v>
      </c>
      <c r="I142934" s="1">
        <v>78345</v>
      </c>
      <c r="J142934" s="1">
        <v>82747.05</v>
      </c>
      <c r="K142934" t="s">
        <v>38420</v>
      </c>
    </row>
    <row r="142935" spans="2:11" x14ac:dyDescent="0.3">
      <c r="B142935">
        <v>142927</v>
      </c>
      <c r="C142935" t="s">
        <v>39468</v>
      </c>
      <c r="D142935" t="s">
        <v>25702</v>
      </c>
      <c r="E142935" t="s">
        <v>20165</v>
      </c>
      <c r="F142935" s="4">
        <v>43726</v>
      </c>
      <c r="G142935" s="4">
        <v>44012</v>
      </c>
      <c r="H142935" s="5">
        <f t="shared" si="85"/>
        <v>0.78333333333333333</v>
      </c>
      <c r="I142935" s="1">
        <v>38827</v>
      </c>
      <c r="J142935" s="1">
        <v>29790.13</v>
      </c>
      <c r="K142935" t="s">
        <v>38420</v>
      </c>
    </row>
    <row r="142936" spans="2:11" x14ac:dyDescent="0.3">
      <c r="B142936">
        <v>142928</v>
      </c>
      <c r="C142936" t="s">
        <v>39469</v>
      </c>
      <c r="D142936" t="s">
        <v>38422</v>
      </c>
      <c r="E142936" t="s">
        <v>31612</v>
      </c>
      <c r="F142936" s="4">
        <v>39028</v>
      </c>
      <c r="G142936" s="4">
        <v>44012</v>
      </c>
      <c r="H142936" s="5">
        <f t="shared" si="85"/>
        <v>13.647222222222222</v>
      </c>
      <c r="I142936">
        <v>0</v>
      </c>
      <c r="J142936">
        <v>165</v>
      </c>
      <c r="K142936" t="s">
        <v>38420</v>
      </c>
    </row>
    <row r="142937" spans="2:11" x14ac:dyDescent="0.3">
      <c r="B142937">
        <v>142929</v>
      </c>
      <c r="C142937" t="s">
        <v>26973</v>
      </c>
      <c r="D142937" t="s">
        <v>32697</v>
      </c>
      <c r="E142937" t="s">
        <v>19439</v>
      </c>
      <c r="F142937" s="4">
        <v>41466</v>
      </c>
      <c r="G142937" s="4">
        <v>44012</v>
      </c>
      <c r="H142937" s="5">
        <f t="shared" si="85"/>
        <v>6.9694444444444441</v>
      </c>
      <c r="I142937" s="1">
        <v>72977</v>
      </c>
      <c r="J142937" s="1">
        <v>77083.73</v>
      </c>
      <c r="K142937" t="s">
        <v>38420</v>
      </c>
    </row>
    <row r="142938" spans="2:11" x14ac:dyDescent="0.3">
      <c r="B142938">
        <v>142930</v>
      </c>
      <c r="C142938" t="s">
        <v>37165</v>
      </c>
      <c r="D142938" t="s">
        <v>34695</v>
      </c>
      <c r="E142938" t="s">
        <v>19525</v>
      </c>
      <c r="F142938" s="4">
        <v>43682</v>
      </c>
      <c r="G142938" s="4">
        <v>44012</v>
      </c>
      <c r="H142938" s="5">
        <f t="shared" si="85"/>
        <v>0.90277777777777779</v>
      </c>
      <c r="I142938" s="1">
        <v>42650</v>
      </c>
      <c r="J142938" s="1">
        <v>35189.410000000003</v>
      </c>
      <c r="K142938" t="s">
        <v>38420</v>
      </c>
    </row>
    <row r="142939" spans="2:11" x14ac:dyDescent="0.3">
      <c r="B142939">
        <v>142931</v>
      </c>
      <c r="C142939" t="s">
        <v>12095</v>
      </c>
      <c r="D142939" t="s">
        <v>32785</v>
      </c>
      <c r="E142939" t="s">
        <v>19213</v>
      </c>
      <c r="F142939" s="4">
        <v>39688</v>
      </c>
      <c r="G142939" s="4">
        <v>44012</v>
      </c>
      <c r="H142939" s="5">
        <f t="shared" si="85"/>
        <v>11.838888888888889</v>
      </c>
      <c r="I142939" s="1">
        <v>49344</v>
      </c>
      <c r="J142939" s="1">
        <v>55363.360000000001</v>
      </c>
      <c r="K142939" t="s">
        <v>38420</v>
      </c>
    </row>
    <row r="142940" spans="2:11" x14ac:dyDescent="0.3">
      <c r="B142940">
        <v>142932</v>
      </c>
      <c r="C142940" t="s">
        <v>37166</v>
      </c>
      <c r="D142940" t="s">
        <v>32751</v>
      </c>
      <c r="E142940" t="s">
        <v>19664</v>
      </c>
      <c r="F142940" s="4">
        <v>43351</v>
      </c>
      <c r="G142940" s="4">
        <v>44012</v>
      </c>
      <c r="H142940" s="5">
        <f t="shared" si="85"/>
        <v>1.8111111111111111</v>
      </c>
      <c r="I142940" s="1">
        <v>33933</v>
      </c>
      <c r="J142940" s="1">
        <v>60538.98</v>
      </c>
      <c r="K142940" t="s">
        <v>38420</v>
      </c>
    </row>
    <row r="142941" spans="2:11" x14ac:dyDescent="0.3">
      <c r="B142941">
        <v>142933</v>
      </c>
      <c r="C142941" t="s">
        <v>12097</v>
      </c>
      <c r="D142941" t="s">
        <v>34564</v>
      </c>
      <c r="E142941" t="s">
        <v>20655</v>
      </c>
      <c r="F142941" s="4">
        <v>39622</v>
      </c>
      <c r="G142941" s="4">
        <v>44012</v>
      </c>
      <c r="H142941" s="5">
        <f t="shared" si="85"/>
        <v>12.019444444444444</v>
      </c>
      <c r="I142941" s="1">
        <v>22880</v>
      </c>
      <c r="J142941" s="1">
        <v>4479.3</v>
      </c>
      <c r="K142941" t="s">
        <v>38420</v>
      </c>
    </row>
    <row r="142942" spans="2:11" x14ac:dyDescent="0.3">
      <c r="B142942">
        <v>142934</v>
      </c>
      <c r="C142942" t="s">
        <v>35407</v>
      </c>
      <c r="D142942" t="s">
        <v>32697</v>
      </c>
      <c r="E142942" t="s">
        <v>23301</v>
      </c>
      <c r="F142942" s="4">
        <v>39256</v>
      </c>
      <c r="G142942" s="4">
        <v>44012</v>
      </c>
      <c r="H142942" s="5">
        <f t="shared" si="85"/>
        <v>13.019444444444444</v>
      </c>
      <c r="I142942" s="1">
        <v>54454</v>
      </c>
      <c r="J142942" s="1">
        <v>59389.36</v>
      </c>
      <c r="K142942" t="s">
        <v>38420</v>
      </c>
    </row>
    <row r="142943" spans="2:11" x14ac:dyDescent="0.3">
      <c r="B142943">
        <v>142935</v>
      </c>
      <c r="C142943" t="s">
        <v>12099</v>
      </c>
      <c r="D142943" t="s">
        <v>30099</v>
      </c>
      <c r="E142943" t="s">
        <v>19054</v>
      </c>
      <c r="F142943" s="4">
        <v>36951</v>
      </c>
      <c r="G142943" s="4">
        <v>44012</v>
      </c>
      <c r="H142943" s="5">
        <f t="shared" si="85"/>
        <v>19.330555555555556</v>
      </c>
      <c r="I142943" s="1">
        <v>136695</v>
      </c>
      <c r="J142943" s="1">
        <v>141006.20000000001</v>
      </c>
      <c r="K142943" t="s">
        <v>38420</v>
      </c>
    </row>
    <row r="142944" spans="2:11" x14ac:dyDescent="0.3">
      <c r="B142944">
        <v>142936</v>
      </c>
      <c r="C142944" t="s">
        <v>12100</v>
      </c>
      <c r="D142944" t="s">
        <v>34594</v>
      </c>
      <c r="E142944" t="s">
        <v>31426</v>
      </c>
      <c r="F142944" s="4">
        <v>37964</v>
      </c>
      <c r="G142944" s="4">
        <v>44012</v>
      </c>
      <c r="H142944" s="5">
        <f t="shared" si="85"/>
        <v>16.558333333333334</v>
      </c>
      <c r="I142944" s="1">
        <v>55603</v>
      </c>
      <c r="J142944" s="1">
        <v>74980.479999999996</v>
      </c>
      <c r="K142944" t="s">
        <v>38420</v>
      </c>
    </row>
    <row r="142945" spans="2:11" x14ac:dyDescent="0.3">
      <c r="B142945">
        <v>142937</v>
      </c>
      <c r="C142945" t="s">
        <v>12101</v>
      </c>
      <c r="D142945" t="s">
        <v>15599</v>
      </c>
      <c r="E142945" t="s">
        <v>19045</v>
      </c>
      <c r="F142945" s="4">
        <v>39331</v>
      </c>
      <c r="G142945" s="4">
        <v>44012</v>
      </c>
      <c r="H142945" s="5">
        <f t="shared" si="85"/>
        <v>12.816666666666666</v>
      </c>
      <c r="I142945" s="1">
        <v>11642</v>
      </c>
      <c r="J142945" s="1">
        <v>11653.93</v>
      </c>
      <c r="K142945" t="s">
        <v>38420</v>
      </c>
    </row>
    <row r="142946" spans="2:11" x14ac:dyDescent="0.3">
      <c r="B142946">
        <v>142938</v>
      </c>
      <c r="C142946" t="s">
        <v>37167</v>
      </c>
      <c r="D142946" t="s">
        <v>34727</v>
      </c>
      <c r="E142946" t="s">
        <v>21688</v>
      </c>
      <c r="F142946" s="4">
        <v>42531</v>
      </c>
      <c r="G142946" s="4">
        <v>44012</v>
      </c>
      <c r="H142946" s="5">
        <f t="shared" si="85"/>
        <v>4.0555555555555554</v>
      </c>
      <c r="I142946" s="1">
        <v>21008</v>
      </c>
      <c r="J142946">
        <v>0</v>
      </c>
      <c r="K142946" t="s">
        <v>38420</v>
      </c>
    </row>
    <row r="142947" spans="2:11" x14ac:dyDescent="0.3">
      <c r="B142947">
        <v>142939</v>
      </c>
      <c r="C142947" t="s">
        <v>12103</v>
      </c>
      <c r="D142947" t="s">
        <v>32792</v>
      </c>
      <c r="E142947" t="s">
        <v>19457</v>
      </c>
      <c r="F142947" s="4">
        <v>37306</v>
      </c>
      <c r="G142947" s="4">
        <v>44012</v>
      </c>
      <c r="H142947" s="5">
        <f t="shared" ref="H142947:H143010" si="86">YEARFRAC(F142947,G142947,0)</f>
        <v>18.363888888888887</v>
      </c>
      <c r="I142947" s="1">
        <v>40989</v>
      </c>
      <c r="J142947" s="1">
        <v>43068.95</v>
      </c>
      <c r="K142947" t="s">
        <v>38420</v>
      </c>
    </row>
    <row r="142948" spans="2:11" x14ac:dyDescent="0.3">
      <c r="B142948">
        <v>142940</v>
      </c>
      <c r="C142948" t="s">
        <v>39470</v>
      </c>
      <c r="D142948" t="s">
        <v>38422</v>
      </c>
      <c r="E142948" t="s">
        <v>31612</v>
      </c>
      <c r="F142948" s="4">
        <v>43299</v>
      </c>
      <c r="G142948" s="4">
        <v>44012</v>
      </c>
      <c r="H142948" s="5">
        <f t="shared" si="86"/>
        <v>1.95</v>
      </c>
      <c r="I142948">
        <v>0</v>
      </c>
      <c r="J142948">
        <v>165</v>
      </c>
      <c r="K142948" t="s">
        <v>38420</v>
      </c>
    </row>
    <row r="142949" spans="2:11" x14ac:dyDescent="0.3">
      <c r="B142949">
        <v>142941</v>
      </c>
      <c r="C142949" t="s">
        <v>39471</v>
      </c>
      <c r="D142949" t="s">
        <v>38422</v>
      </c>
      <c r="E142949" t="s">
        <v>31612</v>
      </c>
      <c r="F142949" s="4">
        <v>42515</v>
      </c>
      <c r="G142949" s="4">
        <v>44012</v>
      </c>
      <c r="H142949" s="5">
        <f t="shared" si="86"/>
        <v>4.0972222222222223</v>
      </c>
      <c r="I142949">
        <v>0</v>
      </c>
      <c r="J142949">
        <v>165</v>
      </c>
      <c r="K142949" t="s">
        <v>38420</v>
      </c>
    </row>
    <row r="142950" spans="2:11" x14ac:dyDescent="0.3">
      <c r="B142950">
        <v>142942</v>
      </c>
      <c r="C142950" t="s">
        <v>39472</v>
      </c>
      <c r="D142950" t="s">
        <v>32751</v>
      </c>
      <c r="E142950" t="s">
        <v>19664</v>
      </c>
      <c r="F142950" s="4">
        <v>42155</v>
      </c>
      <c r="G142950" s="4">
        <v>44012</v>
      </c>
      <c r="H142950" s="5">
        <f t="shared" si="86"/>
        <v>5.083333333333333</v>
      </c>
      <c r="I142950" s="1">
        <v>35615</v>
      </c>
      <c r="J142950" s="1">
        <v>42008.56</v>
      </c>
      <c r="K142950" t="s">
        <v>38420</v>
      </c>
    </row>
    <row r="142951" spans="2:11" x14ac:dyDescent="0.3">
      <c r="B142951">
        <v>142943</v>
      </c>
      <c r="C142951" t="s">
        <v>33364</v>
      </c>
      <c r="D142951" t="s">
        <v>25655</v>
      </c>
      <c r="E142951" t="s">
        <v>20037</v>
      </c>
      <c r="F142951" s="4">
        <v>42401</v>
      </c>
      <c r="G142951" s="4">
        <v>44012</v>
      </c>
      <c r="H142951" s="5">
        <f t="shared" si="86"/>
        <v>4.4138888888888888</v>
      </c>
      <c r="I142951" s="1">
        <v>74692</v>
      </c>
      <c r="J142951" s="1">
        <v>76393.240000000005</v>
      </c>
      <c r="K142951" t="s">
        <v>38420</v>
      </c>
    </row>
    <row r="142952" spans="2:11" x14ac:dyDescent="0.3">
      <c r="B142952">
        <v>142944</v>
      </c>
      <c r="C142952" t="s">
        <v>39473</v>
      </c>
      <c r="D142952" t="s">
        <v>32704</v>
      </c>
      <c r="E142952" t="s">
        <v>19142</v>
      </c>
      <c r="F142952" s="4">
        <v>44006</v>
      </c>
      <c r="G142952" s="4">
        <v>44012</v>
      </c>
      <c r="H142952" s="5">
        <f t="shared" si="86"/>
        <v>1.6666666666666666E-2</v>
      </c>
      <c r="I142952" s="1">
        <v>53512</v>
      </c>
      <c r="J142952">
        <v>0</v>
      </c>
      <c r="K142952" t="s">
        <v>38420</v>
      </c>
    </row>
    <row r="142953" spans="2:11" x14ac:dyDescent="0.3">
      <c r="B142953">
        <v>142945</v>
      </c>
      <c r="C142953" t="s">
        <v>12106</v>
      </c>
      <c r="D142953" t="s">
        <v>34916</v>
      </c>
      <c r="E142953" t="s">
        <v>19232</v>
      </c>
      <c r="F142953" s="4">
        <v>28952</v>
      </c>
      <c r="G142953" s="4">
        <v>44012</v>
      </c>
      <c r="H142953" s="5">
        <f t="shared" si="86"/>
        <v>41.230555555555554</v>
      </c>
      <c r="I142953" s="1">
        <v>62167</v>
      </c>
      <c r="J142953" s="1">
        <v>60134.45</v>
      </c>
      <c r="K142953" t="s">
        <v>38420</v>
      </c>
    </row>
    <row r="142954" spans="2:11" x14ac:dyDescent="0.3">
      <c r="B142954">
        <v>142946</v>
      </c>
      <c r="C142954" t="s">
        <v>12107</v>
      </c>
      <c r="D142954" t="s">
        <v>34773</v>
      </c>
      <c r="E142954" t="s">
        <v>19072</v>
      </c>
      <c r="F142954" s="4">
        <v>31019</v>
      </c>
      <c r="G142954" s="4">
        <v>44012</v>
      </c>
      <c r="H142954" s="5">
        <f t="shared" si="86"/>
        <v>35.575000000000003</v>
      </c>
      <c r="I142954" s="1">
        <v>65664</v>
      </c>
      <c r="J142954" s="1">
        <v>66885.539999999994</v>
      </c>
      <c r="K142954" t="s">
        <v>38420</v>
      </c>
    </row>
    <row r="142955" spans="2:11" x14ac:dyDescent="0.3">
      <c r="B142955">
        <v>142947</v>
      </c>
      <c r="C142955" t="s">
        <v>39474</v>
      </c>
      <c r="D142955" t="s">
        <v>38422</v>
      </c>
      <c r="E142955" t="s">
        <v>31612</v>
      </c>
      <c r="F142955" s="4">
        <v>43898</v>
      </c>
      <c r="G142955" s="4">
        <v>44012</v>
      </c>
      <c r="H142955" s="5">
        <f t="shared" si="86"/>
        <v>0.31111111111111112</v>
      </c>
      <c r="I142955">
        <v>0</v>
      </c>
      <c r="J142955">
        <v>165</v>
      </c>
      <c r="K142955" t="s">
        <v>38420</v>
      </c>
    </row>
    <row r="142956" spans="2:11" x14ac:dyDescent="0.3">
      <c r="B142956">
        <v>142948</v>
      </c>
      <c r="C142956" t="s">
        <v>37168</v>
      </c>
      <c r="D142956" t="s">
        <v>32704</v>
      </c>
      <c r="E142956" t="s">
        <v>19068</v>
      </c>
      <c r="F142956" s="4">
        <v>43675</v>
      </c>
      <c r="G142956" s="4">
        <v>44012</v>
      </c>
      <c r="H142956" s="5">
        <f t="shared" si="86"/>
        <v>0.9194444444444444</v>
      </c>
      <c r="I142956" s="1">
        <v>53512</v>
      </c>
      <c r="J142956" s="1">
        <v>51805</v>
      </c>
      <c r="K142956" t="s">
        <v>38420</v>
      </c>
    </row>
    <row r="142957" spans="2:11" x14ac:dyDescent="0.3">
      <c r="B142957">
        <v>142949</v>
      </c>
      <c r="C142957" t="s">
        <v>16652</v>
      </c>
      <c r="D142957" t="s">
        <v>34588</v>
      </c>
      <c r="E142957" t="s">
        <v>19516</v>
      </c>
      <c r="F142957" s="4">
        <v>40980</v>
      </c>
      <c r="G142957" s="4">
        <v>44012</v>
      </c>
      <c r="H142957" s="5">
        <f t="shared" si="86"/>
        <v>8.3000000000000007</v>
      </c>
      <c r="I142957" s="1">
        <v>37401</v>
      </c>
      <c r="J142957" s="1">
        <v>44893.52</v>
      </c>
      <c r="K142957" t="s">
        <v>38420</v>
      </c>
    </row>
    <row r="142958" spans="2:11" x14ac:dyDescent="0.3">
      <c r="B142958">
        <v>142950</v>
      </c>
      <c r="C142958" t="s">
        <v>30535</v>
      </c>
      <c r="D142958" t="s">
        <v>33173</v>
      </c>
      <c r="E142958" t="s">
        <v>39475</v>
      </c>
      <c r="F142958" s="4">
        <v>41911</v>
      </c>
      <c r="G142958" s="4">
        <v>44012</v>
      </c>
      <c r="H142958" s="5">
        <f t="shared" si="86"/>
        <v>5.7527777777777782</v>
      </c>
      <c r="I142958" s="1">
        <v>83631</v>
      </c>
      <c r="J142958" s="1">
        <v>83735.289999999994</v>
      </c>
      <c r="K142958" t="s">
        <v>38420</v>
      </c>
    </row>
    <row r="142959" spans="2:11" x14ac:dyDescent="0.3">
      <c r="B142959">
        <v>142951</v>
      </c>
      <c r="C142959" t="s">
        <v>12111</v>
      </c>
      <c r="D142959" t="s">
        <v>32697</v>
      </c>
      <c r="E142959" t="s">
        <v>23301</v>
      </c>
      <c r="F142959" s="4">
        <v>33865</v>
      </c>
      <c r="G142959" s="4">
        <v>44012</v>
      </c>
      <c r="H142959" s="5">
        <f t="shared" si="86"/>
        <v>27.783333333333335</v>
      </c>
      <c r="I142959" s="1">
        <v>92548</v>
      </c>
      <c r="J142959" s="1">
        <v>89428.54</v>
      </c>
      <c r="K142959" t="s">
        <v>38420</v>
      </c>
    </row>
    <row r="142960" spans="2:11" x14ac:dyDescent="0.3">
      <c r="B142960">
        <v>142952</v>
      </c>
      <c r="C142960" t="s">
        <v>12113</v>
      </c>
      <c r="D142960" t="s">
        <v>32697</v>
      </c>
      <c r="E142960" t="s">
        <v>20601</v>
      </c>
      <c r="F142960" s="4">
        <v>39499</v>
      </c>
      <c r="G142960" s="4">
        <v>44012</v>
      </c>
      <c r="H142960" s="5">
        <f t="shared" si="86"/>
        <v>12.358333333333333</v>
      </c>
      <c r="I142960" s="1">
        <v>80295</v>
      </c>
      <c r="J142960" s="1">
        <v>119552.4</v>
      </c>
      <c r="K142960" t="s">
        <v>38420</v>
      </c>
    </row>
    <row r="142961" spans="2:11" x14ac:dyDescent="0.3">
      <c r="B142961">
        <v>142953</v>
      </c>
      <c r="C142961" t="s">
        <v>39476</v>
      </c>
      <c r="D142961" t="s">
        <v>38422</v>
      </c>
      <c r="E142961" t="s">
        <v>31612</v>
      </c>
      <c r="F142961" s="4">
        <v>43898</v>
      </c>
      <c r="G142961" s="4">
        <v>44012</v>
      </c>
      <c r="H142961" s="5">
        <f t="shared" si="86"/>
        <v>0.31111111111111112</v>
      </c>
      <c r="I142961">
        <v>0</v>
      </c>
      <c r="J142961">
        <v>400</v>
      </c>
      <c r="K142961" t="s">
        <v>38420</v>
      </c>
    </row>
    <row r="142962" spans="2:11" x14ac:dyDescent="0.3">
      <c r="B142962">
        <v>142954</v>
      </c>
      <c r="C142962" t="s">
        <v>12116</v>
      </c>
      <c r="D142962" t="s">
        <v>34569</v>
      </c>
      <c r="E142962" t="s">
        <v>21058</v>
      </c>
      <c r="F142962" s="4">
        <v>39133</v>
      </c>
      <c r="G142962" s="4">
        <v>44012</v>
      </c>
      <c r="H142962" s="5">
        <f t="shared" si="86"/>
        <v>13.361111111111111</v>
      </c>
      <c r="I142962" s="1">
        <v>38523</v>
      </c>
      <c r="J142962" s="1">
        <v>58424.02</v>
      </c>
      <c r="K142962" t="s">
        <v>38420</v>
      </c>
    </row>
    <row r="142963" spans="2:11" x14ac:dyDescent="0.3">
      <c r="B142963">
        <v>142955</v>
      </c>
      <c r="C142963" t="s">
        <v>12117</v>
      </c>
      <c r="D142963" t="s">
        <v>32697</v>
      </c>
      <c r="E142963" t="s">
        <v>19105</v>
      </c>
      <c r="F142963" s="4">
        <v>38638</v>
      </c>
      <c r="G142963" s="4">
        <v>44012</v>
      </c>
      <c r="H142963" s="5">
        <f t="shared" si="86"/>
        <v>14.713888888888889</v>
      </c>
      <c r="I142963" s="1">
        <v>81795</v>
      </c>
      <c r="J142963" s="1">
        <v>96145.88</v>
      </c>
      <c r="K142963" t="s">
        <v>38420</v>
      </c>
    </row>
    <row r="142964" spans="2:11" x14ac:dyDescent="0.3">
      <c r="B142964">
        <v>142956</v>
      </c>
      <c r="C142964" t="s">
        <v>12118</v>
      </c>
      <c r="D142964" t="s">
        <v>34797</v>
      </c>
      <c r="E142964" t="s">
        <v>19861</v>
      </c>
      <c r="F142964" s="4">
        <v>35023</v>
      </c>
      <c r="G142964" s="4">
        <v>44012</v>
      </c>
      <c r="H142964" s="5">
        <f t="shared" si="86"/>
        <v>24.611111111111111</v>
      </c>
      <c r="I142964" s="1">
        <v>57177</v>
      </c>
      <c r="J142964" s="1">
        <v>45534.97</v>
      </c>
      <c r="K142964" t="s">
        <v>38420</v>
      </c>
    </row>
    <row r="142965" spans="2:11" x14ac:dyDescent="0.3">
      <c r="B142965">
        <v>142957</v>
      </c>
      <c r="C142965" t="s">
        <v>12124</v>
      </c>
      <c r="D142965" t="s">
        <v>5013</v>
      </c>
      <c r="E142965" t="s">
        <v>19374</v>
      </c>
      <c r="F142965" s="4">
        <v>32300</v>
      </c>
      <c r="G142965" s="4">
        <v>44012</v>
      </c>
      <c r="H142965" s="5">
        <f t="shared" si="86"/>
        <v>32.06666666666667</v>
      </c>
      <c r="I142965" s="1">
        <v>124858</v>
      </c>
      <c r="J142965" s="1">
        <v>127567.71</v>
      </c>
      <c r="K142965" t="s">
        <v>38420</v>
      </c>
    </row>
    <row r="142966" spans="2:11" x14ac:dyDescent="0.3">
      <c r="B142966">
        <v>142958</v>
      </c>
      <c r="C142966" t="s">
        <v>12127</v>
      </c>
      <c r="D142966" t="s">
        <v>34652</v>
      </c>
      <c r="E142966" t="s">
        <v>21574</v>
      </c>
      <c r="F142966" s="4">
        <v>38903</v>
      </c>
      <c r="G142966" s="4">
        <v>44012</v>
      </c>
      <c r="H142966" s="5">
        <f t="shared" si="86"/>
        <v>13.986111111111111</v>
      </c>
      <c r="I142966" s="1">
        <v>59593</v>
      </c>
      <c r="J142966" s="1">
        <v>73941.67</v>
      </c>
      <c r="K142966" t="s">
        <v>38420</v>
      </c>
    </row>
    <row r="142967" spans="2:11" x14ac:dyDescent="0.3">
      <c r="B142967">
        <v>142959</v>
      </c>
      <c r="C142967" t="s">
        <v>31856</v>
      </c>
      <c r="D142967" t="s">
        <v>34614</v>
      </c>
      <c r="E142967" t="s">
        <v>22485</v>
      </c>
      <c r="F142967" s="4">
        <v>42499</v>
      </c>
      <c r="G142967" s="4">
        <v>44012</v>
      </c>
      <c r="H142967" s="5">
        <f t="shared" si="86"/>
        <v>4.1416666666666666</v>
      </c>
      <c r="I142967" s="1">
        <v>76609</v>
      </c>
      <c r="J142967" s="1">
        <v>77632.73</v>
      </c>
      <c r="K142967" t="s">
        <v>38420</v>
      </c>
    </row>
    <row r="142968" spans="2:11" x14ac:dyDescent="0.3">
      <c r="B142968">
        <v>142960</v>
      </c>
      <c r="C142968" t="s">
        <v>12129</v>
      </c>
      <c r="D142968" t="s">
        <v>34700</v>
      </c>
      <c r="E142968" t="s">
        <v>19666</v>
      </c>
      <c r="F142968" s="4">
        <v>38042</v>
      </c>
      <c r="G142968" s="4">
        <v>44012</v>
      </c>
      <c r="H142968" s="5">
        <f t="shared" si="86"/>
        <v>16.347222222222221</v>
      </c>
      <c r="I142968" s="1">
        <v>83775</v>
      </c>
      <c r="J142968" s="1">
        <v>100149.52</v>
      </c>
      <c r="K142968" t="s">
        <v>38420</v>
      </c>
    </row>
    <row r="142969" spans="2:11" x14ac:dyDescent="0.3">
      <c r="B142969">
        <v>142961</v>
      </c>
      <c r="C142969" t="s">
        <v>33367</v>
      </c>
      <c r="D142969" t="s">
        <v>32725</v>
      </c>
      <c r="E142969" t="s">
        <v>19409</v>
      </c>
      <c r="F142969" s="4">
        <v>42835</v>
      </c>
      <c r="G142969" s="4">
        <v>44012</v>
      </c>
      <c r="H142969" s="5">
        <f t="shared" si="86"/>
        <v>3.2222222222222223</v>
      </c>
      <c r="I142969" s="1">
        <v>66238</v>
      </c>
      <c r="J142969" s="1">
        <v>90350.89</v>
      </c>
      <c r="K142969" t="s">
        <v>38420</v>
      </c>
    </row>
    <row r="142970" spans="2:11" x14ac:dyDescent="0.3">
      <c r="B142970">
        <v>142962</v>
      </c>
      <c r="C142970" t="s">
        <v>12131</v>
      </c>
      <c r="D142970" t="s">
        <v>34599</v>
      </c>
      <c r="E142970" t="s">
        <v>20572</v>
      </c>
      <c r="F142970" s="4">
        <v>31905</v>
      </c>
      <c r="G142970" s="4">
        <v>44012</v>
      </c>
      <c r="H142970" s="5">
        <f t="shared" si="86"/>
        <v>33.144444444444446</v>
      </c>
      <c r="I142970" s="1">
        <v>83984</v>
      </c>
      <c r="J142970" s="1">
        <v>103617.72</v>
      </c>
      <c r="K142970" t="s">
        <v>38420</v>
      </c>
    </row>
    <row r="142971" spans="2:11" x14ac:dyDescent="0.3">
      <c r="B142971">
        <v>142963</v>
      </c>
      <c r="C142971" t="s">
        <v>12132</v>
      </c>
      <c r="D142971" t="s">
        <v>32697</v>
      </c>
      <c r="E142971" t="s">
        <v>19851</v>
      </c>
      <c r="F142971" s="4">
        <v>34379</v>
      </c>
      <c r="G142971" s="4">
        <v>44012</v>
      </c>
      <c r="H142971" s="5">
        <f t="shared" si="86"/>
        <v>26.377777777777776</v>
      </c>
      <c r="I142971" s="1">
        <v>92548</v>
      </c>
      <c r="J142971" s="1">
        <v>118151.37</v>
      </c>
      <c r="K142971" t="s">
        <v>38420</v>
      </c>
    </row>
    <row r="142972" spans="2:11" x14ac:dyDescent="0.3">
      <c r="B142972">
        <v>142964</v>
      </c>
      <c r="C142972" t="s">
        <v>33368</v>
      </c>
      <c r="D142972" t="s">
        <v>34762</v>
      </c>
      <c r="E142972" t="s">
        <v>20639</v>
      </c>
      <c r="F142972" s="4">
        <v>42793</v>
      </c>
      <c r="G142972" s="4">
        <v>44012</v>
      </c>
      <c r="H142972" s="5">
        <f t="shared" si="86"/>
        <v>3.3416666666666668</v>
      </c>
      <c r="I142972" s="1">
        <v>43395</v>
      </c>
      <c r="J142972" s="1">
        <v>37351.839999999997</v>
      </c>
      <c r="K142972" t="s">
        <v>38420</v>
      </c>
    </row>
    <row r="142973" spans="2:11" x14ac:dyDescent="0.3">
      <c r="B142973">
        <v>142965</v>
      </c>
      <c r="C142973" t="s">
        <v>31857</v>
      </c>
      <c r="D142973" t="s">
        <v>34559</v>
      </c>
      <c r="E142973" t="s">
        <v>19001</v>
      </c>
      <c r="F142973" s="4">
        <v>42534</v>
      </c>
      <c r="G142973" s="4">
        <v>44012</v>
      </c>
      <c r="H142973" s="5">
        <f t="shared" si="86"/>
        <v>4.0472222222222225</v>
      </c>
      <c r="I142973" s="1">
        <v>73903</v>
      </c>
      <c r="J142973" s="1">
        <v>73834.58</v>
      </c>
      <c r="K142973" t="s">
        <v>38420</v>
      </c>
    </row>
    <row r="142974" spans="2:11" x14ac:dyDescent="0.3">
      <c r="B142974">
        <v>142966</v>
      </c>
      <c r="C142974" t="s">
        <v>12138</v>
      </c>
      <c r="D142974" t="s">
        <v>5013</v>
      </c>
      <c r="E142974" t="s">
        <v>19360</v>
      </c>
      <c r="F142974" s="4">
        <v>32461</v>
      </c>
      <c r="G142974" s="4">
        <v>44012</v>
      </c>
      <c r="H142974" s="5">
        <f t="shared" si="86"/>
        <v>31.627777777777776</v>
      </c>
      <c r="I142974" s="1">
        <v>144394</v>
      </c>
      <c r="J142974" s="1">
        <v>136663.41</v>
      </c>
      <c r="K142974" t="s">
        <v>38420</v>
      </c>
    </row>
    <row r="142975" spans="2:11" x14ac:dyDescent="0.3">
      <c r="B142975">
        <v>142967</v>
      </c>
      <c r="C142975" t="s">
        <v>37169</v>
      </c>
      <c r="D142975" t="s">
        <v>32697</v>
      </c>
      <c r="E142975" t="s">
        <v>19711</v>
      </c>
      <c r="F142975" s="4">
        <v>43599</v>
      </c>
      <c r="G142975" s="4">
        <v>44012</v>
      </c>
      <c r="H142975" s="5">
        <f t="shared" si="86"/>
        <v>1.1277777777777778</v>
      </c>
      <c r="I142975" s="1">
        <v>53640</v>
      </c>
      <c r="J142975" s="1">
        <v>57309.67</v>
      </c>
      <c r="K142975" t="s">
        <v>38420</v>
      </c>
    </row>
    <row r="142976" spans="2:11" x14ac:dyDescent="0.3">
      <c r="B142976">
        <v>142968</v>
      </c>
      <c r="C142976" t="s">
        <v>26981</v>
      </c>
      <c r="D142976" t="s">
        <v>34589</v>
      </c>
      <c r="E142976" t="s">
        <v>19107</v>
      </c>
      <c r="F142976" s="4">
        <v>41512</v>
      </c>
      <c r="G142976" s="4">
        <v>44012</v>
      </c>
      <c r="H142976" s="5">
        <f t="shared" si="86"/>
        <v>6.8444444444444441</v>
      </c>
      <c r="I142976" s="1">
        <v>40274</v>
      </c>
      <c r="J142976" s="1">
        <v>50858.11</v>
      </c>
      <c r="K142976" t="s">
        <v>38420</v>
      </c>
    </row>
    <row r="142977" spans="2:11" x14ac:dyDescent="0.3">
      <c r="B142977">
        <v>142969</v>
      </c>
      <c r="C142977" t="s">
        <v>31858</v>
      </c>
      <c r="D142977" t="s">
        <v>35409</v>
      </c>
      <c r="E142977" t="s">
        <v>19346</v>
      </c>
      <c r="F142977" s="4">
        <v>42205</v>
      </c>
      <c r="G142977" s="4">
        <v>44012</v>
      </c>
      <c r="H142977" s="5">
        <f t="shared" si="86"/>
        <v>4.9444444444444446</v>
      </c>
      <c r="I142977" s="1">
        <v>71340</v>
      </c>
      <c r="J142977" s="1">
        <v>73297.399999999994</v>
      </c>
      <c r="K142977" t="s">
        <v>38420</v>
      </c>
    </row>
    <row r="142978" spans="2:11" x14ac:dyDescent="0.3">
      <c r="B142978">
        <v>142970</v>
      </c>
      <c r="C142978" t="s">
        <v>33369</v>
      </c>
      <c r="D142978" t="s">
        <v>30087</v>
      </c>
      <c r="E142978" t="s">
        <v>19307</v>
      </c>
      <c r="F142978" s="4">
        <v>39084</v>
      </c>
      <c r="G142978" s="4">
        <v>44012</v>
      </c>
      <c r="H142978" s="5">
        <f t="shared" si="86"/>
        <v>13.494444444444444</v>
      </c>
      <c r="I142978" s="1">
        <v>91000</v>
      </c>
      <c r="J142978" s="1">
        <v>85909.85</v>
      </c>
      <c r="K142978" t="s">
        <v>38420</v>
      </c>
    </row>
    <row r="142979" spans="2:11" x14ac:dyDescent="0.3">
      <c r="B142979">
        <v>142971</v>
      </c>
      <c r="C142979" t="s">
        <v>12141</v>
      </c>
      <c r="D142979" t="s">
        <v>38476</v>
      </c>
      <c r="E142979" t="s">
        <v>19398</v>
      </c>
      <c r="F142979" s="4">
        <v>39258</v>
      </c>
      <c r="G142979" s="4">
        <v>44012</v>
      </c>
      <c r="H142979" s="5">
        <f t="shared" si="86"/>
        <v>13.013888888888889</v>
      </c>
      <c r="I142979" s="1">
        <v>49307</v>
      </c>
      <c r="J142979" s="1">
        <v>45085.67</v>
      </c>
      <c r="K142979" t="s">
        <v>38420</v>
      </c>
    </row>
    <row r="142980" spans="2:11" x14ac:dyDescent="0.3">
      <c r="B142980">
        <v>142972</v>
      </c>
      <c r="C142980" t="s">
        <v>12143</v>
      </c>
      <c r="D142980" t="s">
        <v>35209</v>
      </c>
      <c r="E142980" t="s">
        <v>20064</v>
      </c>
      <c r="F142980" s="4">
        <v>31594</v>
      </c>
      <c r="G142980" s="4">
        <v>44012</v>
      </c>
      <c r="H142980" s="5">
        <f t="shared" si="86"/>
        <v>33.99722222222222</v>
      </c>
      <c r="I142980" s="1">
        <v>53355</v>
      </c>
      <c r="J142980" s="1">
        <v>61926.400000000001</v>
      </c>
      <c r="K142980" t="s">
        <v>38420</v>
      </c>
    </row>
    <row r="142981" spans="2:11" x14ac:dyDescent="0.3">
      <c r="B142981">
        <v>142973</v>
      </c>
      <c r="C142981" t="s">
        <v>39477</v>
      </c>
      <c r="D142981" t="s">
        <v>38422</v>
      </c>
      <c r="E142981" t="s">
        <v>31612</v>
      </c>
      <c r="F142981" s="4">
        <v>43440</v>
      </c>
      <c r="G142981" s="4">
        <v>44012</v>
      </c>
      <c r="H142981" s="5">
        <f t="shared" si="86"/>
        <v>1.5666666666666667</v>
      </c>
      <c r="I142981">
        <v>0</v>
      </c>
      <c r="J142981">
        <v>165</v>
      </c>
      <c r="K142981" t="s">
        <v>38420</v>
      </c>
    </row>
    <row r="142982" spans="2:11" x14ac:dyDescent="0.3">
      <c r="B142982">
        <v>142974</v>
      </c>
      <c r="C142982" t="s">
        <v>12144</v>
      </c>
      <c r="D142982" t="s">
        <v>34663</v>
      </c>
      <c r="E142982" t="s">
        <v>20033</v>
      </c>
      <c r="F142982" s="4">
        <v>39699</v>
      </c>
      <c r="G142982" s="4">
        <v>44012</v>
      </c>
      <c r="H142982" s="5">
        <f t="shared" si="86"/>
        <v>11.811111111111112</v>
      </c>
      <c r="I142982" s="1">
        <v>56370</v>
      </c>
      <c r="J142982" s="1">
        <v>62196.91</v>
      </c>
      <c r="K142982" t="s">
        <v>38420</v>
      </c>
    </row>
    <row r="142983" spans="2:11" x14ac:dyDescent="0.3">
      <c r="B142983">
        <v>142975</v>
      </c>
      <c r="C142983" t="s">
        <v>35410</v>
      </c>
      <c r="D142983" t="s">
        <v>32697</v>
      </c>
      <c r="E142983" t="s">
        <v>19924</v>
      </c>
      <c r="F142983" s="4">
        <v>43159</v>
      </c>
      <c r="G142983" s="4">
        <v>44012</v>
      </c>
      <c r="H142983" s="5">
        <f t="shared" si="86"/>
        <v>2.3333333333333335</v>
      </c>
      <c r="I142983" s="1">
        <v>54454</v>
      </c>
      <c r="J142983" s="1">
        <v>78666.06</v>
      </c>
      <c r="K142983" t="s">
        <v>38420</v>
      </c>
    </row>
    <row r="142984" spans="2:11" x14ac:dyDescent="0.3">
      <c r="B142984">
        <v>142976</v>
      </c>
      <c r="C142984" t="s">
        <v>39478</v>
      </c>
      <c r="D142984" t="s">
        <v>38422</v>
      </c>
      <c r="E142984" t="s">
        <v>31612</v>
      </c>
      <c r="F142984" s="4">
        <v>41015</v>
      </c>
      <c r="G142984" s="4">
        <v>44012</v>
      </c>
      <c r="H142984" s="5">
        <f t="shared" si="86"/>
        <v>8.2055555555555557</v>
      </c>
      <c r="I142984">
        <v>0</v>
      </c>
      <c r="J142984">
        <v>225</v>
      </c>
      <c r="K142984" t="s">
        <v>38420</v>
      </c>
    </row>
    <row r="142985" spans="2:11" x14ac:dyDescent="0.3">
      <c r="B142985">
        <v>142977</v>
      </c>
      <c r="C142985" t="s">
        <v>37170</v>
      </c>
      <c r="D142985" t="s">
        <v>34656</v>
      </c>
      <c r="E142985" t="s">
        <v>19517</v>
      </c>
      <c r="F142985" s="4">
        <v>43673</v>
      </c>
      <c r="G142985" s="4">
        <v>44012</v>
      </c>
      <c r="H142985" s="5">
        <f t="shared" si="86"/>
        <v>0.92500000000000004</v>
      </c>
      <c r="I142985" s="1">
        <v>29120</v>
      </c>
      <c r="J142985" s="1">
        <v>20873.86</v>
      </c>
      <c r="K142985" t="s">
        <v>38420</v>
      </c>
    </row>
    <row r="142986" spans="2:11" x14ac:dyDescent="0.3">
      <c r="B142986">
        <v>142978</v>
      </c>
      <c r="C142986" t="s">
        <v>39479</v>
      </c>
      <c r="D142986" t="s">
        <v>38422</v>
      </c>
      <c r="E142986" t="s">
        <v>31612</v>
      </c>
      <c r="F142986" s="4">
        <v>43898</v>
      </c>
      <c r="G142986" s="4">
        <v>44012</v>
      </c>
      <c r="H142986" s="5">
        <f t="shared" si="86"/>
        <v>0.31111111111111112</v>
      </c>
      <c r="I142986">
        <v>0</v>
      </c>
      <c r="J142986">
        <v>165</v>
      </c>
      <c r="K142986" t="s">
        <v>38420</v>
      </c>
    </row>
    <row r="142987" spans="2:11" x14ac:dyDescent="0.3">
      <c r="B142987">
        <v>142979</v>
      </c>
      <c r="C142987" t="s">
        <v>37171</v>
      </c>
      <c r="D142987" t="s">
        <v>32862</v>
      </c>
      <c r="E142987" t="s">
        <v>38465</v>
      </c>
      <c r="F142987" s="4">
        <v>43437</v>
      </c>
      <c r="G142987" s="4">
        <v>44012</v>
      </c>
      <c r="H142987" s="5">
        <f t="shared" si="86"/>
        <v>1.575</v>
      </c>
      <c r="I142987" s="1">
        <v>33933</v>
      </c>
      <c r="J142987" s="1">
        <v>38929.910000000003</v>
      </c>
      <c r="K142987" t="s">
        <v>38420</v>
      </c>
    </row>
    <row r="142988" spans="2:11" x14ac:dyDescent="0.3">
      <c r="B142988">
        <v>142980</v>
      </c>
      <c r="C142988" t="s">
        <v>12151</v>
      </c>
      <c r="D142988" t="s">
        <v>34659</v>
      </c>
      <c r="E142988" t="s">
        <v>19200</v>
      </c>
      <c r="F142988" s="4">
        <v>38899</v>
      </c>
      <c r="G142988" s="4">
        <v>44012</v>
      </c>
      <c r="H142988" s="5">
        <f t="shared" si="86"/>
        <v>13.997222222222222</v>
      </c>
      <c r="I142988" s="1">
        <v>30037</v>
      </c>
      <c r="J142988" s="1">
        <v>30227.13</v>
      </c>
      <c r="K142988" t="s">
        <v>38420</v>
      </c>
    </row>
    <row r="142989" spans="2:11" x14ac:dyDescent="0.3">
      <c r="B142989">
        <v>142981</v>
      </c>
      <c r="C142989" t="s">
        <v>12151</v>
      </c>
      <c r="D142989" t="s">
        <v>19138</v>
      </c>
      <c r="E142989" t="s">
        <v>20131</v>
      </c>
      <c r="F142989" s="4">
        <v>39993</v>
      </c>
      <c r="G142989" s="4">
        <v>44012</v>
      </c>
      <c r="H142989" s="5">
        <f t="shared" si="86"/>
        <v>11.002777777777778</v>
      </c>
      <c r="I142989" s="1">
        <v>32739</v>
      </c>
      <c r="J142989" s="1">
        <v>2423.9499999999998</v>
      </c>
      <c r="K142989" t="s">
        <v>38420</v>
      </c>
    </row>
    <row r="142990" spans="2:11" x14ac:dyDescent="0.3">
      <c r="B142990">
        <v>142982</v>
      </c>
      <c r="C142990" t="s">
        <v>12152</v>
      </c>
      <c r="D142990" t="s">
        <v>33286</v>
      </c>
      <c r="E142990" t="s">
        <v>19083</v>
      </c>
      <c r="F142990" s="4">
        <v>37319</v>
      </c>
      <c r="G142990" s="4">
        <v>44012</v>
      </c>
      <c r="H142990" s="5">
        <f t="shared" si="86"/>
        <v>18.322222222222223</v>
      </c>
      <c r="I142990" s="1">
        <v>40989</v>
      </c>
      <c r="J142990" s="1">
        <v>45878.49</v>
      </c>
      <c r="K142990" t="s">
        <v>38420</v>
      </c>
    </row>
    <row r="142991" spans="2:11" x14ac:dyDescent="0.3">
      <c r="B142991">
        <v>142983</v>
      </c>
      <c r="C142991" t="s">
        <v>12153</v>
      </c>
      <c r="D142991" t="s">
        <v>34570</v>
      </c>
      <c r="E142991" t="s">
        <v>32693</v>
      </c>
      <c r="F142991" s="4">
        <v>38698</v>
      </c>
      <c r="G142991" s="4">
        <v>44012</v>
      </c>
      <c r="H142991" s="5">
        <f t="shared" si="86"/>
        <v>14.55</v>
      </c>
      <c r="I142991" s="1">
        <v>56370</v>
      </c>
      <c r="J142991" s="1">
        <v>74575.75</v>
      </c>
      <c r="K142991" t="s">
        <v>38420</v>
      </c>
    </row>
    <row r="142992" spans="2:11" x14ac:dyDescent="0.3">
      <c r="B142992">
        <v>142984</v>
      </c>
      <c r="C142992" t="s">
        <v>16656</v>
      </c>
      <c r="D142992" t="s">
        <v>25632</v>
      </c>
      <c r="E142992" t="s">
        <v>19916</v>
      </c>
      <c r="F142992" s="4">
        <v>40835</v>
      </c>
      <c r="G142992" s="4">
        <v>44012</v>
      </c>
      <c r="H142992" s="5">
        <f t="shared" si="86"/>
        <v>8.6972222222222229</v>
      </c>
      <c r="I142992" s="1">
        <v>67636</v>
      </c>
      <c r="J142992" s="1">
        <v>109800.3</v>
      </c>
      <c r="K142992" t="s">
        <v>38420</v>
      </c>
    </row>
    <row r="142993" spans="2:11" x14ac:dyDescent="0.3">
      <c r="B142993">
        <v>142985</v>
      </c>
      <c r="C142993" t="s">
        <v>31859</v>
      </c>
      <c r="D142993" t="s">
        <v>30198</v>
      </c>
      <c r="E142993" t="s">
        <v>20037</v>
      </c>
      <c r="F142993" s="4">
        <v>42373</v>
      </c>
      <c r="G142993" s="4">
        <v>44012</v>
      </c>
      <c r="H142993" s="5">
        <f t="shared" si="86"/>
        <v>4.4888888888888889</v>
      </c>
      <c r="I142993" s="1">
        <v>188000</v>
      </c>
      <c r="J142993" s="1">
        <v>166968.70000000001</v>
      </c>
      <c r="K142993" t="s">
        <v>38420</v>
      </c>
    </row>
    <row r="142994" spans="2:11" x14ac:dyDescent="0.3">
      <c r="B142994">
        <v>142986</v>
      </c>
      <c r="C142994" t="s">
        <v>12157</v>
      </c>
      <c r="D142994" t="s">
        <v>32689</v>
      </c>
      <c r="E142994" t="s">
        <v>19405</v>
      </c>
      <c r="F142994" s="4">
        <v>37922</v>
      </c>
      <c r="G142994" s="4">
        <v>44012</v>
      </c>
      <c r="H142994" s="5">
        <f t="shared" si="86"/>
        <v>16.672222222222221</v>
      </c>
      <c r="I142994" s="1">
        <v>99300</v>
      </c>
      <c r="J142994" s="1">
        <v>111402.36</v>
      </c>
      <c r="K142994" t="s">
        <v>38420</v>
      </c>
    </row>
    <row r="142995" spans="2:11" x14ac:dyDescent="0.3">
      <c r="B142995">
        <v>142987</v>
      </c>
      <c r="C142995" t="s">
        <v>12158</v>
      </c>
      <c r="D142995" t="s">
        <v>38476</v>
      </c>
      <c r="E142995" t="s">
        <v>19505</v>
      </c>
      <c r="F142995" s="4">
        <v>30809</v>
      </c>
      <c r="G142995" s="4">
        <v>44012</v>
      </c>
      <c r="H142995" s="5">
        <f t="shared" si="86"/>
        <v>36.147222222222226</v>
      </c>
      <c r="I142995" s="1">
        <v>55051</v>
      </c>
      <c r="J142995" s="1">
        <v>77749.759999999995</v>
      </c>
      <c r="K142995" t="s">
        <v>38420</v>
      </c>
    </row>
    <row r="142996" spans="2:11" x14ac:dyDescent="0.3">
      <c r="B142996">
        <v>142988</v>
      </c>
      <c r="C142996" t="s">
        <v>39480</v>
      </c>
      <c r="D142996" t="s">
        <v>30031</v>
      </c>
      <c r="E142996" t="s">
        <v>19586</v>
      </c>
      <c r="F142996" s="4">
        <v>43759</v>
      </c>
      <c r="G142996" s="4">
        <v>44012</v>
      </c>
      <c r="H142996" s="5">
        <f t="shared" si="86"/>
        <v>0.69166666666666665</v>
      </c>
      <c r="I142996" s="1">
        <v>87500</v>
      </c>
      <c r="J142996" s="1">
        <v>57211.46</v>
      </c>
      <c r="K142996" t="s">
        <v>38420</v>
      </c>
    </row>
    <row r="142997" spans="2:11" x14ac:dyDescent="0.3">
      <c r="B142997">
        <v>142989</v>
      </c>
      <c r="C142997" t="s">
        <v>31860</v>
      </c>
      <c r="D142997" t="s">
        <v>32697</v>
      </c>
      <c r="E142997" t="s">
        <v>19105</v>
      </c>
      <c r="F142997" s="4">
        <v>42226</v>
      </c>
      <c r="G142997" s="4">
        <v>44012</v>
      </c>
      <c r="H142997" s="5">
        <f t="shared" si="86"/>
        <v>4.8888888888888893</v>
      </c>
      <c r="I142997" s="1">
        <v>68487</v>
      </c>
      <c r="J142997" s="1">
        <v>92635.22</v>
      </c>
      <c r="K142997" t="s">
        <v>38420</v>
      </c>
    </row>
    <row r="142998" spans="2:11" x14ac:dyDescent="0.3">
      <c r="B142998">
        <v>142990</v>
      </c>
      <c r="C142998" t="s">
        <v>12160</v>
      </c>
      <c r="D142998" t="s">
        <v>34647</v>
      </c>
      <c r="E142998" t="s">
        <v>19752</v>
      </c>
      <c r="F142998" s="4">
        <v>25286</v>
      </c>
      <c r="G142998" s="4">
        <v>44012</v>
      </c>
      <c r="H142998" s="5">
        <f t="shared" si="86"/>
        <v>51.266666666666666</v>
      </c>
      <c r="I142998" s="1">
        <v>54283</v>
      </c>
      <c r="J142998" s="1">
        <v>54472.25</v>
      </c>
      <c r="K142998" t="s">
        <v>38420</v>
      </c>
    </row>
    <row r="142999" spans="2:11" x14ac:dyDescent="0.3">
      <c r="B142999">
        <v>142991</v>
      </c>
      <c r="C142999" t="s">
        <v>12160</v>
      </c>
      <c r="D142999" t="s">
        <v>38422</v>
      </c>
      <c r="E142999" t="s">
        <v>31612</v>
      </c>
      <c r="F142999" s="4">
        <v>39028</v>
      </c>
      <c r="G142999" s="4">
        <v>44012</v>
      </c>
      <c r="H142999" s="5">
        <f t="shared" si="86"/>
        <v>13.647222222222222</v>
      </c>
      <c r="I142999">
        <v>0</v>
      </c>
      <c r="J142999">
        <v>165</v>
      </c>
      <c r="K142999" t="s">
        <v>38420</v>
      </c>
    </row>
    <row r="143000" spans="2:11" x14ac:dyDescent="0.3">
      <c r="B143000">
        <v>142992</v>
      </c>
      <c r="C143000" t="s">
        <v>12163</v>
      </c>
      <c r="D143000" t="s">
        <v>32697</v>
      </c>
      <c r="E143000" t="s">
        <v>19006</v>
      </c>
      <c r="F143000" s="4">
        <v>38309</v>
      </c>
      <c r="G143000" s="4">
        <v>44012</v>
      </c>
      <c r="H143000" s="5">
        <f t="shared" si="86"/>
        <v>15.616666666666667</v>
      </c>
      <c r="I143000" s="1">
        <v>84838</v>
      </c>
      <c r="J143000" s="1">
        <v>101782.04</v>
      </c>
      <c r="K143000" t="s">
        <v>38420</v>
      </c>
    </row>
    <row r="143001" spans="2:11" x14ac:dyDescent="0.3">
      <c r="B143001">
        <v>142993</v>
      </c>
      <c r="C143001" t="s">
        <v>26986</v>
      </c>
      <c r="D143001" t="s">
        <v>32697</v>
      </c>
      <c r="E143001" t="s">
        <v>19924</v>
      </c>
      <c r="F143001" s="4">
        <v>41737</v>
      </c>
      <c r="G143001" s="4">
        <v>44012</v>
      </c>
      <c r="H143001" s="5">
        <f t="shared" si="86"/>
        <v>6.2277777777777779</v>
      </c>
      <c r="I143001" s="1">
        <v>72977</v>
      </c>
      <c r="J143001" s="1">
        <v>95777.66</v>
      </c>
      <c r="K143001" t="s">
        <v>38420</v>
      </c>
    </row>
    <row r="143002" spans="2:11" x14ac:dyDescent="0.3">
      <c r="B143002">
        <v>142994</v>
      </c>
      <c r="C143002" t="s">
        <v>21846</v>
      </c>
      <c r="D143002" t="s">
        <v>32697</v>
      </c>
      <c r="E143002" t="s">
        <v>19219</v>
      </c>
      <c r="F143002" s="4">
        <v>41351</v>
      </c>
      <c r="G143002" s="4">
        <v>44012</v>
      </c>
      <c r="H143002" s="5">
        <f t="shared" si="86"/>
        <v>7.2833333333333332</v>
      </c>
      <c r="I143002" s="1">
        <v>72254</v>
      </c>
      <c r="J143002" s="1">
        <v>77307.289999999994</v>
      </c>
      <c r="K143002" t="s">
        <v>38420</v>
      </c>
    </row>
    <row r="143003" spans="2:11" x14ac:dyDescent="0.3">
      <c r="B143003">
        <v>142995</v>
      </c>
      <c r="C143003" t="s">
        <v>12164</v>
      </c>
      <c r="D143003" t="s">
        <v>747</v>
      </c>
      <c r="E143003" t="s">
        <v>19228</v>
      </c>
      <c r="F143003" s="4">
        <v>39622</v>
      </c>
      <c r="G143003" s="4">
        <v>44012</v>
      </c>
      <c r="H143003" s="5">
        <f t="shared" si="86"/>
        <v>12.019444444444444</v>
      </c>
      <c r="I143003" s="1">
        <v>99784</v>
      </c>
      <c r="J143003" s="1">
        <v>121135.76</v>
      </c>
      <c r="K143003" t="s">
        <v>38420</v>
      </c>
    </row>
    <row r="143004" spans="2:11" x14ac:dyDescent="0.3">
      <c r="B143004">
        <v>142996</v>
      </c>
      <c r="C143004" t="s">
        <v>12167</v>
      </c>
      <c r="D143004" t="s">
        <v>34756</v>
      </c>
      <c r="E143004" t="s">
        <v>19578</v>
      </c>
      <c r="F143004" s="4">
        <v>31866</v>
      </c>
      <c r="G143004" s="4">
        <v>44012</v>
      </c>
      <c r="H143004" s="5">
        <f t="shared" si="86"/>
        <v>33.25</v>
      </c>
      <c r="I143004" s="1">
        <v>60325</v>
      </c>
      <c r="J143004" s="1">
        <v>60527.01</v>
      </c>
      <c r="K143004" t="s">
        <v>38420</v>
      </c>
    </row>
    <row r="143005" spans="2:11" x14ac:dyDescent="0.3">
      <c r="B143005">
        <v>142997</v>
      </c>
      <c r="C143005" t="s">
        <v>26989</v>
      </c>
      <c r="D143005" t="s">
        <v>32697</v>
      </c>
      <c r="E143005" t="s">
        <v>19170</v>
      </c>
      <c r="F143005" s="4">
        <v>41663</v>
      </c>
      <c r="G143005" s="4">
        <v>44012</v>
      </c>
      <c r="H143005" s="5">
        <f t="shared" si="86"/>
        <v>6.4333333333333336</v>
      </c>
      <c r="I143005" s="1">
        <v>72977</v>
      </c>
      <c r="J143005" s="1">
        <v>91237.54</v>
      </c>
      <c r="K143005" t="s">
        <v>38420</v>
      </c>
    </row>
    <row r="143006" spans="2:11" x14ac:dyDescent="0.3">
      <c r="B143006">
        <v>142998</v>
      </c>
      <c r="C143006" t="s">
        <v>12168</v>
      </c>
      <c r="D143006" t="s">
        <v>32751</v>
      </c>
      <c r="E143006" t="s">
        <v>19944</v>
      </c>
      <c r="F143006" s="4">
        <v>37025</v>
      </c>
      <c r="G143006" s="4">
        <v>44012</v>
      </c>
      <c r="H143006" s="5">
        <f t="shared" si="86"/>
        <v>19.127777777777776</v>
      </c>
      <c r="I143006" s="1">
        <v>37751</v>
      </c>
      <c r="J143006" s="1">
        <v>38467.85</v>
      </c>
      <c r="K143006" t="s">
        <v>38420</v>
      </c>
    </row>
    <row r="143007" spans="2:11" x14ac:dyDescent="0.3">
      <c r="B143007">
        <v>142999</v>
      </c>
      <c r="C143007" t="s">
        <v>35411</v>
      </c>
      <c r="D143007" t="s">
        <v>34562</v>
      </c>
      <c r="E143007" t="s">
        <v>31418</v>
      </c>
      <c r="F143007" s="4">
        <v>43249</v>
      </c>
      <c r="G143007" s="4">
        <v>44012</v>
      </c>
      <c r="H143007" s="5">
        <f t="shared" si="86"/>
        <v>2.0861111111111112</v>
      </c>
      <c r="I143007" s="1">
        <v>41897</v>
      </c>
      <c r="J143007" s="1">
        <v>31712.28</v>
      </c>
      <c r="K143007" t="s">
        <v>38420</v>
      </c>
    </row>
    <row r="143008" spans="2:11" x14ac:dyDescent="0.3">
      <c r="B143008">
        <v>143000</v>
      </c>
      <c r="C143008" t="s">
        <v>39481</v>
      </c>
      <c r="D143008" t="s">
        <v>499</v>
      </c>
      <c r="E143008" t="s">
        <v>19668</v>
      </c>
      <c r="F143008" s="4">
        <v>43395</v>
      </c>
      <c r="G143008" s="4">
        <v>44012</v>
      </c>
      <c r="H143008" s="5">
        <f t="shared" si="86"/>
        <v>1.6888888888888889</v>
      </c>
      <c r="I143008" s="1">
        <v>40000</v>
      </c>
      <c r="J143008" s="1">
        <v>7384.6</v>
      </c>
      <c r="K143008" t="s">
        <v>38420</v>
      </c>
    </row>
    <row r="143009" spans="2:11" x14ac:dyDescent="0.3">
      <c r="B143009">
        <v>143001</v>
      </c>
      <c r="C143009" t="s">
        <v>12171</v>
      </c>
      <c r="D143009" t="s">
        <v>32751</v>
      </c>
      <c r="E143009" t="s">
        <v>19438</v>
      </c>
      <c r="F143009" s="4">
        <v>40409</v>
      </c>
      <c r="G143009" s="4">
        <v>44012</v>
      </c>
      <c r="H143009" s="5">
        <f t="shared" si="86"/>
        <v>9.8638888888888889</v>
      </c>
      <c r="I143009" s="1">
        <v>35615</v>
      </c>
      <c r="J143009" s="1">
        <v>54781.69</v>
      </c>
      <c r="K143009" t="s">
        <v>38420</v>
      </c>
    </row>
    <row r="143010" spans="2:11" x14ac:dyDescent="0.3">
      <c r="B143010">
        <v>143002</v>
      </c>
      <c r="C143010" t="s">
        <v>12173</v>
      </c>
      <c r="D143010" t="s">
        <v>32697</v>
      </c>
      <c r="E143010" t="s">
        <v>19485</v>
      </c>
      <c r="F143010" s="4">
        <v>34337</v>
      </c>
      <c r="G143010" s="4">
        <v>44012</v>
      </c>
      <c r="H143010" s="5">
        <f t="shared" si="86"/>
        <v>26.491666666666667</v>
      </c>
      <c r="I143010" s="1">
        <v>92548</v>
      </c>
      <c r="J143010" s="1">
        <v>114622.1</v>
      </c>
      <c r="K143010" t="s">
        <v>38420</v>
      </c>
    </row>
    <row r="143011" spans="2:11" x14ac:dyDescent="0.3">
      <c r="B143011">
        <v>143003</v>
      </c>
      <c r="C143011" t="s">
        <v>12174</v>
      </c>
      <c r="D143011" t="s">
        <v>35412</v>
      </c>
      <c r="E143011" t="s">
        <v>19476</v>
      </c>
      <c r="F143011" s="4">
        <v>27813</v>
      </c>
      <c r="G143011" s="4">
        <v>44012</v>
      </c>
      <c r="H143011" s="5">
        <f t="shared" ref="H143011:H143074" si="87">YEARFRAC(F143011,G143011,0)</f>
        <v>44.352777777777774</v>
      </c>
      <c r="I143011" s="1">
        <v>13686</v>
      </c>
      <c r="J143011" s="1">
        <v>13786.41</v>
      </c>
      <c r="K143011" t="s">
        <v>38420</v>
      </c>
    </row>
    <row r="143012" spans="2:11" x14ac:dyDescent="0.3">
      <c r="B143012">
        <v>143004</v>
      </c>
      <c r="C143012" t="s">
        <v>12175</v>
      </c>
      <c r="D143012" t="s">
        <v>30019</v>
      </c>
      <c r="E143012" t="s">
        <v>19586</v>
      </c>
      <c r="F143012" s="4">
        <v>38969</v>
      </c>
      <c r="G143012" s="4">
        <v>44012</v>
      </c>
      <c r="H143012" s="5">
        <f t="shared" si="87"/>
        <v>13.808333333333334</v>
      </c>
      <c r="I143012" s="1">
        <v>63510</v>
      </c>
      <c r="J143012" s="1">
        <v>63531.42</v>
      </c>
      <c r="K143012" t="s">
        <v>38420</v>
      </c>
    </row>
    <row r="143013" spans="2:11" x14ac:dyDescent="0.3">
      <c r="B143013">
        <v>143005</v>
      </c>
      <c r="C143013" t="s">
        <v>12177</v>
      </c>
      <c r="D143013" t="s">
        <v>34569</v>
      </c>
      <c r="E143013" t="s">
        <v>19421</v>
      </c>
      <c r="F143013" s="4">
        <v>39261</v>
      </c>
      <c r="G143013" s="4">
        <v>44012</v>
      </c>
      <c r="H143013" s="5">
        <f t="shared" si="87"/>
        <v>13.005555555555556</v>
      </c>
      <c r="I143013" s="1">
        <v>38523</v>
      </c>
      <c r="J143013" s="1">
        <v>39406.379999999997</v>
      </c>
      <c r="K143013" t="s">
        <v>38420</v>
      </c>
    </row>
    <row r="143014" spans="2:11" x14ac:dyDescent="0.3">
      <c r="B143014">
        <v>143006</v>
      </c>
      <c r="C143014" t="s">
        <v>12178</v>
      </c>
      <c r="D143014" t="s">
        <v>35413</v>
      </c>
      <c r="E143014" t="s">
        <v>20809</v>
      </c>
      <c r="F143014" s="4">
        <v>36088</v>
      </c>
      <c r="G143014" s="4">
        <v>44012</v>
      </c>
      <c r="H143014" s="5">
        <f t="shared" si="87"/>
        <v>21.694444444444443</v>
      </c>
      <c r="I143014" s="1">
        <v>46701</v>
      </c>
      <c r="J143014" s="1">
        <v>56502.47</v>
      </c>
      <c r="K143014" t="s">
        <v>38420</v>
      </c>
    </row>
    <row r="143015" spans="2:11" x14ac:dyDescent="0.3">
      <c r="B143015">
        <v>143007</v>
      </c>
      <c r="C143015" t="s">
        <v>12178</v>
      </c>
      <c r="D143015" t="s">
        <v>32697</v>
      </c>
      <c r="E143015" t="s">
        <v>19133</v>
      </c>
      <c r="F143015" s="4">
        <v>42836</v>
      </c>
      <c r="G143015" s="4">
        <v>44012</v>
      </c>
      <c r="H143015" s="5">
        <f t="shared" si="87"/>
        <v>3.2194444444444446</v>
      </c>
      <c r="I143015" s="1">
        <v>64431</v>
      </c>
      <c r="J143015" s="1">
        <v>91873.41</v>
      </c>
      <c r="K143015" t="s">
        <v>38420</v>
      </c>
    </row>
    <row r="143016" spans="2:11" x14ac:dyDescent="0.3">
      <c r="B143016">
        <v>143008</v>
      </c>
      <c r="C143016" t="s">
        <v>35414</v>
      </c>
      <c r="D143016" t="s">
        <v>34632</v>
      </c>
      <c r="E143016" t="s">
        <v>20034</v>
      </c>
      <c r="F143016" s="4">
        <v>43027</v>
      </c>
      <c r="G143016" s="4">
        <v>44012</v>
      </c>
      <c r="H143016" s="5">
        <f t="shared" si="87"/>
        <v>2.6972222222222224</v>
      </c>
      <c r="I143016" s="1">
        <v>33238</v>
      </c>
      <c r="J143016" s="1">
        <v>36169.07</v>
      </c>
      <c r="K143016" t="s">
        <v>38420</v>
      </c>
    </row>
    <row r="143017" spans="2:11" x14ac:dyDescent="0.3">
      <c r="B143017">
        <v>143009</v>
      </c>
      <c r="C143017" t="s">
        <v>12182</v>
      </c>
      <c r="D143017" t="s">
        <v>32815</v>
      </c>
      <c r="E143017" t="s">
        <v>19134</v>
      </c>
      <c r="F143017" s="4">
        <v>34512</v>
      </c>
      <c r="G143017" s="4">
        <v>44012</v>
      </c>
      <c r="H143017" s="5">
        <f t="shared" si="87"/>
        <v>26.008333333333333</v>
      </c>
      <c r="I143017" s="1">
        <v>122049</v>
      </c>
      <c r="J143017" s="1">
        <v>152835.74</v>
      </c>
      <c r="K143017" t="s">
        <v>38420</v>
      </c>
    </row>
    <row r="143018" spans="2:11" x14ac:dyDescent="0.3">
      <c r="B143018">
        <v>143010</v>
      </c>
      <c r="C143018" t="s">
        <v>39482</v>
      </c>
      <c r="D143018" t="s">
        <v>38422</v>
      </c>
      <c r="E143018" t="s">
        <v>31612</v>
      </c>
      <c r="F143018" s="4">
        <v>43440</v>
      </c>
      <c r="G143018" s="4">
        <v>44012</v>
      </c>
      <c r="H143018" s="5">
        <f t="shared" si="87"/>
        <v>1.5666666666666667</v>
      </c>
      <c r="I143018">
        <v>0</v>
      </c>
      <c r="J143018">
        <v>165</v>
      </c>
      <c r="K143018" t="s">
        <v>38420</v>
      </c>
    </row>
    <row r="143019" spans="2:11" x14ac:dyDescent="0.3">
      <c r="B143019">
        <v>143011</v>
      </c>
      <c r="C143019" t="s">
        <v>37172</v>
      </c>
      <c r="D143019" t="s">
        <v>34575</v>
      </c>
      <c r="E143019" t="s">
        <v>19907</v>
      </c>
      <c r="F143019" s="4">
        <v>43241</v>
      </c>
      <c r="G143019" s="4">
        <v>44012</v>
      </c>
      <c r="H143019" s="5">
        <f t="shared" si="87"/>
        <v>2.1083333333333334</v>
      </c>
      <c r="I143019" s="1">
        <v>31256</v>
      </c>
      <c r="J143019" s="1">
        <v>13083.42</v>
      </c>
      <c r="K143019" t="s">
        <v>38420</v>
      </c>
    </row>
    <row r="143020" spans="2:11" x14ac:dyDescent="0.3">
      <c r="B143020">
        <v>143012</v>
      </c>
      <c r="C143020" t="s">
        <v>12184</v>
      </c>
      <c r="D143020" t="s">
        <v>32697</v>
      </c>
      <c r="E143020" t="s">
        <v>21855</v>
      </c>
      <c r="F143020" s="4">
        <v>31161</v>
      </c>
      <c r="G143020" s="4">
        <v>44012</v>
      </c>
      <c r="H143020" s="5">
        <f t="shared" si="87"/>
        <v>35.18333333333333</v>
      </c>
      <c r="I143020" s="1">
        <v>92548</v>
      </c>
      <c r="J143020" s="1">
        <v>111440.55</v>
      </c>
      <c r="K143020" t="s">
        <v>38420</v>
      </c>
    </row>
    <row r="143021" spans="2:11" x14ac:dyDescent="0.3">
      <c r="B143021">
        <v>143013</v>
      </c>
      <c r="C143021" t="s">
        <v>39483</v>
      </c>
      <c r="D143021" t="s">
        <v>32779</v>
      </c>
      <c r="E143021" t="s">
        <v>19443</v>
      </c>
      <c r="F143021" s="4">
        <v>42170</v>
      </c>
      <c r="G143021" s="4">
        <v>44012</v>
      </c>
      <c r="H143021" s="5">
        <f t="shared" si="87"/>
        <v>5.041666666666667</v>
      </c>
      <c r="I143021" s="1">
        <v>33342</v>
      </c>
      <c r="J143021" s="1">
        <v>36862.82</v>
      </c>
      <c r="K143021" t="s">
        <v>38420</v>
      </c>
    </row>
    <row r="143022" spans="2:11" x14ac:dyDescent="0.3">
      <c r="B143022">
        <v>143014</v>
      </c>
      <c r="C143022" t="s">
        <v>26995</v>
      </c>
      <c r="D143022" t="s">
        <v>34585</v>
      </c>
      <c r="E143022" t="s">
        <v>19872</v>
      </c>
      <c r="F143022" s="4">
        <v>39181</v>
      </c>
      <c r="G143022" s="4">
        <v>44012</v>
      </c>
      <c r="H143022" s="5">
        <f t="shared" si="87"/>
        <v>13.225</v>
      </c>
      <c r="I143022" s="1">
        <v>64264</v>
      </c>
      <c r="J143022" s="1">
        <v>53763.29</v>
      </c>
      <c r="K143022" t="s">
        <v>38420</v>
      </c>
    </row>
    <row r="143023" spans="2:11" x14ac:dyDescent="0.3">
      <c r="B143023">
        <v>143015</v>
      </c>
      <c r="C143023" t="s">
        <v>39484</v>
      </c>
      <c r="D143023" t="s">
        <v>34656</v>
      </c>
      <c r="E143023" t="s">
        <v>38427</v>
      </c>
      <c r="F143023" s="4">
        <v>43955</v>
      </c>
      <c r="G143023" s="4">
        <v>44012</v>
      </c>
      <c r="H143023" s="5">
        <f t="shared" si="87"/>
        <v>0.15555555555555556</v>
      </c>
      <c r="I143023" s="1">
        <v>22880</v>
      </c>
      <c r="J143023">
        <v>0</v>
      </c>
      <c r="K143023" t="s">
        <v>38420</v>
      </c>
    </row>
    <row r="143024" spans="2:11" x14ac:dyDescent="0.3">
      <c r="B143024">
        <v>143016</v>
      </c>
      <c r="C143024" t="s">
        <v>39485</v>
      </c>
      <c r="D143024" t="s">
        <v>34656</v>
      </c>
      <c r="E143024" t="s">
        <v>38427</v>
      </c>
      <c r="F143024" s="4">
        <v>43955</v>
      </c>
      <c r="G143024" s="4">
        <v>44012</v>
      </c>
      <c r="H143024" s="5">
        <f t="shared" si="87"/>
        <v>0.15555555555555556</v>
      </c>
      <c r="I143024" s="1">
        <v>22880</v>
      </c>
      <c r="J143024">
        <v>0</v>
      </c>
      <c r="K143024" t="s">
        <v>38420</v>
      </c>
    </row>
    <row r="143025" spans="2:11" x14ac:dyDescent="0.3">
      <c r="B143025">
        <v>143017</v>
      </c>
      <c r="C143025" t="s">
        <v>12192</v>
      </c>
      <c r="D143025" t="s">
        <v>34765</v>
      </c>
      <c r="E143025" t="s">
        <v>19555</v>
      </c>
      <c r="F143025" s="4">
        <v>33259</v>
      </c>
      <c r="G143025" s="4">
        <v>44012</v>
      </c>
      <c r="H143025" s="5">
        <f t="shared" si="87"/>
        <v>29.441666666666666</v>
      </c>
      <c r="I143025" s="1">
        <v>63951</v>
      </c>
      <c r="J143025" s="1">
        <v>64799.79</v>
      </c>
      <c r="K143025" t="s">
        <v>38420</v>
      </c>
    </row>
    <row r="143026" spans="2:11" x14ac:dyDescent="0.3">
      <c r="B143026">
        <v>143018</v>
      </c>
      <c r="C143026" t="s">
        <v>12192</v>
      </c>
      <c r="D143026" t="s">
        <v>38422</v>
      </c>
      <c r="E143026" t="s">
        <v>31612</v>
      </c>
      <c r="F143026" s="4">
        <v>39028</v>
      </c>
      <c r="G143026" s="4">
        <v>44012</v>
      </c>
      <c r="H143026" s="5">
        <f t="shared" si="87"/>
        <v>13.647222222222222</v>
      </c>
      <c r="I143026">
        <v>0</v>
      </c>
      <c r="J143026">
        <v>400</v>
      </c>
      <c r="K143026" t="s">
        <v>38420</v>
      </c>
    </row>
    <row r="143027" spans="2:11" x14ac:dyDescent="0.3">
      <c r="B143027">
        <v>143019</v>
      </c>
      <c r="C143027" t="s">
        <v>12193</v>
      </c>
      <c r="D143027" t="s">
        <v>34799</v>
      </c>
      <c r="E143027" t="s">
        <v>19599</v>
      </c>
      <c r="F143027" s="4">
        <v>34947</v>
      </c>
      <c r="G143027" s="4">
        <v>44012</v>
      </c>
      <c r="H143027" s="5">
        <f t="shared" si="87"/>
        <v>24.819444444444443</v>
      </c>
      <c r="I143027" s="1">
        <v>45275</v>
      </c>
      <c r="J143027" s="1">
        <v>55789.36</v>
      </c>
      <c r="K143027" t="s">
        <v>38420</v>
      </c>
    </row>
    <row r="143028" spans="2:11" x14ac:dyDescent="0.3">
      <c r="B143028">
        <v>143020</v>
      </c>
      <c r="C143028" t="s">
        <v>33371</v>
      </c>
      <c r="D143028" t="s">
        <v>34750</v>
      </c>
      <c r="E143028" t="s">
        <v>19614</v>
      </c>
      <c r="F143028" s="4">
        <v>42912</v>
      </c>
      <c r="G143028" s="4">
        <v>44012</v>
      </c>
      <c r="H143028" s="5">
        <f t="shared" si="87"/>
        <v>3.0111111111111111</v>
      </c>
      <c r="I143028" s="1">
        <v>51141</v>
      </c>
      <c r="J143028" s="1">
        <v>60555.360000000001</v>
      </c>
      <c r="K143028" t="s">
        <v>38420</v>
      </c>
    </row>
    <row r="143029" spans="2:11" x14ac:dyDescent="0.3">
      <c r="B143029">
        <v>143021</v>
      </c>
      <c r="C143029" t="s">
        <v>35416</v>
      </c>
      <c r="D143029" t="s">
        <v>22563</v>
      </c>
      <c r="E143029" t="s">
        <v>19004</v>
      </c>
      <c r="F143029" s="4">
        <v>43171</v>
      </c>
      <c r="G143029" s="4">
        <v>44012</v>
      </c>
      <c r="H143029" s="5">
        <f t="shared" si="87"/>
        <v>2.2999999999999998</v>
      </c>
      <c r="I143029" s="1">
        <v>108708</v>
      </c>
      <c r="J143029" s="1">
        <v>109644.79</v>
      </c>
      <c r="K143029" t="s">
        <v>38420</v>
      </c>
    </row>
    <row r="143030" spans="2:11" x14ac:dyDescent="0.3">
      <c r="B143030">
        <v>143022</v>
      </c>
      <c r="C143030" t="s">
        <v>12194</v>
      </c>
      <c r="D143030" t="s">
        <v>34691</v>
      </c>
      <c r="E143030" t="s">
        <v>19317</v>
      </c>
      <c r="F143030" s="4">
        <v>35655</v>
      </c>
      <c r="G143030" s="4">
        <v>44012</v>
      </c>
      <c r="H143030" s="5">
        <f t="shared" si="87"/>
        <v>22.880555555555556</v>
      </c>
      <c r="I143030" s="1">
        <v>64957</v>
      </c>
      <c r="J143030" s="1">
        <v>65159.1</v>
      </c>
      <c r="K143030" t="s">
        <v>38420</v>
      </c>
    </row>
    <row r="143031" spans="2:11" x14ac:dyDescent="0.3">
      <c r="B143031">
        <v>143023</v>
      </c>
      <c r="C143031" t="s">
        <v>12195</v>
      </c>
      <c r="D143031" t="s">
        <v>33373</v>
      </c>
      <c r="E143031" t="s">
        <v>19111</v>
      </c>
      <c r="F143031" s="4">
        <v>38796</v>
      </c>
      <c r="G143031" s="4">
        <v>44012</v>
      </c>
      <c r="H143031" s="5">
        <f t="shared" si="87"/>
        <v>14.277777777777779</v>
      </c>
      <c r="I143031" s="1">
        <v>70810</v>
      </c>
      <c r="J143031" s="1">
        <v>107311.69</v>
      </c>
      <c r="K143031" t="s">
        <v>38420</v>
      </c>
    </row>
    <row r="143032" spans="2:11" x14ac:dyDescent="0.3">
      <c r="B143032">
        <v>143024</v>
      </c>
      <c r="C143032" t="s">
        <v>39486</v>
      </c>
      <c r="D143032" t="s">
        <v>38422</v>
      </c>
      <c r="E143032" t="s">
        <v>31612</v>
      </c>
      <c r="F143032" s="4">
        <v>39358</v>
      </c>
      <c r="G143032" s="4">
        <v>44012</v>
      </c>
      <c r="H143032" s="5">
        <f t="shared" si="87"/>
        <v>12.741666666666667</v>
      </c>
      <c r="I143032">
        <v>0</v>
      </c>
      <c r="J143032">
        <v>165</v>
      </c>
      <c r="K143032" t="s">
        <v>38420</v>
      </c>
    </row>
    <row r="143033" spans="2:11" x14ac:dyDescent="0.3">
      <c r="B143033">
        <v>143025</v>
      </c>
      <c r="C143033" t="s">
        <v>12199</v>
      </c>
      <c r="D143033" t="s">
        <v>32751</v>
      </c>
      <c r="E143033" t="s">
        <v>20078</v>
      </c>
      <c r="F143033" s="4">
        <v>36452</v>
      </c>
      <c r="G143033" s="4">
        <v>44012</v>
      </c>
      <c r="H143033" s="5">
        <f t="shared" si="87"/>
        <v>20.697222222222223</v>
      </c>
      <c r="I143033" s="1">
        <v>38819</v>
      </c>
      <c r="J143033" s="1">
        <v>45815.97</v>
      </c>
      <c r="K143033" t="s">
        <v>38420</v>
      </c>
    </row>
    <row r="143034" spans="2:11" x14ac:dyDescent="0.3">
      <c r="B143034">
        <v>143026</v>
      </c>
      <c r="C143034" t="s">
        <v>12201</v>
      </c>
      <c r="D143034" t="s">
        <v>34748</v>
      </c>
      <c r="E143034" t="s">
        <v>23336</v>
      </c>
      <c r="F143034" s="4">
        <v>38446</v>
      </c>
      <c r="G143034" s="4">
        <v>44012</v>
      </c>
      <c r="H143034" s="5">
        <f t="shared" si="87"/>
        <v>15.238888888888889</v>
      </c>
      <c r="I143034" s="1">
        <v>22880</v>
      </c>
      <c r="J143034" s="1">
        <v>1947.44</v>
      </c>
      <c r="K143034" t="s">
        <v>38420</v>
      </c>
    </row>
    <row r="143035" spans="2:11" x14ac:dyDescent="0.3">
      <c r="B143035">
        <v>143027</v>
      </c>
      <c r="C143035" t="s">
        <v>12202</v>
      </c>
      <c r="D143035" t="s">
        <v>32697</v>
      </c>
      <c r="E143035" t="s">
        <v>19170</v>
      </c>
      <c r="F143035" s="4">
        <v>37308</v>
      </c>
      <c r="G143035" s="4">
        <v>44012</v>
      </c>
      <c r="H143035" s="5">
        <f t="shared" si="87"/>
        <v>18.358333333333334</v>
      </c>
      <c r="I143035" s="1">
        <v>87151</v>
      </c>
      <c r="J143035" s="1">
        <v>146672.6</v>
      </c>
      <c r="K143035" t="s">
        <v>38420</v>
      </c>
    </row>
    <row r="143036" spans="2:11" x14ac:dyDescent="0.3">
      <c r="B143036">
        <v>143028</v>
      </c>
      <c r="C143036" t="s">
        <v>12204</v>
      </c>
      <c r="D143036" t="s">
        <v>34656</v>
      </c>
      <c r="E143036" t="s">
        <v>23336</v>
      </c>
      <c r="F143036" s="4">
        <v>37333</v>
      </c>
      <c r="G143036" s="4">
        <v>44012</v>
      </c>
      <c r="H143036" s="5">
        <f t="shared" si="87"/>
        <v>18.283333333333335</v>
      </c>
      <c r="I143036" s="1">
        <v>23296</v>
      </c>
      <c r="J143036" s="1">
        <v>3570</v>
      </c>
      <c r="K143036" t="s">
        <v>38420</v>
      </c>
    </row>
    <row r="143037" spans="2:11" x14ac:dyDescent="0.3">
      <c r="B143037">
        <v>143029</v>
      </c>
      <c r="C143037" t="s">
        <v>12206</v>
      </c>
      <c r="D143037" t="s">
        <v>33080</v>
      </c>
      <c r="E143037" t="s">
        <v>19151</v>
      </c>
      <c r="F143037" s="4">
        <v>39045</v>
      </c>
      <c r="G143037" s="4">
        <v>44012</v>
      </c>
      <c r="H143037" s="5">
        <f t="shared" si="87"/>
        <v>13.6</v>
      </c>
      <c r="I143037" s="1">
        <v>38550</v>
      </c>
      <c r="J143037" s="1">
        <v>42149.15</v>
      </c>
      <c r="K143037" t="s">
        <v>38420</v>
      </c>
    </row>
    <row r="143038" spans="2:11" x14ac:dyDescent="0.3">
      <c r="B143038">
        <v>143030</v>
      </c>
      <c r="C143038" t="s">
        <v>39487</v>
      </c>
      <c r="D143038" t="s">
        <v>38422</v>
      </c>
      <c r="E143038" t="s">
        <v>31612</v>
      </c>
      <c r="F143038" s="4">
        <v>43440</v>
      </c>
      <c r="G143038" s="4">
        <v>44012</v>
      </c>
      <c r="H143038" s="5">
        <f t="shared" si="87"/>
        <v>1.5666666666666667</v>
      </c>
      <c r="I143038">
        <v>0</v>
      </c>
      <c r="J143038">
        <v>165</v>
      </c>
      <c r="K143038" t="s">
        <v>38420</v>
      </c>
    </row>
    <row r="143039" spans="2:11" x14ac:dyDescent="0.3">
      <c r="B143039">
        <v>143031</v>
      </c>
      <c r="C143039" t="s">
        <v>35418</v>
      </c>
      <c r="D143039" t="s">
        <v>30309</v>
      </c>
      <c r="E143039" t="s">
        <v>20292</v>
      </c>
      <c r="F143039" s="4">
        <v>43185</v>
      </c>
      <c r="G143039" s="4">
        <v>44012</v>
      </c>
      <c r="H143039" s="5">
        <f t="shared" si="87"/>
        <v>2.2611111111111111</v>
      </c>
      <c r="I143039" s="1">
        <v>53006</v>
      </c>
      <c r="J143039" s="1">
        <v>20173.150000000001</v>
      </c>
      <c r="K143039" t="s">
        <v>38420</v>
      </c>
    </row>
    <row r="143040" spans="2:11" x14ac:dyDescent="0.3">
      <c r="B143040">
        <v>143032</v>
      </c>
      <c r="C143040" t="s">
        <v>12207</v>
      </c>
      <c r="D143040" t="s">
        <v>32689</v>
      </c>
      <c r="E143040" t="s">
        <v>33229</v>
      </c>
      <c r="F143040" s="4">
        <v>39245</v>
      </c>
      <c r="G143040" s="4">
        <v>44012</v>
      </c>
      <c r="H143040" s="5">
        <f t="shared" si="87"/>
        <v>13.05</v>
      </c>
      <c r="I143040" s="1">
        <v>94231</v>
      </c>
      <c r="J143040" s="1">
        <v>130420.15</v>
      </c>
      <c r="K143040" t="s">
        <v>38420</v>
      </c>
    </row>
    <row r="143041" spans="2:11" x14ac:dyDescent="0.3">
      <c r="B143041">
        <v>143033</v>
      </c>
      <c r="C143041" t="s">
        <v>35419</v>
      </c>
      <c r="D143041" t="s">
        <v>176</v>
      </c>
      <c r="E143041" t="s">
        <v>19143</v>
      </c>
      <c r="F143041" s="4">
        <v>43129</v>
      </c>
      <c r="G143041" s="4">
        <v>44012</v>
      </c>
      <c r="H143041" s="5">
        <f t="shared" si="87"/>
        <v>2.4194444444444443</v>
      </c>
      <c r="I143041" s="1">
        <v>35102</v>
      </c>
      <c r="J143041" s="1">
        <v>49023.5</v>
      </c>
      <c r="K143041" t="s">
        <v>38420</v>
      </c>
    </row>
    <row r="143042" spans="2:11" x14ac:dyDescent="0.3">
      <c r="B143042">
        <v>143034</v>
      </c>
      <c r="C143042" t="s">
        <v>12208</v>
      </c>
      <c r="D143042" t="s">
        <v>35420</v>
      </c>
      <c r="E143042" t="s">
        <v>19868</v>
      </c>
      <c r="F143042" s="4">
        <v>35037</v>
      </c>
      <c r="G143042" s="4">
        <v>44012</v>
      </c>
      <c r="H143042" s="5">
        <f t="shared" si="87"/>
        <v>24.572222222222223</v>
      </c>
      <c r="I143042" s="1">
        <v>84500</v>
      </c>
      <c r="J143042" s="1">
        <v>84500</v>
      </c>
      <c r="K143042" t="s">
        <v>38420</v>
      </c>
    </row>
    <row r="143043" spans="2:11" x14ac:dyDescent="0.3">
      <c r="B143043">
        <v>143035</v>
      </c>
      <c r="C143043" t="s">
        <v>30544</v>
      </c>
      <c r="D143043" t="s">
        <v>32711</v>
      </c>
      <c r="E143043" t="s">
        <v>31489</v>
      </c>
      <c r="F143043" s="4">
        <v>42158</v>
      </c>
      <c r="G143043" s="4">
        <v>44012</v>
      </c>
      <c r="H143043" s="5">
        <f t="shared" si="87"/>
        <v>5.0750000000000002</v>
      </c>
      <c r="I143043" s="1">
        <v>70698</v>
      </c>
      <c r="J143043" s="1">
        <v>26745.08</v>
      </c>
      <c r="K143043" t="s">
        <v>38420</v>
      </c>
    </row>
    <row r="143044" spans="2:11" x14ac:dyDescent="0.3">
      <c r="B143044">
        <v>143036</v>
      </c>
      <c r="C143044" t="s">
        <v>37173</v>
      </c>
      <c r="D143044" t="s">
        <v>34590</v>
      </c>
      <c r="E143044" t="s">
        <v>20311</v>
      </c>
      <c r="F143044" s="4">
        <v>40701</v>
      </c>
      <c r="G143044" s="4">
        <v>44012</v>
      </c>
      <c r="H143044" s="5">
        <f t="shared" si="87"/>
        <v>9.0638888888888882</v>
      </c>
      <c r="I143044" s="1">
        <v>31225</v>
      </c>
      <c r="J143044" s="1">
        <v>30940.99</v>
      </c>
      <c r="K143044" t="s">
        <v>38420</v>
      </c>
    </row>
    <row r="143045" spans="2:11" x14ac:dyDescent="0.3">
      <c r="B143045">
        <v>143037</v>
      </c>
      <c r="C143045" t="s">
        <v>37174</v>
      </c>
      <c r="D143045" t="s">
        <v>34656</v>
      </c>
      <c r="E143045" t="s">
        <v>20392</v>
      </c>
      <c r="F143045" s="4">
        <v>43568</v>
      </c>
      <c r="G143045" s="4">
        <v>44012</v>
      </c>
      <c r="H143045" s="5">
        <f t="shared" si="87"/>
        <v>1.2138888888888888</v>
      </c>
      <c r="I143045" s="1">
        <v>29120</v>
      </c>
      <c r="J143045">
        <v>284.62</v>
      </c>
      <c r="K143045" t="s">
        <v>38420</v>
      </c>
    </row>
    <row r="143046" spans="2:11" x14ac:dyDescent="0.3">
      <c r="B143046">
        <v>143038</v>
      </c>
      <c r="C143046" t="s">
        <v>12212</v>
      </c>
      <c r="D143046" t="s">
        <v>25764</v>
      </c>
      <c r="E143046" t="s">
        <v>19220</v>
      </c>
      <c r="F143046" s="4">
        <v>32958</v>
      </c>
      <c r="G143046" s="4">
        <v>44012</v>
      </c>
      <c r="H143046" s="5">
        <f t="shared" si="87"/>
        <v>30.261111111111113</v>
      </c>
      <c r="I143046" s="1">
        <v>84065</v>
      </c>
      <c r="J143046" s="1">
        <v>111261.61</v>
      </c>
      <c r="K143046" t="s">
        <v>38420</v>
      </c>
    </row>
    <row r="143047" spans="2:11" x14ac:dyDescent="0.3">
      <c r="B143047">
        <v>143039</v>
      </c>
      <c r="C143047" t="s">
        <v>12213</v>
      </c>
      <c r="D143047" t="s">
        <v>26278</v>
      </c>
      <c r="E143047" t="s">
        <v>20400</v>
      </c>
      <c r="F143047" s="4">
        <v>35590</v>
      </c>
      <c r="G143047" s="4">
        <v>44012</v>
      </c>
      <c r="H143047" s="5">
        <f t="shared" si="87"/>
        <v>23.058333333333334</v>
      </c>
      <c r="I143047" s="1">
        <v>103250</v>
      </c>
      <c r="J143047" s="1">
        <v>116529.32</v>
      </c>
      <c r="K143047" t="s">
        <v>38420</v>
      </c>
    </row>
    <row r="143048" spans="2:11" x14ac:dyDescent="0.3">
      <c r="B143048">
        <v>143040</v>
      </c>
      <c r="C143048" t="s">
        <v>12216</v>
      </c>
      <c r="D143048" t="s">
        <v>34997</v>
      </c>
      <c r="E143048" t="s">
        <v>19517</v>
      </c>
      <c r="F143048" s="4">
        <v>34618</v>
      </c>
      <c r="G143048" s="4">
        <v>44012</v>
      </c>
      <c r="H143048" s="5">
        <f t="shared" si="87"/>
        <v>25.719444444444445</v>
      </c>
      <c r="I143048" s="1">
        <v>65779</v>
      </c>
      <c r="J143048" s="1">
        <v>98463.9</v>
      </c>
      <c r="K143048" t="s">
        <v>38420</v>
      </c>
    </row>
    <row r="143049" spans="2:11" x14ac:dyDescent="0.3">
      <c r="B143049">
        <v>143041</v>
      </c>
      <c r="C143049" t="s">
        <v>39488</v>
      </c>
      <c r="D143049" t="s">
        <v>38422</v>
      </c>
      <c r="E143049" t="s">
        <v>31612</v>
      </c>
      <c r="F143049" s="4">
        <v>42692</v>
      </c>
      <c r="G143049" s="4">
        <v>44012</v>
      </c>
      <c r="H143049" s="5">
        <f t="shared" si="87"/>
        <v>3.6166666666666667</v>
      </c>
      <c r="I143049">
        <v>0</v>
      </c>
      <c r="J143049">
        <v>165</v>
      </c>
      <c r="K143049" t="s">
        <v>38420</v>
      </c>
    </row>
    <row r="143050" spans="2:11" x14ac:dyDescent="0.3">
      <c r="B143050">
        <v>143042</v>
      </c>
      <c r="C143050" t="s">
        <v>33374</v>
      </c>
      <c r="D143050" t="s">
        <v>32697</v>
      </c>
      <c r="E143050" t="s">
        <v>19548</v>
      </c>
      <c r="F143050" s="4">
        <v>42963</v>
      </c>
      <c r="G143050" s="4">
        <v>44012</v>
      </c>
      <c r="H143050" s="5">
        <f t="shared" si="87"/>
        <v>2.8722222222222222</v>
      </c>
      <c r="I143050" s="1">
        <v>54454</v>
      </c>
      <c r="J143050" s="1">
        <v>76036.33</v>
      </c>
      <c r="K143050" t="s">
        <v>38420</v>
      </c>
    </row>
    <row r="143051" spans="2:11" x14ac:dyDescent="0.3">
      <c r="B143051">
        <v>143043</v>
      </c>
      <c r="C143051" t="s">
        <v>16666</v>
      </c>
      <c r="D143051" t="s">
        <v>32751</v>
      </c>
      <c r="E143051" t="s">
        <v>19402</v>
      </c>
      <c r="F143051" s="4">
        <v>40982</v>
      </c>
      <c r="G143051" s="4">
        <v>44012</v>
      </c>
      <c r="H143051" s="5">
        <f t="shared" si="87"/>
        <v>8.2944444444444443</v>
      </c>
      <c r="I143051" s="1">
        <v>35615</v>
      </c>
      <c r="J143051" s="1">
        <v>29667.06</v>
      </c>
      <c r="K143051" t="s">
        <v>38420</v>
      </c>
    </row>
    <row r="143052" spans="2:11" x14ac:dyDescent="0.3">
      <c r="B143052">
        <v>143044</v>
      </c>
      <c r="C143052" t="s">
        <v>39489</v>
      </c>
      <c r="D143052" t="s">
        <v>38422</v>
      </c>
      <c r="E143052" t="s">
        <v>31612</v>
      </c>
      <c r="F143052" s="4">
        <v>39774</v>
      </c>
      <c r="G143052" s="4">
        <v>44012</v>
      </c>
      <c r="H143052" s="5">
        <f t="shared" si="87"/>
        <v>11.605555555555556</v>
      </c>
      <c r="I143052">
        <v>0</v>
      </c>
      <c r="J143052">
        <v>225</v>
      </c>
      <c r="K143052" t="s">
        <v>38420</v>
      </c>
    </row>
    <row r="143053" spans="2:11" x14ac:dyDescent="0.3">
      <c r="B143053">
        <v>143045</v>
      </c>
      <c r="C143053" t="s">
        <v>39490</v>
      </c>
      <c r="D143053" t="s">
        <v>32704</v>
      </c>
      <c r="E143053" t="s">
        <v>19142</v>
      </c>
      <c r="F143053" s="4">
        <v>43866</v>
      </c>
      <c r="G143053" s="4">
        <v>44012</v>
      </c>
      <c r="H143053" s="5">
        <f t="shared" si="87"/>
        <v>0.40277777777777779</v>
      </c>
      <c r="I143053" s="1">
        <v>53512</v>
      </c>
      <c r="J143053" s="1">
        <v>20903.439999999999</v>
      </c>
      <c r="K143053" t="s">
        <v>38420</v>
      </c>
    </row>
    <row r="143054" spans="2:11" x14ac:dyDescent="0.3">
      <c r="B143054">
        <v>143046</v>
      </c>
      <c r="C143054" t="s">
        <v>12227</v>
      </c>
      <c r="D143054" t="s">
        <v>32697</v>
      </c>
      <c r="E143054" t="s">
        <v>19394</v>
      </c>
      <c r="F143054" s="4">
        <v>39626</v>
      </c>
      <c r="G143054" s="4">
        <v>44012</v>
      </c>
      <c r="H143054" s="5">
        <f t="shared" si="87"/>
        <v>12.008333333333333</v>
      </c>
      <c r="I143054" s="1">
        <v>80295</v>
      </c>
      <c r="J143054" s="1">
        <v>106755.44</v>
      </c>
      <c r="K143054" t="s">
        <v>38420</v>
      </c>
    </row>
    <row r="143055" spans="2:11" x14ac:dyDescent="0.3">
      <c r="B143055">
        <v>143047</v>
      </c>
      <c r="C143055" t="s">
        <v>16672</v>
      </c>
      <c r="D143055" t="s">
        <v>30019</v>
      </c>
      <c r="E143055" t="s">
        <v>19156</v>
      </c>
      <c r="F143055" s="4">
        <v>40994</v>
      </c>
      <c r="G143055" s="4">
        <v>44012</v>
      </c>
      <c r="H143055" s="5">
        <f t="shared" si="87"/>
        <v>8.2611111111111111</v>
      </c>
      <c r="I143055" s="1">
        <v>95245</v>
      </c>
      <c r="J143055" s="1">
        <v>96861.73</v>
      </c>
      <c r="K143055" t="s">
        <v>38420</v>
      </c>
    </row>
    <row r="143056" spans="2:11" x14ac:dyDescent="0.3">
      <c r="B143056">
        <v>143048</v>
      </c>
      <c r="C143056" t="s">
        <v>12228</v>
      </c>
      <c r="D143056" t="s">
        <v>32697</v>
      </c>
      <c r="E143056" t="s">
        <v>19856</v>
      </c>
      <c r="F143056" s="4">
        <v>34886</v>
      </c>
      <c r="G143056" s="4">
        <v>44012</v>
      </c>
      <c r="H143056" s="5">
        <f t="shared" si="87"/>
        <v>24.983333333333334</v>
      </c>
      <c r="I143056" s="1">
        <v>92548</v>
      </c>
      <c r="J143056" s="1">
        <v>119615.19</v>
      </c>
      <c r="K143056" t="s">
        <v>38420</v>
      </c>
    </row>
    <row r="143057" spans="2:11" x14ac:dyDescent="0.3">
      <c r="B143057">
        <v>143049</v>
      </c>
      <c r="C143057" t="s">
        <v>12229</v>
      </c>
      <c r="D143057" t="s">
        <v>32697</v>
      </c>
      <c r="E143057" t="s">
        <v>19100</v>
      </c>
      <c r="F143057" s="4">
        <v>34352</v>
      </c>
      <c r="G143057" s="4">
        <v>44012</v>
      </c>
      <c r="H143057" s="5">
        <f t="shared" si="87"/>
        <v>26.45</v>
      </c>
      <c r="I143057" s="1">
        <v>92548</v>
      </c>
      <c r="J143057" s="1">
        <v>93950.03</v>
      </c>
      <c r="K143057" t="s">
        <v>38420</v>
      </c>
    </row>
    <row r="143058" spans="2:11" x14ac:dyDescent="0.3">
      <c r="B143058">
        <v>143050</v>
      </c>
      <c r="C143058" t="s">
        <v>12231</v>
      </c>
      <c r="D143058" t="s">
        <v>32697</v>
      </c>
      <c r="E143058" t="s">
        <v>19917</v>
      </c>
      <c r="F143058" s="4">
        <v>38950</v>
      </c>
      <c r="G143058" s="4">
        <v>44012</v>
      </c>
      <c r="H143058" s="5">
        <f t="shared" si="87"/>
        <v>13.858333333333333</v>
      </c>
      <c r="I143058" s="1">
        <v>81045</v>
      </c>
      <c r="J143058" s="1">
        <v>88169.69</v>
      </c>
      <c r="K143058" t="s">
        <v>38420</v>
      </c>
    </row>
    <row r="143059" spans="2:11" x14ac:dyDescent="0.3">
      <c r="B143059">
        <v>143051</v>
      </c>
      <c r="C143059" t="s">
        <v>12235</v>
      </c>
      <c r="D143059" t="s">
        <v>32815</v>
      </c>
      <c r="E143059" t="s">
        <v>20094</v>
      </c>
      <c r="F143059" s="4">
        <v>39233</v>
      </c>
      <c r="G143059" s="4">
        <v>44012</v>
      </c>
      <c r="H143059" s="5">
        <f t="shared" si="87"/>
        <v>13.083333333333334</v>
      </c>
      <c r="I143059" s="1">
        <v>105057</v>
      </c>
      <c r="J143059" s="1">
        <v>171698.98</v>
      </c>
      <c r="K143059" t="s">
        <v>38420</v>
      </c>
    </row>
    <row r="143060" spans="2:11" x14ac:dyDescent="0.3">
      <c r="B143060">
        <v>143052</v>
      </c>
      <c r="C143060" t="s">
        <v>37175</v>
      </c>
      <c r="D143060" t="s">
        <v>34656</v>
      </c>
      <c r="E143060" t="s">
        <v>19733</v>
      </c>
      <c r="F143060" s="4">
        <v>42193</v>
      </c>
      <c r="G143060" s="4">
        <v>44012</v>
      </c>
      <c r="H143060" s="5">
        <f t="shared" si="87"/>
        <v>4.9777777777777779</v>
      </c>
      <c r="I143060" s="1">
        <v>24960</v>
      </c>
      <c r="J143060" s="1">
        <v>3902.7</v>
      </c>
      <c r="K143060" t="s">
        <v>38420</v>
      </c>
    </row>
    <row r="143061" spans="2:11" x14ac:dyDescent="0.3">
      <c r="B143061">
        <v>143053</v>
      </c>
      <c r="C143061" t="s">
        <v>12237</v>
      </c>
      <c r="D143061" t="s">
        <v>32689</v>
      </c>
      <c r="E143061" t="s">
        <v>19134</v>
      </c>
      <c r="F143061" s="4">
        <v>36951</v>
      </c>
      <c r="G143061" s="4">
        <v>44012</v>
      </c>
      <c r="H143061" s="5">
        <f t="shared" si="87"/>
        <v>19.330555555555556</v>
      </c>
      <c r="I143061" s="1">
        <v>101941</v>
      </c>
      <c r="J143061" s="1">
        <v>145043.89000000001</v>
      </c>
      <c r="K143061" t="s">
        <v>38420</v>
      </c>
    </row>
    <row r="143062" spans="2:11" x14ac:dyDescent="0.3">
      <c r="B143062">
        <v>143054</v>
      </c>
      <c r="C143062" t="s">
        <v>12238</v>
      </c>
      <c r="D143062" t="s">
        <v>34594</v>
      </c>
      <c r="E143062" t="s">
        <v>31426</v>
      </c>
      <c r="F143062" s="4">
        <v>39170</v>
      </c>
      <c r="G143062" s="4">
        <v>44012</v>
      </c>
      <c r="H143062" s="5">
        <f t="shared" si="87"/>
        <v>13.252777777777778</v>
      </c>
      <c r="I143062" s="1">
        <v>54029</v>
      </c>
      <c r="J143062" s="1">
        <v>59362.99</v>
      </c>
      <c r="K143062" t="s">
        <v>38420</v>
      </c>
    </row>
    <row r="143063" spans="2:11" x14ac:dyDescent="0.3">
      <c r="B143063">
        <v>143055</v>
      </c>
      <c r="C143063" t="s">
        <v>39491</v>
      </c>
      <c r="D143063" t="s">
        <v>34656</v>
      </c>
      <c r="E143063" t="s">
        <v>38427</v>
      </c>
      <c r="F143063" s="4">
        <v>43282</v>
      </c>
      <c r="G143063" s="4">
        <v>44012</v>
      </c>
      <c r="H143063" s="5">
        <f t="shared" si="87"/>
        <v>1.9972222222222222</v>
      </c>
      <c r="I143063" s="1">
        <v>22880</v>
      </c>
      <c r="J143063">
        <v>0</v>
      </c>
      <c r="K143063" t="s">
        <v>38420</v>
      </c>
    </row>
    <row r="143064" spans="2:11" x14ac:dyDescent="0.3">
      <c r="B143064">
        <v>143056</v>
      </c>
      <c r="C143064" t="s">
        <v>35421</v>
      </c>
      <c r="D143064" t="s">
        <v>32751</v>
      </c>
      <c r="E143064" t="s">
        <v>20116</v>
      </c>
      <c r="F143064" s="4">
        <v>39256</v>
      </c>
      <c r="G143064" s="4">
        <v>44012</v>
      </c>
      <c r="H143064" s="5">
        <f t="shared" si="87"/>
        <v>13.019444444444444</v>
      </c>
      <c r="I143064" s="1">
        <v>33933</v>
      </c>
      <c r="J143064" s="1">
        <v>40890.449999999997</v>
      </c>
      <c r="K143064" t="s">
        <v>38420</v>
      </c>
    </row>
    <row r="143065" spans="2:11" x14ac:dyDescent="0.3">
      <c r="B143065">
        <v>143057</v>
      </c>
      <c r="C143065" t="s">
        <v>12240</v>
      </c>
      <c r="D143065" t="s">
        <v>34564</v>
      </c>
      <c r="E143065" t="s">
        <v>20655</v>
      </c>
      <c r="F143065" s="4">
        <v>36696</v>
      </c>
      <c r="G143065" s="4">
        <v>44012</v>
      </c>
      <c r="H143065" s="5">
        <f t="shared" si="87"/>
        <v>20.030555555555555</v>
      </c>
      <c r="I143065" s="1">
        <v>22880</v>
      </c>
      <c r="J143065" s="1">
        <v>10512.63</v>
      </c>
      <c r="K143065" t="s">
        <v>38420</v>
      </c>
    </row>
    <row r="143066" spans="2:11" x14ac:dyDescent="0.3">
      <c r="B143066">
        <v>143058</v>
      </c>
      <c r="C143066" t="s">
        <v>12240</v>
      </c>
      <c r="D143066" t="s">
        <v>15599</v>
      </c>
      <c r="E143066" t="s">
        <v>19045</v>
      </c>
      <c r="F143066" s="4">
        <v>34496</v>
      </c>
      <c r="G143066" s="4">
        <v>44012</v>
      </c>
      <c r="H143066" s="5">
        <f t="shared" si="87"/>
        <v>26.052777777777777</v>
      </c>
      <c r="I143066" s="1">
        <v>12659</v>
      </c>
      <c r="J143066" s="1">
        <v>12712.74</v>
      </c>
      <c r="K143066" t="s">
        <v>38420</v>
      </c>
    </row>
    <row r="143067" spans="2:11" x14ac:dyDescent="0.3">
      <c r="B143067">
        <v>143059</v>
      </c>
      <c r="C143067" t="s">
        <v>12241</v>
      </c>
      <c r="D143067" t="s">
        <v>34691</v>
      </c>
      <c r="E143067" t="s">
        <v>19317</v>
      </c>
      <c r="F143067" s="4">
        <v>32958</v>
      </c>
      <c r="G143067" s="4">
        <v>44012</v>
      </c>
      <c r="H143067" s="5">
        <f t="shared" si="87"/>
        <v>30.261111111111113</v>
      </c>
      <c r="I143067" s="1">
        <v>68533</v>
      </c>
      <c r="J143067" s="1">
        <v>67776.56</v>
      </c>
      <c r="K143067" t="s">
        <v>38420</v>
      </c>
    </row>
    <row r="143068" spans="2:11" x14ac:dyDescent="0.3">
      <c r="B143068">
        <v>143060</v>
      </c>
      <c r="C143068" t="s">
        <v>31861</v>
      </c>
      <c r="D143068" t="s">
        <v>38422</v>
      </c>
      <c r="E143068" t="s">
        <v>31612</v>
      </c>
      <c r="F143068" s="4">
        <v>39028</v>
      </c>
      <c r="G143068" s="4">
        <v>44012</v>
      </c>
      <c r="H143068" s="5">
        <f t="shared" si="87"/>
        <v>13.647222222222222</v>
      </c>
      <c r="I143068">
        <v>0</v>
      </c>
      <c r="J143068">
        <v>165</v>
      </c>
      <c r="K143068" t="s">
        <v>38420</v>
      </c>
    </row>
    <row r="143069" spans="2:11" x14ac:dyDescent="0.3">
      <c r="B143069">
        <v>143061</v>
      </c>
      <c r="C143069" t="s">
        <v>39492</v>
      </c>
      <c r="D143069" t="s">
        <v>38422</v>
      </c>
      <c r="E143069" t="s">
        <v>31612</v>
      </c>
      <c r="F143069" s="4">
        <v>39028</v>
      </c>
      <c r="G143069" s="4">
        <v>44012</v>
      </c>
      <c r="H143069" s="5">
        <f t="shared" si="87"/>
        <v>13.647222222222222</v>
      </c>
      <c r="I143069">
        <v>0</v>
      </c>
      <c r="J143069">
        <v>225</v>
      </c>
      <c r="K143069" t="s">
        <v>38420</v>
      </c>
    </row>
    <row r="143070" spans="2:11" x14ac:dyDescent="0.3">
      <c r="B143070">
        <v>143062</v>
      </c>
      <c r="C143070" t="s">
        <v>39493</v>
      </c>
      <c r="D143070" t="s">
        <v>34648</v>
      </c>
      <c r="E143070" t="s">
        <v>19075</v>
      </c>
      <c r="F143070" s="4">
        <v>39569</v>
      </c>
      <c r="G143070" s="4">
        <v>44012</v>
      </c>
      <c r="H143070" s="5">
        <f t="shared" si="87"/>
        <v>12.16388888888889</v>
      </c>
      <c r="I143070" s="1">
        <v>58715</v>
      </c>
      <c r="J143070" s="1">
        <v>62490.75</v>
      </c>
      <c r="K143070" t="s">
        <v>38420</v>
      </c>
    </row>
    <row r="143071" spans="2:11" x14ac:dyDescent="0.3">
      <c r="B143071">
        <v>143063</v>
      </c>
      <c r="C143071" t="s">
        <v>12242</v>
      </c>
      <c r="D143071" t="s">
        <v>34922</v>
      </c>
      <c r="E143071" t="s">
        <v>19820</v>
      </c>
      <c r="F143071" s="4">
        <v>34057</v>
      </c>
      <c r="G143071" s="4">
        <v>44012</v>
      </c>
      <c r="H143071" s="5">
        <f t="shared" si="87"/>
        <v>27.252777777777776</v>
      </c>
      <c r="I143071" s="1">
        <v>47986</v>
      </c>
      <c r="J143071" s="1">
        <v>60974.52</v>
      </c>
      <c r="K143071" t="s">
        <v>38420</v>
      </c>
    </row>
    <row r="143072" spans="2:11" x14ac:dyDescent="0.3">
      <c r="B143072">
        <v>143064</v>
      </c>
      <c r="C143072" t="s">
        <v>39494</v>
      </c>
      <c r="D143072" t="s">
        <v>1733</v>
      </c>
      <c r="E143072" t="s">
        <v>19232</v>
      </c>
      <c r="F143072" s="4">
        <v>43871</v>
      </c>
      <c r="G143072" s="4">
        <v>44012</v>
      </c>
      <c r="H143072" s="5">
        <f t="shared" si="87"/>
        <v>0.3888888888888889</v>
      </c>
      <c r="I143072" s="1">
        <v>36043</v>
      </c>
      <c r="J143072" s="1">
        <v>14227.48</v>
      </c>
      <c r="K143072" t="s">
        <v>38420</v>
      </c>
    </row>
    <row r="143073" spans="2:11" x14ac:dyDescent="0.3">
      <c r="B143073">
        <v>143065</v>
      </c>
      <c r="C143073" t="s">
        <v>12243</v>
      </c>
      <c r="D143073" t="s">
        <v>32697</v>
      </c>
      <c r="E143073" t="s">
        <v>19548</v>
      </c>
      <c r="F143073" s="4">
        <v>40149</v>
      </c>
      <c r="G143073" s="4">
        <v>44012</v>
      </c>
      <c r="H143073" s="5">
        <f t="shared" si="87"/>
        <v>10.577777777777778</v>
      </c>
      <c r="I143073" s="1">
        <v>78791</v>
      </c>
      <c r="J143073" s="1">
        <v>99312.41</v>
      </c>
      <c r="K143073" t="s">
        <v>38420</v>
      </c>
    </row>
    <row r="143074" spans="2:11" x14ac:dyDescent="0.3">
      <c r="B143074">
        <v>143066</v>
      </c>
      <c r="C143074" t="s">
        <v>27005</v>
      </c>
      <c r="D143074" t="s">
        <v>36689</v>
      </c>
      <c r="E143074" t="s">
        <v>19512</v>
      </c>
      <c r="F143074" s="4">
        <v>40701</v>
      </c>
      <c r="G143074" s="4">
        <v>44012</v>
      </c>
      <c r="H143074" s="5">
        <f t="shared" si="87"/>
        <v>9.0638888888888882</v>
      </c>
      <c r="I143074" s="1">
        <v>27573</v>
      </c>
      <c r="J143074" s="1">
        <v>6590.2</v>
      </c>
      <c r="K143074" t="s">
        <v>38420</v>
      </c>
    </row>
    <row r="143075" spans="2:11" x14ac:dyDescent="0.3">
      <c r="B143075">
        <v>143067</v>
      </c>
      <c r="C143075" t="s">
        <v>12244</v>
      </c>
      <c r="D143075" t="s">
        <v>34648</v>
      </c>
      <c r="E143075" t="s">
        <v>19075</v>
      </c>
      <c r="F143075" s="4">
        <v>31939</v>
      </c>
      <c r="G143075" s="4">
        <v>44012</v>
      </c>
      <c r="H143075" s="5">
        <f t="shared" ref="H143075:H143138" si="88">YEARFRAC(F143075,G143075,0)</f>
        <v>33.052777777777777</v>
      </c>
      <c r="I143075" s="1">
        <v>60981</v>
      </c>
      <c r="J143075" s="1">
        <v>67854.36</v>
      </c>
      <c r="K143075" t="s">
        <v>38420</v>
      </c>
    </row>
    <row r="143076" spans="2:11" x14ac:dyDescent="0.3">
      <c r="B143076">
        <v>143068</v>
      </c>
      <c r="C143076" t="s">
        <v>35422</v>
      </c>
      <c r="D143076" t="s">
        <v>32690</v>
      </c>
      <c r="E143076" t="s">
        <v>20099</v>
      </c>
      <c r="F143076" s="4">
        <v>42854</v>
      </c>
      <c r="G143076" s="4">
        <v>44012</v>
      </c>
      <c r="H143076" s="5">
        <f t="shared" si="88"/>
        <v>3.1694444444444443</v>
      </c>
      <c r="I143076" s="1">
        <v>28554</v>
      </c>
      <c r="J143076" s="1">
        <v>17134.12</v>
      </c>
      <c r="K143076" t="s">
        <v>38420</v>
      </c>
    </row>
    <row r="143077" spans="2:11" x14ac:dyDescent="0.3">
      <c r="B143077">
        <v>143069</v>
      </c>
      <c r="C143077" t="s">
        <v>12247</v>
      </c>
      <c r="D143077" t="s">
        <v>32697</v>
      </c>
      <c r="E143077" t="s">
        <v>19884</v>
      </c>
      <c r="F143077" s="4">
        <v>36950</v>
      </c>
      <c r="G143077" s="4">
        <v>44012</v>
      </c>
      <c r="H143077" s="5">
        <f t="shared" si="88"/>
        <v>19.333333333333332</v>
      </c>
      <c r="I143077" s="1">
        <v>87924</v>
      </c>
      <c r="J143077" s="1">
        <v>99889.94</v>
      </c>
      <c r="K143077" t="s">
        <v>38420</v>
      </c>
    </row>
    <row r="143078" spans="2:11" x14ac:dyDescent="0.3">
      <c r="B143078">
        <v>143070</v>
      </c>
      <c r="C143078" t="s">
        <v>39495</v>
      </c>
      <c r="D143078" t="s">
        <v>38422</v>
      </c>
      <c r="E143078" t="s">
        <v>31612</v>
      </c>
      <c r="F143078" s="4">
        <v>39504</v>
      </c>
      <c r="G143078" s="4">
        <v>44012</v>
      </c>
      <c r="H143078" s="5">
        <f t="shared" si="88"/>
        <v>12.344444444444445</v>
      </c>
      <c r="I143078">
        <v>0</v>
      </c>
      <c r="J143078">
        <v>165</v>
      </c>
      <c r="K143078" t="s">
        <v>38420</v>
      </c>
    </row>
    <row r="143079" spans="2:11" x14ac:dyDescent="0.3">
      <c r="B143079">
        <v>143071</v>
      </c>
      <c r="C143079" t="s">
        <v>16675</v>
      </c>
      <c r="D143079" t="s">
        <v>32751</v>
      </c>
      <c r="E143079" t="s">
        <v>19044</v>
      </c>
      <c r="F143079" s="4">
        <v>38931</v>
      </c>
      <c r="G143079" s="4">
        <v>44012</v>
      </c>
      <c r="H143079" s="5">
        <f t="shared" si="88"/>
        <v>13.911111111111111</v>
      </c>
      <c r="I143079" s="1">
        <v>35615</v>
      </c>
      <c r="J143079" s="1">
        <v>53356.34</v>
      </c>
      <c r="K143079" t="s">
        <v>38420</v>
      </c>
    </row>
    <row r="143080" spans="2:11" x14ac:dyDescent="0.3">
      <c r="B143080">
        <v>143072</v>
      </c>
      <c r="C143080" t="s">
        <v>12250</v>
      </c>
      <c r="D143080" t="s">
        <v>34749</v>
      </c>
      <c r="E143080" t="s">
        <v>20148</v>
      </c>
      <c r="F143080" s="4">
        <v>37690</v>
      </c>
      <c r="G143080" s="4">
        <v>44012</v>
      </c>
      <c r="H143080" s="5">
        <f t="shared" si="88"/>
        <v>17.305555555555557</v>
      </c>
      <c r="I143080" s="1">
        <v>49179</v>
      </c>
      <c r="J143080" s="1">
        <v>53028.12</v>
      </c>
      <c r="K143080" t="s">
        <v>38420</v>
      </c>
    </row>
    <row r="143081" spans="2:11" x14ac:dyDescent="0.3">
      <c r="B143081">
        <v>143073</v>
      </c>
      <c r="C143081" t="s">
        <v>12252</v>
      </c>
      <c r="D143081" t="s">
        <v>25632</v>
      </c>
      <c r="E143081" t="s">
        <v>20281</v>
      </c>
      <c r="F143081" s="4">
        <v>39678</v>
      </c>
      <c r="G143081" s="4">
        <v>44012</v>
      </c>
      <c r="H143081" s="5">
        <f t="shared" si="88"/>
        <v>11.866666666666667</v>
      </c>
      <c r="I143081" s="1">
        <v>69980</v>
      </c>
      <c r="J143081" s="1">
        <v>87289.64</v>
      </c>
      <c r="K143081" t="s">
        <v>38420</v>
      </c>
    </row>
    <row r="143082" spans="2:11" x14ac:dyDescent="0.3">
      <c r="B143082">
        <v>143074</v>
      </c>
      <c r="C143082" t="s">
        <v>21881</v>
      </c>
      <c r="D143082" t="s">
        <v>32697</v>
      </c>
      <c r="E143082" t="s">
        <v>19180</v>
      </c>
      <c r="F143082" s="4">
        <v>39063</v>
      </c>
      <c r="G143082" s="4">
        <v>44012</v>
      </c>
      <c r="H143082" s="5">
        <f t="shared" si="88"/>
        <v>13.55</v>
      </c>
      <c r="I143082" s="1">
        <v>81045</v>
      </c>
      <c r="J143082" s="1">
        <v>86346.78</v>
      </c>
      <c r="K143082" t="s">
        <v>38420</v>
      </c>
    </row>
    <row r="143083" spans="2:11" x14ac:dyDescent="0.3">
      <c r="B143083">
        <v>143075</v>
      </c>
      <c r="C143083" t="s">
        <v>12253</v>
      </c>
      <c r="D143083" t="s">
        <v>35423</v>
      </c>
      <c r="E143083" t="s">
        <v>19610</v>
      </c>
      <c r="F143083" s="4">
        <v>37616</v>
      </c>
      <c r="G143083" s="4">
        <v>44012</v>
      </c>
      <c r="H143083" s="5">
        <f t="shared" si="88"/>
        <v>17.511111111111113</v>
      </c>
      <c r="I143083" s="1">
        <v>60525</v>
      </c>
      <c r="J143083" s="1">
        <v>61049.99</v>
      </c>
      <c r="K143083" t="s">
        <v>38420</v>
      </c>
    </row>
    <row r="143084" spans="2:11" x14ac:dyDescent="0.3">
      <c r="B143084">
        <v>143076</v>
      </c>
      <c r="C143084" t="s">
        <v>16677</v>
      </c>
      <c r="D143084" t="s">
        <v>34811</v>
      </c>
      <c r="E143084" t="s">
        <v>20044</v>
      </c>
      <c r="F143084" s="4">
        <v>40701</v>
      </c>
      <c r="G143084" s="4">
        <v>44012</v>
      </c>
      <c r="H143084" s="5">
        <f t="shared" si="88"/>
        <v>9.0638888888888882</v>
      </c>
      <c r="I143084" s="1">
        <v>33095</v>
      </c>
      <c r="J143084" s="1">
        <v>36099.32</v>
      </c>
      <c r="K143084" t="s">
        <v>38420</v>
      </c>
    </row>
    <row r="143085" spans="2:11" x14ac:dyDescent="0.3">
      <c r="B143085">
        <v>143077</v>
      </c>
      <c r="C143085" t="s">
        <v>39496</v>
      </c>
      <c r="D143085" t="s">
        <v>38422</v>
      </c>
      <c r="E143085" t="s">
        <v>31612</v>
      </c>
      <c r="F143085" s="4">
        <v>43898</v>
      </c>
      <c r="G143085" s="4">
        <v>44012</v>
      </c>
      <c r="H143085" s="5">
        <f t="shared" si="88"/>
        <v>0.31111111111111112</v>
      </c>
      <c r="I143085">
        <v>0</v>
      </c>
      <c r="J143085">
        <v>165</v>
      </c>
      <c r="K143085" t="s">
        <v>38420</v>
      </c>
    </row>
    <row r="143086" spans="2:11" x14ac:dyDescent="0.3">
      <c r="B143086">
        <v>143078</v>
      </c>
      <c r="C143086" t="s">
        <v>37176</v>
      </c>
      <c r="D143086" t="s">
        <v>34564</v>
      </c>
      <c r="E143086" t="s">
        <v>20044</v>
      </c>
      <c r="F143086" s="4">
        <v>43627</v>
      </c>
      <c r="G143086" s="4">
        <v>44012</v>
      </c>
      <c r="H143086" s="5">
        <f t="shared" si="88"/>
        <v>1.0527777777777778</v>
      </c>
      <c r="I143086" s="1">
        <v>24960</v>
      </c>
      <c r="J143086" s="1">
        <v>3618</v>
      </c>
      <c r="K143086" t="s">
        <v>38420</v>
      </c>
    </row>
    <row r="143087" spans="2:11" x14ac:dyDescent="0.3">
      <c r="B143087">
        <v>143079</v>
      </c>
      <c r="C143087" t="s">
        <v>12255</v>
      </c>
      <c r="D143087" t="s">
        <v>34639</v>
      </c>
      <c r="E143087" t="s">
        <v>19272</v>
      </c>
      <c r="F143087" s="4">
        <v>37991</v>
      </c>
      <c r="G143087" s="4">
        <v>44012</v>
      </c>
      <c r="H143087" s="5">
        <f t="shared" si="88"/>
        <v>16.486111111111111</v>
      </c>
      <c r="I143087" s="1">
        <v>48873</v>
      </c>
      <c r="J143087" s="1">
        <v>70704.179999999993</v>
      </c>
      <c r="K143087" t="s">
        <v>38420</v>
      </c>
    </row>
    <row r="143088" spans="2:11" x14ac:dyDescent="0.3">
      <c r="B143088">
        <v>143080</v>
      </c>
      <c r="C143088" t="s">
        <v>12256</v>
      </c>
      <c r="D143088" t="s">
        <v>32689</v>
      </c>
      <c r="E143088" t="s">
        <v>19338</v>
      </c>
      <c r="F143088" s="4">
        <v>39359</v>
      </c>
      <c r="G143088" s="4">
        <v>44012</v>
      </c>
      <c r="H143088" s="5">
        <f t="shared" si="88"/>
        <v>12.738888888888889</v>
      </c>
      <c r="I143088" s="1">
        <v>92212</v>
      </c>
      <c r="J143088" s="1">
        <v>136365.62</v>
      </c>
      <c r="K143088" t="s">
        <v>38420</v>
      </c>
    </row>
    <row r="143089" spans="2:11" x14ac:dyDescent="0.3">
      <c r="B143089">
        <v>143081</v>
      </c>
      <c r="C143089" t="s">
        <v>12257</v>
      </c>
      <c r="D143089" t="s">
        <v>15599</v>
      </c>
      <c r="E143089" t="s">
        <v>19045</v>
      </c>
      <c r="F143089" s="4">
        <v>38453</v>
      </c>
      <c r="G143089" s="4">
        <v>44012</v>
      </c>
      <c r="H143089" s="5">
        <f t="shared" si="88"/>
        <v>15.219444444444445</v>
      </c>
      <c r="I143089" s="1">
        <v>11981</v>
      </c>
      <c r="J143089" s="1">
        <v>11822.96</v>
      </c>
      <c r="K143089" t="s">
        <v>38420</v>
      </c>
    </row>
    <row r="143090" spans="2:11" x14ac:dyDescent="0.3">
      <c r="B143090">
        <v>143082</v>
      </c>
      <c r="C143090" t="s">
        <v>30545</v>
      </c>
      <c r="D143090" t="s">
        <v>34734</v>
      </c>
      <c r="E143090" t="s">
        <v>19487</v>
      </c>
      <c r="F143090" s="4">
        <v>38892</v>
      </c>
      <c r="G143090" s="4">
        <v>44012</v>
      </c>
      <c r="H143090" s="5">
        <f t="shared" si="88"/>
        <v>14.016666666666667</v>
      </c>
      <c r="I143090" s="1">
        <v>79546</v>
      </c>
      <c r="J143090" s="1">
        <v>79424.320000000007</v>
      </c>
      <c r="K143090" t="s">
        <v>38420</v>
      </c>
    </row>
    <row r="143091" spans="2:11" x14ac:dyDescent="0.3">
      <c r="B143091">
        <v>143083</v>
      </c>
      <c r="C143091" t="s">
        <v>33375</v>
      </c>
      <c r="D143091" t="s">
        <v>30237</v>
      </c>
      <c r="E143091" t="s">
        <v>19586</v>
      </c>
      <c r="F143091" s="4">
        <v>42961</v>
      </c>
      <c r="G143091" s="4">
        <v>44012</v>
      </c>
      <c r="H143091" s="5">
        <f t="shared" si="88"/>
        <v>2.8777777777777778</v>
      </c>
      <c r="I143091" s="1">
        <v>140000</v>
      </c>
      <c r="J143091" s="1">
        <v>130980.44</v>
      </c>
      <c r="K143091" t="s">
        <v>38420</v>
      </c>
    </row>
    <row r="143092" spans="2:11" x14ac:dyDescent="0.3">
      <c r="B143092">
        <v>143084</v>
      </c>
      <c r="C143092" t="s">
        <v>37177</v>
      </c>
      <c r="D143092" t="s">
        <v>32697</v>
      </c>
      <c r="E143092" t="s">
        <v>19219</v>
      </c>
      <c r="F143092" s="4">
        <v>43230</v>
      </c>
      <c r="G143092" s="4">
        <v>44012</v>
      </c>
      <c r="H143092" s="5">
        <f t="shared" si="88"/>
        <v>2.1388888888888888</v>
      </c>
      <c r="I143092" s="1">
        <v>54454</v>
      </c>
      <c r="J143092" s="1">
        <v>55975.42</v>
      </c>
      <c r="K143092" t="s">
        <v>38420</v>
      </c>
    </row>
    <row r="143093" spans="2:11" x14ac:dyDescent="0.3">
      <c r="B143093">
        <v>143085</v>
      </c>
      <c r="C143093" t="s">
        <v>12261</v>
      </c>
      <c r="D143093" t="s">
        <v>32697</v>
      </c>
      <c r="E143093" t="s">
        <v>32763</v>
      </c>
      <c r="F143093" s="4">
        <v>38714</v>
      </c>
      <c r="G143093" s="4">
        <v>44012</v>
      </c>
      <c r="H143093" s="5">
        <f t="shared" si="88"/>
        <v>14.505555555555556</v>
      </c>
      <c r="I143093" s="1">
        <v>81795</v>
      </c>
      <c r="J143093" s="1">
        <v>115808.23</v>
      </c>
      <c r="K143093" t="s">
        <v>38420</v>
      </c>
    </row>
    <row r="143094" spans="2:11" x14ac:dyDescent="0.3">
      <c r="B143094">
        <v>143086</v>
      </c>
      <c r="C143094" t="s">
        <v>39497</v>
      </c>
      <c r="D143094" t="s">
        <v>35130</v>
      </c>
      <c r="E143094" t="s">
        <v>19002</v>
      </c>
      <c r="F143094" s="4">
        <v>43839</v>
      </c>
      <c r="G143094" s="4">
        <v>44012</v>
      </c>
      <c r="H143094" s="5">
        <f t="shared" si="88"/>
        <v>0.47499999999999998</v>
      </c>
      <c r="I143094" s="1">
        <v>67000</v>
      </c>
      <c r="J143094" s="1">
        <v>28446.23</v>
      </c>
      <c r="K143094" t="s">
        <v>38420</v>
      </c>
    </row>
    <row r="143095" spans="2:11" x14ac:dyDescent="0.3">
      <c r="B143095">
        <v>143087</v>
      </c>
      <c r="C143095" t="s">
        <v>39498</v>
      </c>
      <c r="D143095" t="s">
        <v>34727</v>
      </c>
      <c r="E143095" t="s">
        <v>19213</v>
      </c>
      <c r="F143095" s="4">
        <v>38820</v>
      </c>
      <c r="G143095" s="4">
        <v>44012</v>
      </c>
      <c r="H143095" s="5">
        <f t="shared" si="88"/>
        <v>14.213888888888889</v>
      </c>
      <c r="I143095" s="1">
        <v>29120</v>
      </c>
      <c r="J143095" s="1">
        <v>1568</v>
      </c>
      <c r="K143095" t="s">
        <v>38420</v>
      </c>
    </row>
    <row r="143096" spans="2:11" x14ac:dyDescent="0.3">
      <c r="B143096">
        <v>143088</v>
      </c>
      <c r="C143096" t="s">
        <v>21888</v>
      </c>
      <c r="D143096" t="s">
        <v>34660</v>
      </c>
      <c r="E143096" t="s">
        <v>19355</v>
      </c>
      <c r="F143096" s="4">
        <v>38831</v>
      </c>
      <c r="G143096" s="4">
        <v>44012</v>
      </c>
      <c r="H143096" s="5">
        <f t="shared" si="88"/>
        <v>14.183333333333334</v>
      </c>
      <c r="I143096" s="1">
        <v>6240</v>
      </c>
      <c r="J143096" s="1">
        <v>3380.71</v>
      </c>
      <c r="K143096" t="s">
        <v>38420</v>
      </c>
    </row>
    <row r="143097" spans="2:11" x14ac:dyDescent="0.3">
      <c r="B143097">
        <v>143089</v>
      </c>
      <c r="C143097" t="s">
        <v>33376</v>
      </c>
      <c r="D143097" t="s">
        <v>35477</v>
      </c>
      <c r="E143097" t="s">
        <v>19335</v>
      </c>
      <c r="F143097" s="4">
        <v>42709</v>
      </c>
      <c r="G143097" s="4">
        <v>44012</v>
      </c>
      <c r="H143097" s="5">
        <f t="shared" si="88"/>
        <v>3.5694444444444446</v>
      </c>
      <c r="I143097" s="1">
        <v>86677</v>
      </c>
      <c r="J143097" s="1">
        <v>83088.08</v>
      </c>
      <c r="K143097" t="s">
        <v>38420</v>
      </c>
    </row>
    <row r="143098" spans="2:11" x14ac:dyDescent="0.3">
      <c r="B143098">
        <v>143090</v>
      </c>
      <c r="C143098" t="s">
        <v>21890</v>
      </c>
      <c r="D143098" t="s">
        <v>32697</v>
      </c>
      <c r="E143098" t="s">
        <v>21788</v>
      </c>
      <c r="F143098" s="4">
        <v>36129</v>
      </c>
      <c r="G143098" s="4">
        <v>44012</v>
      </c>
      <c r="H143098" s="5">
        <f t="shared" si="88"/>
        <v>21.583333333333332</v>
      </c>
      <c r="I143098" s="1">
        <v>89466</v>
      </c>
      <c r="J143098" s="1">
        <v>125599.88</v>
      </c>
      <c r="K143098" t="s">
        <v>38420</v>
      </c>
    </row>
    <row r="143099" spans="2:11" x14ac:dyDescent="0.3">
      <c r="B143099">
        <v>143091</v>
      </c>
      <c r="C143099" t="s">
        <v>12269</v>
      </c>
      <c r="D143099" t="s">
        <v>34690</v>
      </c>
      <c r="E143099" t="s">
        <v>19350</v>
      </c>
      <c r="F143099" s="4">
        <v>35905</v>
      </c>
      <c r="G143099" s="4">
        <v>44012</v>
      </c>
      <c r="H143099" s="5">
        <f t="shared" si="88"/>
        <v>22.194444444444443</v>
      </c>
      <c r="I143099" s="1">
        <v>69839</v>
      </c>
      <c r="J143099" s="1">
        <v>71811.69</v>
      </c>
      <c r="K143099" t="s">
        <v>38420</v>
      </c>
    </row>
    <row r="143100" spans="2:11" x14ac:dyDescent="0.3">
      <c r="B143100">
        <v>143092</v>
      </c>
      <c r="C143100" t="s">
        <v>12271</v>
      </c>
      <c r="D143100" t="s">
        <v>32697</v>
      </c>
      <c r="E143100" t="s">
        <v>31440</v>
      </c>
      <c r="F143100" s="4">
        <v>33987</v>
      </c>
      <c r="G143100" s="4">
        <v>44012</v>
      </c>
      <c r="H143100" s="5">
        <f t="shared" si="88"/>
        <v>27.45</v>
      </c>
      <c r="I143100" s="1">
        <v>92548</v>
      </c>
      <c r="J143100" s="1">
        <v>120606.52</v>
      </c>
      <c r="K143100" t="s">
        <v>38420</v>
      </c>
    </row>
    <row r="143101" spans="2:11" x14ac:dyDescent="0.3">
      <c r="B143101">
        <v>143093</v>
      </c>
      <c r="C143101" t="s">
        <v>12272</v>
      </c>
      <c r="D143101" t="s">
        <v>34587</v>
      </c>
      <c r="E143101" t="s">
        <v>38465</v>
      </c>
      <c r="F143101" s="4">
        <v>37649</v>
      </c>
      <c r="G143101" s="4">
        <v>44012</v>
      </c>
      <c r="H143101" s="5">
        <f t="shared" si="88"/>
        <v>17.422222222222221</v>
      </c>
      <c r="I143101" s="1">
        <v>36782</v>
      </c>
      <c r="J143101" s="1">
        <v>39031.82</v>
      </c>
      <c r="K143101" t="s">
        <v>38420</v>
      </c>
    </row>
    <row r="143102" spans="2:11" x14ac:dyDescent="0.3">
      <c r="B143102">
        <v>143094</v>
      </c>
      <c r="C143102" t="s">
        <v>21893</v>
      </c>
      <c r="D143102" t="s">
        <v>32761</v>
      </c>
      <c r="E143102" t="s">
        <v>19103</v>
      </c>
      <c r="F143102" s="4">
        <v>41439</v>
      </c>
      <c r="G143102" s="4">
        <v>44012</v>
      </c>
      <c r="H143102" s="5">
        <f t="shared" si="88"/>
        <v>7.0444444444444443</v>
      </c>
      <c r="I143102" s="1">
        <v>26000</v>
      </c>
      <c r="J143102" s="1">
        <v>2356.25</v>
      </c>
      <c r="K143102" t="s">
        <v>38420</v>
      </c>
    </row>
    <row r="143103" spans="2:11" x14ac:dyDescent="0.3">
      <c r="B143103">
        <v>143095</v>
      </c>
      <c r="C143103" t="s">
        <v>39499</v>
      </c>
      <c r="D143103" t="s">
        <v>34697</v>
      </c>
      <c r="E143103" t="s">
        <v>19610</v>
      </c>
      <c r="F143103" s="4">
        <v>39235</v>
      </c>
      <c r="G143103" s="4">
        <v>44012</v>
      </c>
      <c r="H143103" s="5">
        <f t="shared" si="88"/>
        <v>13.077777777777778</v>
      </c>
      <c r="I143103" s="1">
        <v>49760</v>
      </c>
      <c r="J143103" s="1">
        <v>49272.35</v>
      </c>
      <c r="K143103" t="s">
        <v>38420</v>
      </c>
    </row>
    <row r="143104" spans="2:11" x14ac:dyDescent="0.3">
      <c r="B143104">
        <v>143096</v>
      </c>
      <c r="C143104" t="s">
        <v>27008</v>
      </c>
      <c r="D143104" t="s">
        <v>34874</v>
      </c>
      <c r="E143104" t="s">
        <v>19035</v>
      </c>
      <c r="F143104" s="4">
        <v>41799</v>
      </c>
      <c r="G143104" s="4">
        <v>44012</v>
      </c>
      <c r="H143104" s="5">
        <f t="shared" si="88"/>
        <v>6.0583333333333336</v>
      </c>
      <c r="I143104" s="1">
        <v>58627</v>
      </c>
      <c r="J143104" s="1">
        <v>65740.61</v>
      </c>
      <c r="K143104" t="s">
        <v>38420</v>
      </c>
    </row>
    <row r="143105" spans="2:11" x14ac:dyDescent="0.3">
      <c r="B143105">
        <v>143097</v>
      </c>
      <c r="C143105" t="s">
        <v>12275</v>
      </c>
      <c r="D143105" t="s">
        <v>32751</v>
      </c>
      <c r="E143105" t="s">
        <v>19472</v>
      </c>
      <c r="F143105" s="4">
        <v>35919</v>
      </c>
      <c r="G143105" s="4">
        <v>44012</v>
      </c>
      <c r="H143105" s="5">
        <f t="shared" si="88"/>
        <v>22.155555555555555</v>
      </c>
      <c r="I143105" s="1">
        <v>38819</v>
      </c>
      <c r="J143105" s="1">
        <v>46034.59</v>
      </c>
      <c r="K143105" t="s">
        <v>38420</v>
      </c>
    </row>
    <row r="143106" spans="2:11" x14ac:dyDescent="0.3">
      <c r="B143106">
        <v>143098</v>
      </c>
      <c r="C143106" t="s">
        <v>31862</v>
      </c>
      <c r="D143106" t="s">
        <v>32697</v>
      </c>
      <c r="E143106" t="s">
        <v>19105</v>
      </c>
      <c r="F143106" s="4">
        <v>42401</v>
      </c>
      <c r="G143106" s="4">
        <v>44012</v>
      </c>
      <c r="H143106" s="5">
        <f t="shared" si="88"/>
        <v>4.4138888888888888</v>
      </c>
      <c r="I143106" s="1">
        <v>68487</v>
      </c>
      <c r="J143106" s="1">
        <v>77064.66</v>
      </c>
      <c r="K143106" t="s">
        <v>38420</v>
      </c>
    </row>
    <row r="143107" spans="2:11" x14ac:dyDescent="0.3">
      <c r="B143107">
        <v>143099</v>
      </c>
      <c r="C143107" t="s">
        <v>12276</v>
      </c>
      <c r="D143107" t="s">
        <v>38461</v>
      </c>
      <c r="E143107" t="s">
        <v>20554</v>
      </c>
      <c r="F143107" s="4">
        <v>35450</v>
      </c>
      <c r="G143107" s="4">
        <v>44012</v>
      </c>
      <c r="H143107" s="5">
        <f t="shared" si="88"/>
        <v>23.444444444444443</v>
      </c>
      <c r="I143107" s="1">
        <v>45370</v>
      </c>
      <c r="J143107" s="1">
        <v>47087.85</v>
      </c>
      <c r="K143107" t="s">
        <v>38420</v>
      </c>
    </row>
    <row r="143108" spans="2:11" x14ac:dyDescent="0.3">
      <c r="B143108">
        <v>143100</v>
      </c>
      <c r="C143108" t="s">
        <v>30548</v>
      </c>
      <c r="D143108" t="s">
        <v>35007</v>
      </c>
      <c r="E143108" t="s">
        <v>19420</v>
      </c>
      <c r="F143108" s="4">
        <v>42150</v>
      </c>
      <c r="G143108" s="4">
        <v>44012</v>
      </c>
      <c r="H143108" s="5">
        <f t="shared" si="88"/>
        <v>5.0944444444444441</v>
      </c>
      <c r="I143108" s="1">
        <v>46107</v>
      </c>
      <c r="J143108" s="1">
        <v>60403.17</v>
      </c>
      <c r="K143108" t="s">
        <v>38420</v>
      </c>
    </row>
    <row r="143109" spans="2:11" x14ac:dyDescent="0.3">
      <c r="B143109">
        <v>143101</v>
      </c>
      <c r="C143109" t="s">
        <v>31863</v>
      </c>
      <c r="D143109" t="s">
        <v>35429</v>
      </c>
      <c r="E143109" t="s">
        <v>19004</v>
      </c>
      <c r="F143109" s="4">
        <v>42261</v>
      </c>
      <c r="G143109" s="4">
        <v>44012</v>
      </c>
      <c r="H143109" s="5">
        <f t="shared" si="88"/>
        <v>4.7944444444444443</v>
      </c>
      <c r="I143109" s="1">
        <v>66719</v>
      </c>
      <c r="J143109" s="1">
        <v>62951.94</v>
      </c>
      <c r="K143109" t="s">
        <v>38420</v>
      </c>
    </row>
    <row r="143110" spans="2:11" x14ac:dyDescent="0.3">
      <c r="B143110">
        <v>143102</v>
      </c>
      <c r="C143110" t="s">
        <v>12278</v>
      </c>
      <c r="D143110" t="s">
        <v>34662</v>
      </c>
      <c r="E143110" t="s">
        <v>20196</v>
      </c>
      <c r="F143110" s="4">
        <v>29752</v>
      </c>
      <c r="G143110" s="4">
        <v>44012</v>
      </c>
      <c r="H143110" s="5">
        <f t="shared" si="88"/>
        <v>39.041666666666664</v>
      </c>
      <c r="I143110" s="1">
        <v>41995</v>
      </c>
      <c r="J143110" s="1">
        <v>41994.94</v>
      </c>
      <c r="K143110" t="s">
        <v>38420</v>
      </c>
    </row>
    <row r="143111" spans="2:11" x14ac:dyDescent="0.3">
      <c r="B143111">
        <v>143103</v>
      </c>
      <c r="C143111" t="s">
        <v>12282</v>
      </c>
      <c r="D143111" t="s">
        <v>34688</v>
      </c>
      <c r="E143111" t="s">
        <v>19524</v>
      </c>
      <c r="F143111" s="4">
        <v>37749</v>
      </c>
      <c r="G143111" s="4">
        <v>44012</v>
      </c>
      <c r="H143111" s="5">
        <f t="shared" si="88"/>
        <v>17.144444444444446</v>
      </c>
      <c r="I143111" s="1">
        <v>60525</v>
      </c>
      <c r="J143111" s="1">
        <v>63405.04</v>
      </c>
      <c r="K143111" t="s">
        <v>38420</v>
      </c>
    </row>
    <row r="143112" spans="2:11" x14ac:dyDescent="0.3">
      <c r="B143112">
        <v>143104</v>
      </c>
      <c r="C143112" t="s">
        <v>33378</v>
      </c>
      <c r="D143112" t="s">
        <v>32880</v>
      </c>
      <c r="E143112" t="s">
        <v>19455</v>
      </c>
      <c r="F143112" s="4">
        <v>42929</v>
      </c>
      <c r="G143112" s="4">
        <v>44012</v>
      </c>
      <c r="H143112" s="5">
        <f t="shared" si="88"/>
        <v>2.963888888888889</v>
      </c>
      <c r="I143112" s="1">
        <v>39489</v>
      </c>
      <c r="J143112" s="1">
        <v>36313.980000000003</v>
      </c>
      <c r="K143112" t="s">
        <v>38420</v>
      </c>
    </row>
    <row r="143113" spans="2:11" x14ac:dyDescent="0.3">
      <c r="B143113">
        <v>143105</v>
      </c>
      <c r="C143113" t="s">
        <v>12283</v>
      </c>
      <c r="D143113" t="s">
        <v>35218</v>
      </c>
      <c r="E143113" t="s">
        <v>19516</v>
      </c>
      <c r="F143113" s="4">
        <v>31505</v>
      </c>
      <c r="G143113" s="4">
        <v>44012</v>
      </c>
      <c r="H143113" s="5">
        <f t="shared" si="88"/>
        <v>34.241666666666667</v>
      </c>
      <c r="I143113" s="1">
        <v>53355</v>
      </c>
      <c r="J143113" s="1">
        <v>54135</v>
      </c>
      <c r="K143113" t="s">
        <v>38420</v>
      </c>
    </row>
    <row r="143114" spans="2:11" x14ac:dyDescent="0.3">
      <c r="B143114">
        <v>143106</v>
      </c>
      <c r="C143114" t="s">
        <v>31864</v>
      </c>
      <c r="D143114" t="s">
        <v>32711</v>
      </c>
      <c r="E143114" t="s">
        <v>31489</v>
      </c>
      <c r="F143114" s="4">
        <v>42508</v>
      </c>
      <c r="G143114" s="4">
        <v>44012</v>
      </c>
      <c r="H143114" s="5">
        <f t="shared" si="88"/>
        <v>4.1166666666666663</v>
      </c>
      <c r="I143114" s="1">
        <v>70698</v>
      </c>
      <c r="J143114" s="1">
        <v>82564.399999999994</v>
      </c>
      <c r="K143114" t="s">
        <v>38420</v>
      </c>
    </row>
    <row r="143115" spans="2:11" x14ac:dyDescent="0.3">
      <c r="B143115">
        <v>143107</v>
      </c>
      <c r="C143115" t="s">
        <v>12284</v>
      </c>
      <c r="D143115" t="s">
        <v>32725</v>
      </c>
      <c r="E143115" t="s">
        <v>21058</v>
      </c>
      <c r="F143115" s="4">
        <v>34610</v>
      </c>
      <c r="G143115" s="4">
        <v>44012</v>
      </c>
      <c r="H143115" s="5">
        <f t="shared" si="88"/>
        <v>25.741666666666667</v>
      </c>
      <c r="I143115" s="1">
        <v>93994</v>
      </c>
      <c r="J143115" s="1">
        <v>20539.04</v>
      </c>
      <c r="K143115" t="s">
        <v>38420</v>
      </c>
    </row>
    <row r="143116" spans="2:11" x14ac:dyDescent="0.3">
      <c r="B143116">
        <v>143108</v>
      </c>
      <c r="C143116" t="s">
        <v>12285</v>
      </c>
      <c r="D143116" t="s">
        <v>25686</v>
      </c>
      <c r="E143116" t="s">
        <v>19515</v>
      </c>
      <c r="F143116" s="4">
        <v>33049</v>
      </c>
      <c r="G143116" s="4">
        <v>44012</v>
      </c>
      <c r="H143116" s="5">
        <f t="shared" si="88"/>
        <v>30.013888888888889</v>
      </c>
      <c r="I143116" s="1">
        <v>107227</v>
      </c>
      <c r="J143116" s="1">
        <v>136320.17000000001</v>
      </c>
      <c r="K143116" t="s">
        <v>38420</v>
      </c>
    </row>
    <row r="143117" spans="2:11" x14ac:dyDescent="0.3">
      <c r="B143117">
        <v>143109</v>
      </c>
      <c r="C143117" t="s">
        <v>33379</v>
      </c>
      <c r="D143117" t="s">
        <v>32697</v>
      </c>
      <c r="E143117" t="s">
        <v>19669</v>
      </c>
      <c r="F143117" s="4">
        <v>42887</v>
      </c>
      <c r="G143117" s="4">
        <v>44012</v>
      </c>
      <c r="H143117" s="5">
        <f t="shared" si="88"/>
        <v>3.0805555555555557</v>
      </c>
      <c r="I143117" s="1">
        <v>68487</v>
      </c>
      <c r="J143117" s="1">
        <v>91862.29</v>
      </c>
      <c r="K143117" t="s">
        <v>38420</v>
      </c>
    </row>
    <row r="143118" spans="2:11" x14ac:dyDescent="0.3">
      <c r="B143118">
        <v>143110</v>
      </c>
      <c r="C143118" t="s">
        <v>31865</v>
      </c>
      <c r="D143118" t="s">
        <v>25632</v>
      </c>
      <c r="E143118" t="s">
        <v>20524</v>
      </c>
      <c r="F143118" s="4">
        <v>42270</v>
      </c>
      <c r="G143118" s="4">
        <v>44012</v>
      </c>
      <c r="H143118" s="5">
        <f t="shared" si="88"/>
        <v>4.7694444444444448</v>
      </c>
      <c r="I143118" s="1">
        <v>65334</v>
      </c>
      <c r="J143118" s="1">
        <v>79742.3</v>
      </c>
      <c r="K143118" t="s">
        <v>38420</v>
      </c>
    </row>
    <row r="143119" spans="2:11" x14ac:dyDescent="0.3">
      <c r="B143119">
        <v>143111</v>
      </c>
      <c r="C143119" t="s">
        <v>12292</v>
      </c>
      <c r="D143119" t="s">
        <v>34691</v>
      </c>
      <c r="E143119" t="s">
        <v>19317</v>
      </c>
      <c r="F143119" s="4">
        <v>37214</v>
      </c>
      <c r="G143119" s="4">
        <v>44012</v>
      </c>
      <c r="H143119" s="5">
        <f t="shared" si="88"/>
        <v>18.613888888888887</v>
      </c>
      <c r="I143119" s="1">
        <v>63169</v>
      </c>
      <c r="J143119" s="1">
        <v>63370.93</v>
      </c>
      <c r="K143119" t="s">
        <v>38420</v>
      </c>
    </row>
    <row r="143120" spans="2:11" x14ac:dyDescent="0.3">
      <c r="B143120">
        <v>143112</v>
      </c>
      <c r="C143120" t="s">
        <v>37178</v>
      </c>
      <c r="D143120" t="s">
        <v>34656</v>
      </c>
      <c r="E143120" t="s">
        <v>19502</v>
      </c>
      <c r="F143120" s="4">
        <v>43546</v>
      </c>
      <c r="G143120" s="4">
        <v>44012</v>
      </c>
      <c r="H143120" s="5">
        <f t="shared" si="88"/>
        <v>1.2722222222222221</v>
      </c>
      <c r="I143120" s="1">
        <v>32302</v>
      </c>
      <c r="J143120" s="1">
        <v>9442.11</v>
      </c>
      <c r="K143120" t="s">
        <v>38420</v>
      </c>
    </row>
    <row r="143121" spans="2:11" x14ac:dyDescent="0.3">
      <c r="B143121">
        <v>143113</v>
      </c>
      <c r="C143121" t="s">
        <v>12293</v>
      </c>
      <c r="D143121" t="s">
        <v>37179</v>
      </c>
      <c r="E143121" t="s">
        <v>19067</v>
      </c>
      <c r="F143121" s="4">
        <v>31489</v>
      </c>
      <c r="G143121" s="4">
        <v>44012</v>
      </c>
      <c r="H143121" s="5">
        <f t="shared" si="88"/>
        <v>34.283333333333331</v>
      </c>
      <c r="I143121" s="1">
        <v>62046</v>
      </c>
      <c r="J143121" s="1">
        <v>94027.19</v>
      </c>
      <c r="K143121" t="s">
        <v>38420</v>
      </c>
    </row>
    <row r="143122" spans="2:11" x14ac:dyDescent="0.3">
      <c r="B143122">
        <v>143114</v>
      </c>
      <c r="C143122" t="s">
        <v>21899</v>
      </c>
      <c r="D143122" t="s">
        <v>34582</v>
      </c>
      <c r="E143122" t="s">
        <v>19287</v>
      </c>
      <c r="F143122" s="4">
        <v>41143</v>
      </c>
      <c r="G143122" s="4">
        <v>44012</v>
      </c>
      <c r="H143122" s="5">
        <f t="shared" si="88"/>
        <v>7.8555555555555552</v>
      </c>
      <c r="I143122" s="1">
        <v>62567</v>
      </c>
      <c r="J143122" s="1">
        <v>64083.4</v>
      </c>
      <c r="K143122" t="s">
        <v>38420</v>
      </c>
    </row>
    <row r="143123" spans="2:11" x14ac:dyDescent="0.3">
      <c r="B143123">
        <v>143115</v>
      </c>
      <c r="C143123" t="s">
        <v>12294</v>
      </c>
      <c r="D143123" t="s">
        <v>32697</v>
      </c>
      <c r="E143123" t="s">
        <v>19219</v>
      </c>
      <c r="F143123" s="4">
        <v>35311</v>
      </c>
      <c r="G143123" s="4">
        <v>44012</v>
      </c>
      <c r="H143123" s="5">
        <f t="shared" si="88"/>
        <v>23.824999999999999</v>
      </c>
      <c r="I143123" s="1">
        <v>91008</v>
      </c>
      <c r="J143123" s="1">
        <v>94500.56</v>
      </c>
      <c r="K143123" t="s">
        <v>38420</v>
      </c>
    </row>
    <row r="143124" spans="2:11" x14ac:dyDescent="0.3">
      <c r="B143124">
        <v>143116</v>
      </c>
      <c r="C143124" t="s">
        <v>39500</v>
      </c>
      <c r="D143124" t="s">
        <v>38422</v>
      </c>
      <c r="E143124" t="s">
        <v>31612</v>
      </c>
      <c r="F143124" s="4">
        <v>42692</v>
      </c>
      <c r="G143124" s="4">
        <v>44012</v>
      </c>
      <c r="H143124" s="5">
        <f t="shared" si="88"/>
        <v>3.6166666666666667</v>
      </c>
      <c r="I143124">
        <v>0</v>
      </c>
      <c r="J143124">
        <v>165</v>
      </c>
      <c r="K143124" t="s">
        <v>38420</v>
      </c>
    </row>
    <row r="143125" spans="2:11" x14ac:dyDescent="0.3">
      <c r="B143125">
        <v>143117</v>
      </c>
      <c r="C143125" t="s">
        <v>39501</v>
      </c>
      <c r="D143125" t="s">
        <v>34649</v>
      </c>
      <c r="E143125" t="s">
        <v>19921</v>
      </c>
      <c r="F143125" s="4">
        <v>43811</v>
      </c>
      <c r="G143125" s="4">
        <v>44012</v>
      </c>
      <c r="H143125" s="5">
        <f t="shared" si="88"/>
        <v>0.55000000000000004</v>
      </c>
      <c r="I143125" s="1">
        <v>50387</v>
      </c>
      <c r="J143125" s="1">
        <v>27961.43</v>
      </c>
      <c r="K143125" t="s">
        <v>38420</v>
      </c>
    </row>
    <row r="143126" spans="2:11" x14ac:dyDescent="0.3">
      <c r="B143126">
        <v>143118</v>
      </c>
      <c r="C143126" t="s">
        <v>12297</v>
      </c>
      <c r="D143126" t="s">
        <v>34595</v>
      </c>
      <c r="E143126" t="s">
        <v>19392</v>
      </c>
      <c r="F143126" s="4">
        <v>36010</v>
      </c>
      <c r="G143126" s="4">
        <v>44012</v>
      </c>
      <c r="H143126" s="5">
        <f t="shared" si="88"/>
        <v>21.908333333333335</v>
      </c>
      <c r="I143126" s="1">
        <v>67824</v>
      </c>
      <c r="J143126" s="1">
        <v>80964.36</v>
      </c>
      <c r="K143126" t="s">
        <v>38420</v>
      </c>
    </row>
    <row r="143127" spans="2:11" x14ac:dyDescent="0.3">
      <c r="B143127">
        <v>143119</v>
      </c>
      <c r="C143127" t="s">
        <v>12298</v>
      </c>
      <c r="D143127" t="s">
        <v>34574</v>
      </c>
      <c r="E143127" t="s">
        <v>19083</v>
      </c>
      <c r="F143127" s="4">
        <v>32454</v>
      </c>
      <c r="G143127" s="4">
        <v>44012</v>
      </c>
      <c r="H143127" s="5">
        <f t="shared" si="88"/>
        <v>31.647222222222222</v>
      </c>
      <c r="I143127" s="1">
        <v>85217</v>
      </c>
      <c r="J143127" s="1">
        <v>87178.83</v>
      </c>
      <c r="K143127" t="s">
        <v>38420</v>
      </c>
    </row>
    <row r="143128" spans="2:11" x14ac:dyDescent="0.3">
      <c r="B143128">
        <v>143120</v>
      </c>
      <c r="C143128" t="s">
        <v>12299</v>
      </c>
      <c r="D143128" t="s">
        <v>34753</v>
      </c>
      <c r="E143128" t="s">
        <v>19815</v>
      </c>
      <c r="F143128" s="4">
        <v>34183</v>
      </c>
      <c r="G143128" s="4">
        <v>44012</v>
      </c>
      <c r="H143128" s="5">
        <f t="shared" si="88"/>
        <v>26.911111111111111</v>
      </c>
      <c r="I143128" s="1">
        <v>41889</v>
      </c>
      <c r="J143128" s="1">
        <v>42027.03</v>
      </c>
      <c r="K143128" t="s">
        <v>38420</v>
      </c>
    </row>
    <row r="143129" spans="2:11" x14ac:dyDescent="0.3">
      <c r="B143129">
        <v>143121</v>
      </c>
      <c r="C143129" t="s">
        <v>12301</v>
      </c>
      <c r="D143129" t="s">
        <v>32725</v>
      </c>
      <c r="E143129" t="s">
        <v>19409</v>
      </c>
      <c r="F143129" s="4">
        <v>40114</v>
      </c>
      <c r="G143129" s="4">
        <v>44012</v>
      </c>
      <c r="H143129" s="5">
        <f t="shared" si="88"/>
        <v>10.672222222222222</v>
      </c>
      <c r="I143129" s="1">
        <v>80696</v>
      </c>
      <c r="J143129" s="1">
        <v>93791.13</v>
      </c>
      <c r="K143129" t="s">
        <v>38420</v>
      </c>
    </row>
    <row r="143130" spans="2:11" x14ac:dyDescent="0.3">
      <c r="B143130">
        <v>143122</v>
      </c>
      <c r="C143130" t="s">
        <v>12304</v>
      </c>
      <c r="D143130" t="s">
        <v>32697</v>
      </c>
      <c r="E143130" t="s">
        <v>23301</v>
      </c>
      <c r="F143130" s="4">
        <v>39687</v>
      </c>
      <c r="G143130" s="4">
        <v>44012</v>
      </c>
      <c r="H143130" s="5">
        <f t="shared" si="88"/>
        <v>11.841666666666667</v>
      </c>
      <c r="I143130" s="1">
        <v>79544</v>
      </c>
      <c r="J143130" s="1">
        <v>83901.41</v>
      </c>
      <c r="K143130" t="s">
        <v>38420</v>
      </c>
    </row>
    <row r="143131" spans="2:11" x14ac:dyDescent="0.3">
      <c r="B143131">
        <v>143123</v>
      </c>
      <c r="C143131" t="s">
        <v>12305</v>
      </c>
      <c r="D143131" t="s">
        <v>32697</v>
      </c>
      <c r="E143131" t="s">
        <v>19439</v>
      </c>
      <c r="F143131" s="4">
        <v>36755</v>
      </c>
      <c r="G143131" s="4">
        <v>44012</v>
      </c>
      <c r="H143131" s="5">
        <f t="shared" si="88"/>
        <v>19.869444444444444</v>
      </c>
      <c r="I143131" s="1">
        <v>87151</v>
      </c>
      <c r="J143131" s="1">
        <v>57843.360000000001</v>
      </c>
      <c r="K143131" t="s">
        <v>38420</v>
      </c>
    </row>
    <row r="143132" spans="2:11" x14ac:dyDescent="0.3">
      <c r="B143132">
        <v>143124</v>
      </c>
      <c r="C143132" t="s">
        <v>12308</v>
      </c>
      <c r="D143132" t="s">
        <v>34594</v>
      </c>
      <c r="E143132" t="s">
        <v>31426</v>
      </c>
      <c r="F143132" s="4">
        <v>36858</v>
      </c>
      <c r="G143132" s="4">
        <v>44012</v>
      </c>
      <c r="H143132" s="5">
        <f t="shared" si="88"/>
        <v>19.588888888888889</v>
      </c>
      <c r="I143132" s="1">
        <v>55603</v>
      </c>
      <c r="J143132" s="1">
        <v>60425.75</v>
      </c>
      <c r="K143132" t="s">
        <v>38420</v>
      </c>
    </row>
    <row r="143133" spans="2:11" x14ac:dyDescent="0.3">
      <c r="B143133">
        <v>143125</v>
      </c>
      <c r="C143133" t="s">
        <v>12309</v>
      </c>
      <c r="D143133" t="s">
        <v>913</v>
      </c>
      <c r="E143133" t="s">
        <v>34807</v>
      </c>
      <c r="F143133" s="4">
        <v>36479</v>
      </c>
      <c r="G143133" s="4">
        <v>44012</v>
      </c>
      <c r="H143133" s="5">
        <f t="shared" si="88"/>
        <v>20.625</v>
      </c>
      <c r="I143133" s="1">
        <v>118338</v>
      </c>
      <c r="J143133" s="1">
        <v>145278.09</v>
      </c>
      <c r="K143133" t="s">
        <v>38420</v>
      </c>
    </row>
    <row r="143134" spans="2:11" x14ac:dyDescent="0.3">
      <c r="B143134">
        <v>143126</v>
      </c>
      <c r="C143134" t="s">
        <v>35430</v>
      </c>
      <c r="D143134" t="s">
        <v>34723</v>
      </c>
      <c r="E143134" t="s">
        <v>19506</v>
      </c>
      <c r="F143134" s="4">
        <v>43283</v>
      </c>
      <c r="G143134" s="4">
        <v>44012</v>
      </c>
      <c r="H143134" s="5">
        <f t="shared" si="88"/>
        <v>1.9944444444444445</v>
      </c>
      <c r="I143134" s="1">
        <v>73185</v>
      </c>
      <c r="J143134" s="1">
        <v>74449.210000000006</v>
      </c>
      <c r="K143134" t="s">
        <v>38420</v>
      </c>
    </row>
    <row r="143135" spans="2:11" x14ac:dyDescent="0.3">
      <c r="B143135">
        <v>143127</v>
      </c>
      <c r="C143135" t="s">
        <v>12312</v>
      </c>
      <c r="D143135" t="s">
        <v>32815</v>
      </c>
      <c r="E143135" t="s">
        <v>23301</v>
      </c>
      <c r="F143135" s="4">
        <v>35285</v>
      </c>
      <c r="G143135" s="4">
        <v>44012</v>
      </c>
      <c r="H143135" s="5">
        <f t="shared" si="88"/>
        <v>23.894444444444446</v>
      </c>
      <c r="I143135" s="1">
        <v>120015</v>
      </c>
      <c r="J143135" s="1">
        <v>146464.26</v>
      </c>
      <c r="K143135" t="s">
        <v>38420</v>
      </c>
    </row>
    <row r="143136" spans="2:11" x14ac:dyDescent="0.3">
      <c r="B143136">
        <v>143128</v>
      </c>
      <c r="C143136" t="s">
        <v>12313</v>
      </c>
      <c r="D143136" t="s">
        <v>34792</v>
      </c>
      <c r="E143136" t="s">
        <v>19525</v>
      </c>
      <c r="F143136" s="4">
        <v>36235</v>
      </c>
      <c r="G143136" s="4">
        <v>44012</v>
      </c>
      <c r="H143136" s="5">
        <f t="shared" si="88"/>
        <v>21.288888888888888</v>
      </c>
      <c r="I143136" s="1">
        <v>89495</v>
      </c>
      <c r="J143136" s="1">
        <v>90900.65</v>
      </c>
      <c r="K143136" t="s">
        <v>38420</v>
      </c>
    </row>
    <row r="143137" spans="2:11" x14ac:dyDescent="0.3">
      <c r="B143137">
        <v>143129</v>
      </c>
      <c r="C143137" t="s">
        <v>37180</v>
      </c>
      <c r="D143137" t="s">
        <v>33424</v>
      </c>
      <c r="E143137" t="s">
        <v>19213</v>
      </c>
      <c r="F143137" s="4">
        <v>43580</v>
      </c>
      <c r="G143137" s="4">
        <v>44012</v>
      </c>
      <c r="H143137" s="5">
        <f t="shared" si="88"/>
        <v>1.1805555555555556</v>
      </c>
      <c r="I143137" s="1">
        <v>33240</v>
      </c>
      <c r="J143137" s="1">
        <v>36548.92</v>
      </c>
      <c r="K143137" t="s">
        <v>38420</v>
      </c>
    </row>
    <row r="143138" spans="2:11" x14ac:dyDescent="0.3">
      <c r="B143138">
        <v>143130</v>
      </c>
      <c r="C143138" t="s">
        <v>12314</v>
      </c>
      <c r="D143138" t="s">
        <v>34611</v>
      </c>
      <c r="E143138" t="s">
        <v>19083</v>
      </c>
      <c r="F143138" s="4">
        <v>34197</v>
      </c>
      <c r="G143138" s="4">
        <v>44012</v>
      </c>
      <c r="H143138" s="5">
        <f t="shared" si="88"/>
        <v>26.872222222222224</v>
      </c>
      <c r="I143138" s="1">
        <v>53655</v>
      </c>
      <c r="J143138" s="1">
        <v>57391.29</v>
      </c>
      <c r="K143138" t="s">
        <v>38420</v>
      </c>
    </row>
    <row r="143139" spans="2:11" x14ac:dyDescent="0.3">
      <c r="B143139">
        <v>143131</v>
      </c>
      <c r="C143139" t="s">
        <v>39502</v>
      </c>
      <c r="D143139" t="s">
        <v>38422</v>
      </c>
      <c r="E143139" t="s">
        <v>31612</v>
      </c>
      <c r="F143139" s="4">
        <v>43299</v>
      </c>
      <c r="G143139" s="4">
        <v>44012</v>
      </c>
      <c r="H143139" s="5">
        <f t="shared" ref="H143139:H143202" si="89">YEARFRAC(F143139,G143139,0)</f>
        <v>1.95</v>
      </c>
      <c r="I143139">
        <v>0</v>
      </c>
      <c r="J143139">
        <v>165</v>
      </c>
      <c r="K143139" t="s">
        <v>38420</v>
      </c>
    </row>
    <row r="143140" spans="2:11" x14ac:dyDescent="0.3">
      <c r="B143140">
        <v>143132</v>
      </c>
      <c r="C143140" t="s">
        <v>12315</v>
      </c>
      <c r="D143140" t="s">
        <v>35079</v>
      </c>
      <c r="E143140" t="s">
        <v>20843</v>
      </c>
      <c r="F143140" s="4">
        <v>36759</v>
      </c>
      <c r="G143140" s="4">
        <v>44012</v>
      </c>
      <c r="H143140" s="5">
        <f t="shared" si="89"/>
        <v>19.858333333333334</v>
      </c>
      <c r="I143140" s="1">
        <v>71853</v>
      </c>
      <c r="J143140" s="1">
        <v>73515.72</v>
      </c>
      <c r="K143140" t="s">
        <v>38420</v>
      </c>
    </row>
    <row r="143141" spans="2:11" x14ac:dyDescent="0.3">
      <c r="B143141">
        <v>143133</v>
      </c>
      <c r="C143141" t="s">
        <v>35431</v>
      </c>
      <c r="D143141" t="s">
        <v>32697</v>
      </c>
      <c r="E143141" t="s">
        <v>19765</v>
      </c>
      <c r="F143141" s="4">
        <v>43159</v>
      </c>
      <c r="G143141" s="4">
        <v>44012</v>
      </c>
      <c r="H143141" s="5">
        <f t="shared" si="89"/>
        <v>2.3333333333333335</v>
      </c>
      <c r="I143141" s="1">
        <v>54454</v>
      </c>
      <c r="J143141" s="1">
        <v>65347.45</v>
      </c>
      <c r="K143141" t="s">
        <v>38420</v>
      </c>
    </row>
    <row r="143142" spans="2:11" x14ac:dyDescent="0.3">
      <c r="B143142">
        <v>143134</v>
      </c>
      <c r="C143142" t="s">
        <v>12317</v>
      </c>
      <c r="D143142" t="s">
        <v>32697</v>
      </c>
      <c r="E143142" t="s">
        <v>19580</v>
      </c>
      <c r="F143142" s="4">
        <v>35418</v>
      </c>
      <c r="G143142" s="4">
        <v>44012</v>
      </c>
      <c r="H143142" s="5">
        <f t="shared" si="89"/>
        <v>23.530555555555555</v>
      </c>
      <c r="I143142" s="1">
        <v>91008</v>
      </c>
      <c r="J143142" s="1">
        <v>94451.94</v>
      </c>
      <c r="K143142" t="s">
        <v>38420</v>
      </c>
    </row>
    <row r="143143" spans="2:11" x14ac:dyDescent="0.3">
      <c r="B143143">
        <v>143135</v>
      </c>
      <c r="C143143" t="s">
        <v>35432</v>
      </c>
      <c r="D143143" t="s">
        <v>34797</v>
      </c>
      <c r="E143143" t="s">
        <v>21398</v>
      </c>
      <c r="F143143" s="4">
        <v>43116</v>
      </c>
      <c r="G143143" s="4">
        <v>44012</v>
      </c>
      <c r="H143143" s="5">
        <f t="shared" si="89"/>
        <v>2.4555555555555557</v>
      </c>
      <c r="I143143" s="1">
        <v>45383</v>
      </c>
      <c r="J143143" s="1">
        <v>45381.32</v>
      </c>
      <c r="K143143" t="s">
        <v>38420</v>
      </c>
    </row>
    <row r="143144" spans="2:11" x14ac:dyDescent="0.3">
      <c r="B143144">
        <v>143136</v>
      </c>
      <c r="C143144" t="s">
        <v>12318</v>
      </c>
      <c r="D143144" t="s">
        <v>34619</v>
      </c>
      <c r="E143144" t="s">
        <v>20258</v>
      </c>
      <c r="F143144" s="4">
        <v>39233</v>
      </c>
      <c r="G143144" s="4">
        <v>44012</v>
      </c>
      <c r="H143144" s="5">
        <f t="shared" si="89"/>
        <v>13.083333333333334</v>
      </c>
      <c r="I143144" s="1">
        <v>64090</v>
      </c>
      <c r="J143144" s="1">
        <v>64531.63</v>
      </c>
      <c r="K143144" t="s">
        <v>38420</v>
      </c>
    </row>
    <row r="143145" spans="2:11" x14ac:dyDescent="0.3">
      <c r="B143145">
        <v>143137</v>
      </c>
      <c r="C143145" t="s">
        <v>12319</v>
      </c>
      <c r="D143145" t="s">
        <v>34587</v>
      </c>
      <c r="E143145" t="s">
        <v>19729</v>
      </c>
      <c r="F143145" s="4">
        <v>38747</v>
      </c>
      <c r="G143145" s="4">
        <v>44012</v>
      </c>
      <c r="H143145" s="5">
        <f t="shared" si="89"/>
        <v>14.416666666666666</v>
      </c>
      <c r="I143145" s="1">
        <v>35741</v>
      </c>
      <c r="J143145" s="1">
        <v>33627.18</v>
      </c>
      <c r="K143145" t="s">
        <v>38420</v>
      </c>
    </row>
    <row r="143146" spans="2:11" x14ac:dyDescent="0.3">
      <c r="B143146">
        <v>143138</v>
      </c>
      <c r="C143146" t="s">
        <v>12320</v>
      </c>
      <c r="D143146" t="s">
        <v>32697</v>
      </c>
      <c r="E143146" t="s">
        <v>19856</v>
      </c>
      <c r="F143146" s="4">
        <v>37208</v>
      </c>
      <c r="G143146" s="4">
        <v>44012</v>
      </c>
      <c r="H143146" s="5">
        <f t="shared" si="89"/>
        <v>18.630555555555556</v>
      </c>
      <c r="I143146" s="1">
        <v>87151</v>
      </c>
      <c r="J143146" s="1">
        <v>117991.24</v>
      </c>
      <c r="K143146" t="s">
        <v>38420</v>
      </c>
    </row>
    <row r="143147" spans="2:11" x14ac:dyDescent="0.3">
      <c r="B143147">
        <v>143139</v>
      </c>
      <c r="C143147" t="s">
        <v>12324</v>
      </c>
      <c r="D143147" t="s">
        <v>34659</v>
      </c>
      <c r="E143147" t="s">
        <v>19046</v>
      </c>
      <c r="F143147" s="4">
        <v>31523</v>
      </c>
      <c r="G143147" s="4">
        <v>44012</v>
      </c>
      <c r="H143147" s="5">
        <f t="shared" si="89"/>
        <v>34.19166666666667</v>
      </c>
      <c r="I143147" s="1">
        <v>33537</v>
      </c>
      <c r="J143147" s="1">
        <v>33412.29</v>
      </c>
      <c r="K143147" t="s">
        <v>38420</v>
      </c>
    </row>
    <row r="143148" spans="2:11" x14ac:dyDescent="0.3">
      <c r="B143148">
        <v>143140</v>
      </c>
      <c r="C143148" t="s">
        <v>12324</v>
      </c>
      <c r="D143148" t="s">
        <v>19138</v>
      </c>
      <c r="E143148" t="s">
        <v>19047</v>
      </c>
      <c r="F143148" s="4">
        <v>39268</v>
      </c>
      <c r="G143148" s="4">
        <v>44012</v>
      </c>
      <c r="H143148" s="5">
        <f t="shared" si="89"/>
        <v>12.986111111111111</v>
      </c>
      <c r="I143148" s="1">
        <v>32739</v>
      </c>
      <c r="J143148" s="1">
        <v>1259.19</v>
      </c>
      <c r="K143148" t="s">
        <v>38420</v>
      </c>
    </row>
    <row r="143149" spans="2:11" x14ac:dyDescent="0.3">
      <c r="B143149">
        <v>143141</v>
      </c>
      <c r="C143149" t="s">
        <v>12325</v>
      </c>
      <c r="D143149" t="s">
        <v>34811</v>
      </c>
      <c r="E143149" t="s">
        <v>19489</v>
      </c>
      <c r="F143149" s="4">
        <v>38892</v>
      </c>
      <c r="G143149" s="4">
        <v>44012</v>
      </c>
      <c r="H143149" s="5">
        <f t="shared" si="89"/>
        <v>14.016666666666667</v>
      </c>
      <c r="I143149" s="1">
        <v>33095</v>
      </c>
      <c r="J143149" s="1">
        <v>32621.18</v>
      </c>
      <c r="K143149" t="s">
        <v>38420</v>
      </c>
    </row>
    <row r="143150" spans="2:11" x14ac:dyDescent="0.3">
      <c r="B143150">
        <v>143142</v>
      </c>
      <c r="C143150" t="s">
        <v>12326</v>
      </c>
      <c r="D143150" t="s">
        <v>34811</v>
      </c>
      <c r="E143150" t="s">
        <v>20099</v>
      </c>
      <c r="F143150" s="4">
        <v>37623</v>
      </c>
      <c r="G143150" s="4">
        <v>44012</v>
      </c>
      <c r="H143150" s="5">
        <f t="shared" si="89"/>
        <v>17.494444444444444</v>
      </c>
      <c r="I143150" s="1">
        <v>40955</v>
      </c>
      <c r="J143150" s="1">
        <v>47623.78</v>
      </c>
      <c r="K143150" t="s">
        <v>38420</v>
      </c>
    </row>
    <row r="143151" spans="2:11" x14ac:dyDescent="0.3">
      <c r="B143151">
        <v>143143</v>
      </c>
      <c r="C143151" t="s">
        <v>12327</v>
      </c>
      <c r="D143151" t="s">
        <v>34605</v>
      </c>
      <c r="E143151" t="s">
        <v>19110</v>
      </c>
      <c r="F143151" s="4">
        <v>39114</v>
      </c>
      <c r="G143151" s="4">
        <v>44012</v>
      </c>
      <c r="H143151" s="5">
        <f t="shared" si="89"/>
        <v>13.41388888888889</v>
      </c>
      <c r="I143151" s="1">
        <v>62171</v>
      </c>
      <c r="J143151" s="1">
        <v>65321.84</v>
      </c>
      <c r="K143151" t="s">
        <v>38420</v>
      </c>
    </row>
    <row r="143152" spans="2:11" x14ac:dyDescent="0.3">
      <c r="B143152">
        <v>143144</v>
      </c>
      <c r="C143152" t="s">
        <v>12329</v>
      </c>
      <c r="D143152" t="s">
        <v>34880</v>
      </c>
      <c r="E143152" t="s">
        <v>19034</v>
      </c>
      <c r="F143152" s="4">
        <v>39153</v>
      </c>
      <c r="G143152" s="4">
        <v>44012</v>
      </c>
      <c r="H143152" s="5">
        <f t="shared" si="89"/>
        <v>13.3</v>
      </c>
      <c r="I143152" s="1">
        <v>44969</v>
      </c>
      <c r="J143152" s="1">
        <v>56537.37</v>
      </c>
      <c r="K143152" t="s">
        <v>38420</v>
      </c>
    </row>
    <row r="143153" spans="2:11" x14ac:dyDescent="0.3">
      <c r="B143153">
        <v>143145</v>
      </c>
      <c r="C143153" t="s">
        <v>37181</v>
      </c>
      <c r="D143153" t="s">
        <v>38456</v>
      </c>
      <c r="E143153" t="s">
        <v>38465</v>
      </c>
      <c r="F143153" s="4">
        <v>43493</v>
      </c>
      <c r="G143153" s="4">
        <v>44012</v>
      </c>
      <c r="H143153" s="5">
        <f t="shared" si="89"/>
        <v>1.4222222222222223</v>
      </c>
      <c r="I143153" s="1">
        <v>40248</v>
      </c>
      <c r="J143153" s="1">
        <v>6843.55</v>
      </c>
      <c r="K143153" t="s">
        <v>38420</v>
      </c>
    </row>
    <row r="143154" spans="2:11" x14ac:dyDescent="0.3">
      <c r="B143154">
        <v>143146</v>
      </c>
      <c r="C143154" t="s">
        <v>39503</v>
      </c>
      <c r="D143154" t="s">
        <v>34709</v>
      </c>
      <c r="E143154" t="s">
        <v>19610</v>
      </c>
      <c r="F143154" s="4">
        <v>44000</v>
      </c>
      <c r="G143154" s="4">
        <v>44012</v>
      </c>
      <c r="H143154" s="5">
        <f t="shared" si="89"/>
        <v>3.3333333333333333E-2</v>
      </c>
      <c r="I143154" s="1">
        <v>38873</v>
      </c>
      <c r="J143154">
        <v>0</v>
      </c>
      <c r="K143154" t="s">
        <v>38420</v>
      </c>
    </row>
    <row r="143155" spans="2:11" x14ac:dyDescent="0.3">
      <c r="B143155">
        <v>143147</v>
      </c>
      <c r="C143155" t="s">
        <v>12331</v>
      </c>
      <c r="D143155" t="s">
        <v>32689</v>
      </c>
      <c r="E143155" t="s">
        <v>21520</v>
      </c>
      <c r="F143155" s="4">
        <v>33921</v>
      </c>
      <c r="G143155" s="4">
        <v>44012</v>
      </c>
      <c r="H143155" s="5">
        <f t="shared" si="89"/>
        <v>27.630555555555556</v>
      </c>
      <c r="I143155" s="1">
        <v>107364</v>
      </c>
      <c r="J143155" s="1">
        <v>129095.47</v>
      </c>
      <c r="K143155" t="s">
        <v>38420</v>
      </c>
    </row>
    <row r="143156" spans="2:11" x14ac:dyDescent="0.3">
      <c r="B143156">
        <v>143148</v>
      </c>
      <c r="C143156" t="s">
        <v>39504</v>
      </c>
      <c r="D143156" t="s">
        <v>37247</v>
      </c>
      <c r="E143156" t="s">
        <v>19004</v>
      </c>
      <c r="F143156" s="4">
        <v>43787</v>
      </c>
      <c r="G143156" s="4">
        <v>44012</v>
      </c>
      <c r="H143156" s="5">
        <f t="shared" si="89"/>
        <v>0.6166666666666667</v>
      </c>
      <c r="I143156" s="1">
        <v>175105</v>
      </c>
      <c r="J143156" s="1">
        <v>100637.98</v>
      </c>
      <c r="K143156" t="s">
        <v>38420</v>
      </c>
    </row>
    <row r="143157" spans="2:11" x14ac:dyDescent="0.3">
      <c r="B143157">
        <v>143149</v>
      </c>
      <c r="C143157" t="s">
        <v>30549</v>
      </c>
      <c r="D143157" t="s">
        <v>25632</v>
      </c>
      <c r="E143157" t="s">
        <v>19059</v>
      </c>
      <c r="F143157" s="4">
        <v>42158</v>
      </c>
      <c r="G143157" s="4">
        <v>44012</v>
      </c>
      <c r="H143157" s="5">
        <f t="shared" si="89"/>
        <v>5.0750000000000002</v>
      </c>
      <c r="I143157" s="1">
        <v>66004</v>
      </c>
      <c r="J143157" s="1">
        <v>83136.490000000005</v>
      </c>
      <c r="K143157" t="s">
        <v>38420</v>
      </c>
    </row>
    <row r="143158" spans="2:11" x14ac:dyDescent="0.3">
      <c r="B143158">
        <v>143150</v>
      </c>
      <c r="C143158" t="s">
        <v>35433</v>
      </c>
      <c r="D143158" t="s">
        <v>32697</v>
      </c>
      <c r="E143158" t="s">
        <v>19133</v>
      </c>
      <c r="F143158" s="4">
        <v>43185</v>
      </c>
      <c r="G143158" s="4">
        <v>44012</v>
      </c>
      <c r="H143158" s="5">
        <f t="shared" si="89"/>
        <v>2.2611111111111111</v>
      </c>
      <c r="I143158" s="1">
        <v>54454</v>
      </c>
      <c r="J143158" s="1">
        <v>73736.06</v>
      </c>
      <c r="K143158" t="s">
        <v>38420</v>
      </c>
    </row>
    <row r="143159" spans="2:11" x14ac:dyDescent="0.3">
      <c r="B143159">
        <v>143151</v>
      </c>
      <c r="C143159" t="s">
        <v>12335</v>
      </c>
      <c r="D143159" t="s">
        <v>34656</v>
      </c>
      <c r="E143159" t="s">
        <v>19529</v>
      </c>
      <c r="F143159" s="4">
        <v>43563</v>
      </c>
      <c r="G143159" s="4">
        <v>44012</v>
      </c>
      <c r="H143159" s="5">
        <f t="shared" si="89"/>
        <v>1.2277777777777779</v>
      </c>
      <c r="I143159" s="1">
        <v>29120</v>
      </c>
      <c r="J143159" s="1">
        <v>18001.02</v>
      </c>
      <c r="K143159" t="s">
        <v>38420</v>
      </c>
    </row>
    <row r="143160" spans="2:11" x14ac:dyDescent="0.3">
      <c r="B143160">
        <v>143152</v>
      </c>
      <c r="C143160" t="s">
        <v>12335</v>
      </c>
      <c r="D143160" t="s">
        <v>35164</v>
      </c>
      <c r="E143160" t="s">
        <v>19267</v>
      </c>
      <c r="F143160" s="4">
        <v>35863</v>
      </c>
      <c r="G143160" s="4">
        <v>44012</v>
      </c>
      <c r="H143160" s="5">
        <f t="shared" si="89"/>
        <v>22.308333333333334</v>
      </c>
      <c r="I143160" s="1">
        <v>46701</v>
      </c>
      <c r="J143160" s="1">
        <v>73354.320000000007</v>
      </c>
      <c r="K143160" t="s">
        <v>38420</v>
      </c>
    </row>
    <row r="143161" spans="2:11" x14ac:dyDescent="0.3">
      <c r="B143161">
        <v>143153</v>
      </c>
      <c r="C143161" t="s">
        <v>16685</v>
      </c>
      <c r="D143161" t="s">
        <v>34656</v>
      </c>
      <c r="E143161" t="s">
        <v>20655</v>
      </c>
      <c r="F143161" s="4">
        <v>40710</v>
      </c>
      <c r="G143161" s="4">
        <v>44012</v>
      </c>
      <c r="H143161" s="5">
        <f t="shared" si="89"/>
        <v>9.0388888888888896</v>
      </c>
      <c r="I143161" s="1">
        <v>22880</v>
      </c>
      <c r="J143161" s="1">
        <v>5154.0600000000004</v>
      </c>
      <c r="K143161" t="s">
        <v>38420</v>
      </c>
    </row>
    <row r="143162" spans="2:11" x14ac:dyDescent="0.3">
      <c r="B143162">
        <v>143154</v>
      </c>
      <c r="C143162" t="s">
        <v>39505</v>
      </c>
      <c r="D143162" t="s">
        <v>34656</v>
      </c>
      <c r="E143162" t="s">
        <v>38427</v>
      </c>
      <c r="F143162" s="4">
        <v>43256</v>
      </c>
      <c r="G143162" s="4">
        <v>44012</v>
      </c>
      <c r="H143162" s="5">
        <f t="shared" si="89"/>
        <v>2.0694444444444446</v>
      </c>
      <c r="I143162" s="1">
        <v>22880</v>
      </c>
      <c r="J143162">
        <v>0</v>
      </c>
      <c r="K143162" t="s">
        <v>38420</v>
      </c>
    </row>
    <row r="143163" spans="2:11" x14ac:dyDescent="0.3">
      <c r="B143163">
        <v>143155</v>
      </c>
      <c r="C143163" t="s">
        <v>12338</v>
      </c>
      <c r="D143163" t="s">
        <v>32689</v>
      </c>
      <c r="E143163" t="s">
        <v>19380</v>
      </c>
      <c r="F143163" s="4">
        <v>34324</v>
      </c>
      <c r="G143163" s="4">
        <v>44012</v>
      </c>
      <c r="H143163" s="5">
        <f t="shared" si="89"/>
        <v>26.524999999999999</v>
      </c>
      <c r="I143163" s="1">
        <v>107364</v>
      </c>
      <c r="J143163" s="1">
        <v>116825.21</v>
      </c>
      <c r="K143163" t="s">
        <v>38420</v>
      </c>
    </row>
    <row r="143164" spans="2:11" x14ac:dyDescent="0.3">
      <c r="B143164">
        <v>143156</v>
      </c>
      <c r="C143164" t="s">
        <v>12340</v>
      </c>
      <c r="D143164" t="s">
        <v>34815</v>
      </c>
      <c r="E143164" t="s">
        <v>20666</v>
      </c>
      <c r="F143164" s="4">
        <v>36122</v>
      </c>
      <c r="G143164" s="4">
        <v>44012</v>
      </c>
      <c r="H143164" s="5">
        <f t="shared" si="89"/>
        <v>21.602777777777778</v>
      </c>
      <c r="I143164" s="1">
        <v>91381</v>
      </c>
      <c r="J143164" s="1">
        <v>109879.93</v>
      </c>
      <c r="K143164" t="s">
        <v>38420</v>
      </c>
    </row>
    <row r="143165" spans="2:11" x14ac:dyDescent="0.3">
      <c r="B143165">
        <v>143157</v>
      </c>
      <c r="C143165" t="s">
        <v>39506</v>
      </c>
      <c r="D143165" t="s">
        <v>38422</v>
      </c>
      <c r="E143165" t="s">
        <v>31612</v>
      </c>
      <c r="F143165" s="4">
        <v>43299</v>
      </c>
      <c r="G143165" s="4">
        <v>44012</v>
      </c>
      <c r="H143165" s="5">
        <f t="shared" si="89"/>
        <v>1.95</v>
      </c>
      <c r="I143165">
        <v>0</v>
      </c>
      <c r="J143165">
        <v>165</v>
      </c>
      <c r="K143165" t="s">
        <v>38420</v>
      </c>
    </row>
    <row r="143166" spans="2:11" x14ac:dyDescent="0.3">
      <c r="B143166">
        <v>143158</v>
      </c>
      <c r="C143166" t="s">
        <v>12343</v>
      </c>
      <c r="D143166" t="s">
        <v>34749</v>
      </c>
      <c r="E143166" t="s">
        <v>19027</v>
      </c>
      <c r="F143166" s="4">
        <v>38407</v>
      </c>
      <c r="G143166" s="4">
        <v>44012</v>
      </c>
      <c r="H143166" s="5">
        <f t="shared" si="89"/>
        <v>15.35</v>
      </c>
      <c r="I143166" s="1">
        <v>49179</v>
      </c>
      <c r="J143166" s="1">
        <v>49772.61</v>
      </c>
      <c r="K143166" t="s">
        <v>38420</v>
      </c>
    </row>
    <row r="143167" spans="2:11" x14ac:dyDescent="0.3">
      <c r="B143167">
        <v>143159</v>
      </c>
      <c r="C143167" t="s">
        <v>33380</v>
      </c>
      <c r="D143167" t="s">
        <v>32697</v>
      </c>
      <c r="E143167" t="s">
        <v>19847</v>
      </c>
      <c r="F143167" s="4">
        <v>42823</v>
      </c>
      <c r="G143167" s="4">
        <v>44012</v>
      </c>
      <c r="H143167" s="5">
        <f t="shared" si="89"/>
        <v>3.2527777777777778</v>
      </c>
      <c r="I143167" s="1">
        <v>64431</v>
      </c>
      <c r="J143167" s="1">
        <v>67817.56</v>
      </c>
      <c r="K143167" t="s">
        <v>38420</v>
      </c>
    </row>
    <row r="143168" spans="2:11" x14ac:dyDescent="0.3">
      <c r="B143168">
        <v>143160</v>
      </c>
      <c r="C143168" t="s">
        <v>12345</v>
      </c>
      <c r="D143168" t="s">
        <v>83</v>
      </c>
      <c r="E143168" t="s">
        <v>19062</v>
      </c>
      <c r="F143168" s="4">
        <v>39034</v>
      </c>
      <c r="G143168" s="4">
        <v>44012</v>
      </c>
      <c r="H143168" s="5">
        <f t="shared" si="89"/>
        <v>13.630555555555556</v>
      </c>
      <c r="I143168" s="1">
        <v>72622</v>
      </c>
      <c r="J143168" s="1">
        <v>154921.21</v>
      </c>
      <c r="K143168" t="s">
        <v>38420</v>
      </c>
    </row>
    <row r="143169" spans="2:11" x14ac:dyDescent="0.3">
      <c r="B143169">
        <v>143161</v>
      </c>
      <c r="C143169" t="s">
        <v>39507</v>
      </c>
      <c r="D143169" t="s">
        <v>38422</v>
      </c>
      <c r="E143169" t="s">
        <v>31612</v>
      </c>
      <c r="F143169" s="4">
        <v>43299</v>
      </c>
      <c r="G143169" s="4">
        <v>44012</v>
      </c>
      <c r="H143169" s="5">
        <f t="shared" si="89"/>
        <v>1.95</v>
      </c>
      <c r="I143169">
        <v>0</v>
      </c>
      <c r="J143169">
        <v>165</v>
      </c>
      <c r="K143169" t="s">
        <v>38420</v>
      </c>
    </row>
    <row r="143170" spans="2:11" x14ac:dyDescent="0.3">
      <c r="B143170">
        <v>143162</v>
      </c>
      <c r="C143170" t="s">
        <v>21914</v>
      </c>
      <c r="D143170" t="s">
        <v>32697</v>
      </c>
      <c r="E143170" t="s">
        <v>23301</v>
      </c>
      <c r="F143170" s="4">
        <v>41291</v>
      </c>
      <c r="G143170" s="4">
        <v>44012</v>
      </c>
      <c r="H143170" s="5">
        <f t="shared" si="89"/>
        <v>7.4527777777777775</v>
      </c>
      <c r="I143170" s="1">
        <v>75806</v>
      </c>
      <c r="J143170" s="1">
        <v>87527.28</v>
      </c>
      <c r="K143170" t="s">
        <v>38420</v>
      </c>
    </row>
    <row r="143171" spans="2:11" x14ac:dyDescent="0.3">
      <c r="B143171">
        <v>143163</v>
      </c>
      <c r="C143171" t="s">
        <v>27020</v>
      </c>
      <c r="D143171" t="s">
        <v>34639</v>
      </c>
      <c r="E143171" t="s">
        <v>19517</v>
      </c>
      <c r="F143171" s="4">
        <v>41645</v>
      </c>
      <c r="G143171" s="4">
        <v>44012</v>
      </c>
      <c r="H143171" s="5">
        <f t="shared" si="89"/>
        <v>6.4833333333333334</v>
      </c>
      <c r="I143171" s="1">
        <v>46107</v>
      </c>
      <c r="J143171" s="1">
        <v>53466.68</v>
      </c>
      <c r="K143171" t="s">
        <v>38420</v>
      </c>
    </row>
    <row r="143172" spans="2:11" x14ac:dyDescent="0.3">
      <c r="B143172">
        <v>143164</v>
      </c>
      <c r="C143172" t="s">
        <v>12346</v>
      </c>
      <c r="D143172" t="s">
        <v>34772</v>
      </c>
      <c r="E143172" t="s">
        <v>19111</v>
      </c>
      <c r="F143172" s="4">
        <v>36207</v>
      </c>
      <c r="G143172" s="4">
        <v>44012</v>
      </c>
      <c r="H143172" s="5">
        <f t="shared" si="89"/>
        <v>21.372222222222224</v>
      </c>
      <c r="I143172" s="1">
        <v>79873</v>
      </c>
      <c r="J143172" s="1">
        <v>104888.61</v>
      </c>
      <c r="K143172" t="s">
        <v>38420</v>
      </c>
    </row>
    <row r="143173" spans="2:11" x14ac:dyDescent="0.3">
      <c r="B143173">
        <v>143165</v>
      </c>
      <c r="C143173" t="s">
        <v>16690</v>
      </c>
      <c r="D143173" t="s">
        <v>33279</v>
      </c>
      <c r="E143173" t="s">
        <v>19110</v>
      </c>
      <c r="F143173" s="4">
        <v>40809</v>
      </c>
      <c r="G143173" s="4">
        <v>44012</v>
      </c>
      <c r="H143173" s="5">
        <f t="shared" si="89"/>
        <v>8.7694444444444439</v>
      </c>
      <c r="I143173" s="1">
        <v>35615</v>
      </c>
      <c r="J143173" s="1">
        <v>9533.59</v>
      </c>
      <c r="K143173" t="s">
        <v>38420</v>
      </c>
    </row>
    <row r="143174" spans="2:11" x14ac:dyDescent="0.3">
      <c r="B143174">
        <v>143166</v>
      </c>
      <c r="C143174" t="s">
        <v>39508</v>
      </c>
      <c r="D143174" t="s">
        <v>38422</v>
      </c>
      <c r="E143174" t="s">
        <v>31612</v>
      </c>
      <c r="F143174" s="4">
        <v>43898</v>
      </c>
      <c r="G143174" s="4">
        <v>44012</v>
      </c>
      <c r="H143174" s="5">
        <f t="shared" si="89"/>
        <v>0.31111111111111112</v>
      </c>
      <c r="I143174">
        <v>0</v>
      </c>
      <c r="J143174">
        <v>225</v>
      </c>
      <c r="K143174" t="s">
        <v>38420</v>
      </c>
    </row>
    <row r="143175" spans="2:11" x14ac:dyDescent="0.3">
      <c r="B143175">
        <v>143167</v>
      </c>
      <c r="C143175" t="s">
        <v>12349</v>
      </c>
      <c r="D143175" t="s">
        <v>30099</v>
      </c>
      <c r="E143175" t="s">
        <v>20708</v>
      </c>
      <c r="F143175" s="4">
        <v>35522</v>
      </c>
      <c r="G143175" s="4">
        <v>44012</v>
      </c>
      <c r="H143175" s="5">
        <f t="shared" si="89"/>
        <v>23.244444444444444</v>
      </c>
      <c r="I143175" s="1">
        <v>136695</v>
      </c>
      <c r="J143175" s="1">
        <v>141174.15</v>
      </c>
      <c r="K143175" t="s">
        <v>38420</v>
      </c>
    </row>
    <row r="143176" spans="2:11" x14ac:dyDescent="0.3">
      <c r="B143176">
        <v>143168</v>
      </c>
      <c r="C143176" t="s">
        <v>12350</v>
      </c>
      <c r="D143176" t="s">
        <v>30072</v>
      </c>
      <c r="E143176" t="s">
        <v>19213</v>
      </c>
      <c r="F143176" s="4">
        <v>28572</v>
      </c>
      <c r="G143176" s="4">
        <v>44012</v>
      </c>
      <c r="H143176" s="5">
        <f t="shared" si="89"/>
        <v>42.269444444444446</v>
      </c>
      <c r="I143176" s="1">
        <v>153136</v>
      </c>
      <c r="J143176" s="1">
        <v>373111.19</v>
      </c>
      <c r="K143176" t="s">
        <v>38420</v>
      </c>
    </row>
    <row r="143177" spans="2:11" x14ac:dyDescent="0.3">
      <c r="B143177">
        <v>143169</v>
      </c>
      <c r="C143177" t="s">
        <v>35434</v>
      </c>
      <c r="D143177" t="s">
        <v>32697</v>
      </c>
      <c r="E143177" t="s">
        <v>19409</v>
      </c>
      <c r="F143177" s="4">
        <v>43299</v>
      </c>
      <c r="G143177" s="4">
        <v>44012</v>
      </c>
      <c r="H143177" s="5">
        <f t="shared" si="89"/>
        <v>1.95</v>
      </c>
      <c r="I143177" s="1">
        <v>53640</v>
      </c>
      <c r="J143177" s="1">
        <v>62792.08</v>
      </c>
      <c r="K143177" t="s">
        <v>38420</v>
      </c>
    </row>
    <row r="143178" spans="2:11" x14ac:dyDescent="0.3">
      <c r="B143178">
        <v>143170</v>
      </c>
      <c r="C143178" t="s">
        <v>39509</v>
      </c>
      <c r="D143178" t="s">
        <v>34656</v>
      </c>
      <c r="E143178" t="s">
        <v>38427</v>
      </c>
      <c r="F143178" s="4">
        <v>43256</v>
      </c>
      <c r="G143178" s="4">
        <v>44012</v>
      </c>
      <c r="H143178" s="5">
        <f t="shared" si="89"/>
        <v>2.0694444444444446</v>
      </c>
      <c r="I143178" s="1">
        <v>22880</v>
      </c>
      <c r="J143178">
        <v>0</v>
      </c>
      <c r="K143178" t="s">
        <v>38420</v>
      </c>
    </row>
    <row r="143179" spans="2:11" x14ac:dyDescent="0.3">
      <c r="B143179">
        <v>143171</v>
      </c>
      <c r="C143179" t="s">
        <v>12355</v>
      </c>
      <c r="D143179" t="s">
        <v>34659</v>
      </c>
      <c r="E143179" t="s">
        <v>20163</v>
      </c>
      <c r="F143179" s="4">
        <v>40549</v>
      </c>
      <c r="G143179" s="4">
        <v>44012</v>
      </c>
      <c r="H143179" s="5">
        <f t="shared" si="89"/>
        <v>9.4833333333333325</v>
      </c>
      <c r="I143179" s="1">
        <v>29162</v>
      </c>
      <c r="J143179" s="1">
        <v>32654.86</v>
      </c>
      <c r="K143179" t="s">
        <v>38420</v>
      </c>
    </row>
    <row r="143180" spans="2:11" x14ac:dyDescent="0.3">
      <c r="B143180">
        <v>143172</v>
      </c>
      <c r="C143180" t="s">
        <v>12355</v>
      </c>
      <c r="D143180" t="s">
        <v>19138</v>
      </c>
      <c r="E143180" t="s">
        <v>20164</v>
      </c>
      <c r="F143180" s="4">
        <v>41809</v>
      </c>
      <c r="G143180" s="4">
        <v>44012</v>
      </c>
      <c r="H143180" s="5">
        <f t="shared" si="89"/>
        <v>6.0305555555555559</v>
      </c>
      <c r="I143180" s="1">
        <v>32739</v>
      </c>
      <c r="J143180" s="1">
        <v>2573.4699999999998</v>
      </c>
      <c r="K143180" t="s">
        <v>38420</v>
      </c>
    </row>
    <row r="143181" spans="2:11" x14ac:dyDescent="0.3">
      <c r="B143181">
        <v>143173</v>
      </c>
      <c r="C143181" t="s">
        <v>12355</v>
      </c>
      <c r="D143181" t="s">
        <v>38552</v>
      </c>
      <c r="E143181" t="s">
        <v>20164</v>
      </c>
      <c r="F143181" s="4">
        <v>44007</v>
      </c>
      <c r="G143181" s="4">
        <v>44012</v>
      </c>
      <c r="H143181" s="5">
        <f t="shared" si="89"/>
        <v>1.3888888888888888E-2</v>
      </c>
      <c r="I143181" s="1">
        <v>32433</v>
      </c>
      <c r="J143181">
        <v>0</v>
      </c>
      <c r="K143181" t="s">
        <v>38420</v>
      </c>
    </row>
    <row r="143182" spans="2:11" x14ac:dyDescent="0.3">
      <c r="B143182">
        <v>143174</v>
      </c>
      <c r="C143182" t="s">
        <v>12360</v>
      </c>
      <c r="D143182" t="s">
        <v>34572</v>
      </c>
      <c r="E143182" t="s">
        <v>18994</v>
      </c>
      <c r="F143182" s="4">
        <v>39146</v>
      </c>
      <c r="G143182" s="4">
        <v>44012</v>
      </c>
      <c r="H143182" s="5">
        <f t="shared" si="89"/>
        <v>13.319444444444445</v>
      </c>
      <c r="I143182" s="1">
        <v>68921</v>
      </c>
      <c r="J143182" s="1">
        <v>69287.820000000007</v>
      </c>
      <c r="K143182" t="s">
        <v>38420</v>
      </c>
    </row>
    <row r="143183" spans="2:11" x14ac:dyDescent="0.3">
      <c r="B143183">
        <v>143175</v>
      </c>
      <c r="C143183" t="s">
        <v>12363</v>
      </c>
      <c r="D143183" t="s">
        <v>34669</v>
      </c>
      <c r="E143183" t="s">
        <v>19027</v>
      </c>
      <c r="F143183" s="4">
        <v>37357</v>
      </c>
      <c r="G143183" s="4">
        <v>44012</v>
      </c>
      <c r="H143183" s="5">
        <f t="shared" si="89"/>
        <v>18.219444444444445</v>
      </c>
      <c r="I143183" s="1">
        <v>36782</v>
      </c>
      <c r="J143183" s="1">
        <v>39530.97</v>
      </c>
      <c r="K143183" t="s">
        <v>38420</v>
      </c>
    </row>
    <row r="143184" spans="2:11" x14ac:dyDescent="0.3">
      <c r="B143184">
        <v>143176</v>
      </c>
      <c r="C143184" t="s">
        <v>33382</v>
      </c>
      <c r="D143184" t="s">
        <v>38461</v>
      </c>
      <c r="E143184" t="s">
        <v>20788</v>
      </c>
      <c r="F143184" s="4">
        <v>42625</v>
      </c>
      <c r="G143184" s="4">
        <v>44012</v>
      </c>
      <c r="H143184" s="5">
        <f t="shared" si="89"/>
        <v>3.8</v>
      </c>
      <c r="I143184" s="1">
        <v>39205</v>
      </c>
      <c r="J143184" s="1">
        <v>32317.63</v>
      </c>
      <c r="K143184" t="s">
        <v>38420</v>
      </c>
    </row>
    <row r="143185" spans="2:11" x14ac:dyDescent="0.3">
      <c r="B143185">
        <v>143177</v>
      </c>
      <c r="C143185" t="s">
        <v>12365</v>
      </c>
      <c r="D143185" t="s">
        <v>34753</v>
      </c>
      <c r="E143185" t="s">
        <v>21377</v>
      </c>
      <c r="F143185" s="4">
        <v>39727</v>
      </c>
      <c r="G143185" s="4">
        <v>44012</v>
      </c>
      <c r="H143185" s="5">
        <f t="shared" si="89"/>
        <v>11.733333333333333</v>
      </c>
      <c r="I143185" s="1">
        <v>37401</v>
      </c>
      <c r="J143185" s="1">
        <v>40321.370000000003</v>
      </c>
      <c r="K143185" t="s">
        <v>38420</v>
      </c>
    </row>
    <row r="143186" spans="2:11" x14ac:dyDescent="0.3">
      <c r="B143186">
        <v>143178</v>
      </c>
      <c r="C143186" t="s">
        <v>12366</v>
      </c>
      <c r="D143186" t="s">
        <v>34595</v>
      </c>
      <c r="E143186" t="s">
        <v>19392</v>
      </c>
      <c r="F143186" s="4">
        <v>39125</v>
      </c>
      <c r="G143186" s="4">
        <v>44012</v>
      </c>
      <c r="H143186" s="5">
        <f t="shared" si="89"/>
        <v>13.383333333333333</v>
      </c>
      <c r="I143186" s="1">
        <v>59429</v>
      </c>
      <c r="J143186" s="1">
        <v>16457.32</v>
      </c>
      <c r="K143186" t="s">
        <v>38420</v>
      </c>
    </row>
    <row r="143187" spans="2:11" x14ac:dyDescent="0.3">
      <c r="B143187">
        <v>143179</v>
      </c>
      <c r="C143187" t="s">
        <v>12368</v>
      </c>
      <c r="D143187" t="s">
        <v>34614</v>
      </c>
      <c r="E143187" t="s">
        <v>19652</v>
      </c>
      <c r="F143187" s="4">
        <v>40490</v>
      </c>
      <c r="G143187" s="4">
        <v>44012</v>
      </c>
      <c r="H143187" s="5">
        <f t="shared" si="89"/>
        <v>9.6444444444444439</v>
      </c>
      <c r="I143187" s="1">
        <v>73842</v>
      </c>
      <c r="J143187" s="1">
        <v>74857.84</v>
      </c>
      <c r="K143187" t="s">
        <v>38420</v>
      </c>
    </row>
    <row r="143188" spans="2:11" x14ac:dyDescent="0.3">
      <c r="B143188">
        <v>143180</v>
      </c>
      <c r="C143188" t="s">
        <v>33383</v>
      </c>
      <c r="D143188" t="s">
        <v>32711</v>
      </c>
      <c r="E143188" t="s">
        <v>19225</v>
      </c>
      <c r="F143188" s="4">
        <v>42928</v>
      </c>
      <c r="G143188" s="4">
        <v>44012</v>
      </c>
      <c r="H143188" s="5">
        <f t="shared" si="89"/>
        <v>2.9666666666666668</v>
      </c>
      <c r="I143188" s="1">
        <v>54344</v>
      </c>
      <c r="J143188" s="1">
        <v>65021.46</v>
      </c>
      <c r="K143188" t="s">
        <v>38420</v>
      </c>
    </row>
    <row r="143189" spans="2:11" x14ac:dyDescent="0.3">
      <c r="B143189">
        <v>143181</v>
      </c>
      <c r="C143189" t="s">
        <v>39510</v>
      </c>
      <c r="D143189" t="s">
        <v>38422</v>
      </c>
      <c r="E143189" t="s">
        <v>31612</v>
      </c>
      <c r="F143189" s="4">
        <v>43440</v>
      </c>
      <c r="G143189" s="4">
        <v>44012</v>
      </c>
      <c r="H143189" s="5">
        <f t="shared" si="89"/>
        <v>1.5666666666666667</v>
      </c>
      <c r="I143189">
        <v>0</v>
      </c>
      <c r="J143189">
        <v>165</v>
      </c>
      <c r="K143189" t="s">
        <v>38420</v>
      </c>
    </row>
    <row r="143190" spans="2:11" x14ac:dyDescent="0.3">
      <c r="B143190">
        <v>143182</v>
      </c>
      <c r="C143190" t="s">
        <v>12369</v>
      </c>
      <c r="D143190" t="s">
        <v>34599</v>
      </c>
      <c r="E143190" t="s">
        <v>20823</v>
      </c>
      <c r="F143190" s="4">
        <v>36122</v>
      </c>
      <c r="G143190" s="4">
        <v>44012</v>
      </c>
      <c r="H143190" s="5">
        <f t="shared" si="89"/>
        <v>21.602777777777778</v>
      </c>
      <c r="I143190" s="1">
        <v>79165</v>
      </c>
      <c r="J143190" s="1">
        <v>84160.58</v>
      </c>
      <c r="K143190" t="s">
        <v>38420</v>
      </c>
    </row>
    <row r="143191" spans="2:11" x14ac:dyDescent="0.3">
      <c r="B143191">
        <v>143183</v>
      </c>
      <c r="C143191" t="s">
        <v>39511</v>
      </c>
      <c r="D143191" t="s">
        <v>34656</v>
      </c>
      <c r="E143191" t="s">
        <v>38427</v>
      </c>
      <c r="F143191" s="4">
        <v>43265</v>
      </c>
      <c r="G143191" s="4">
        <v>44012</v>
      </c>
      <c r="H143191" s="5">
        <f t="shared" si="89"/>
        <v>2.0444444444444443</v>
      </c>
      <c r="I143191" s="1">
        <v>22880</v>
      </c>
      <c r="J143191" s="1">
        <v>1201.9000000000001</v>
      </c>
      <c r="K143191" t="s">
        <v>38420</v>
      </c>
    </row>
    <row r="143192" spans="2:11" x14ac:dyDescent="0.3">
      <c r="B143192">
        <v>143184</v>
      </c>
      <c r="C143192" t="s">
        <v>21927</v>
      </c>
      <c r="D143192" t="s">
        <v>35633</v>
      </c>
      <c r="E143192" t="s">
        <v>19313</v>
      </c>
      <c r="F143192" s="4">
        <v>41445</v>
      </c>
      <c r="G143192" s="4">
        <v>44012</v>
      </c>
      <c r="H143192" s="5">
        <f t="shared" si="89"/>
        <v>7.0277777777777777</v>
      </c>
      <c r="I143192" s="1">
        <v>59549</v>
      </c>
      <c r="J143192" s="1">
        <v>88061.14</v>
      </c>
      <c r="K143192" t="s">
        <v>38420</v>
      </c>
    </row>
    <row r="143193" spans="2:11" x14ac:dyDescent="0.3">
      <c r="B143193">
        <v>143185</v>
      </c>
      <c r="C143193" t="s">
        <v>21928</v>
      </c>
      <c r="D143193" t="s">
        <v>38476</v>
      </c>
      <c r="E143193" t="s">
        <v>19664</v>
      </c>
      <c r="F143193" s="4">
        <v>41262</v>
      </c>
      <c r="G143193" s="4">
        <v>44012</v>
      </c>
      <c r="H143193" s="5">
        <f t="shared" si="89"/>
        <v>7.5305555555555559</v>
      </c>
      <c r="I143193" s="1">
        <v>43285</v>
      </c>
      <c r="J143193" s="1">
        <v>61940.27</v>
      </c>
      <c r="K143193" t="s">
        <v>38420</v>
      </c>
    </row>
    <row r="143194" spans="2:11" x14ac:dyDescent="0.3">
      <c r="B143194">
        <v>143186</v>
      </c>
      <c r="C143194" t="s">
        <v>39512</v>
      </c>
      <c r="D143194" t="s">
        <v>25632</v>
      </c>
      <c r="E143194" t="s">
        <v>19184</v>
      </c>
      <c r="F143194" s="4">
        <v>41927</v>
      </c>
      <c r="G143194" s="4">
        <v>44012</v>
      </c>
      <c r="H143194" s="5">
        <f t="shared" si="89"/>
        <v>5.708333333333333</v>
      </c>
      <c r="I143194" s="1">
        <v>67636</v>
      </c>
      <c r="J143194" s="1">
        <v>78255.67</v>
      </c>
      <c r="K143194" t="s">
        <v>38420</v>
      </c>
    </row>
    <row r="143195" spans="2:11" x14ac:dyDescent="0.3">
      <c r="B143195">
        <v>143187</v>
      </c>
      <c r="C143195" t="s">
        <v>12371</v>
      </c>
      <c r="D143195" t="s">
        <v>30072</v>
      </c>
      <c r="E143195" t="s">
        <v>19752</v>
      </c>
      <c r="F143195" s="4">
        <v>36724</v>
      </c>
      <c r="G143195" s="4">
        <v>44012</v>
      </c>
      <c r="H143195" s="5">
        <f t="shared" si="89"/>
        <v>19.952777777777779</v>
      </c>
      <c r="I143195" s="1">
        <v>145913</v>
      </c>
      <c r="J143195" s="1">
        <v>142877</v>
      </c>
      <c r="K143195" t="s">
        <v>38420</v>
      </c>
    </row>
    <row r="143196" spans="2:11" x14ac:dyDescent="0.3">
      <c r="B143196">
        <v>143188</v>
      </c>
      <c r="C143196" t="s">
        <v>12372</v>
      </c>
      <c r="D143196" t="s">
        <v>32738</v>
      </c>
      <c r="E143196" t="s">
        <v>19791</v>
      </c>
      <c r="F143196" s="4">
        <v>35880</v>
      </c>
      <c r="G143196" s="4">
        <v>44012</v>
      </c>
      <c r="H143196" s="5">
        <f t="shared" si="89"/>
        <v>22.261111111111113</v>
      </c>
      <c r="I143196" s="1">
        <v>40078</v>
      </c>
      <c r="J143196" s="1">
        <v>46067.24</v>
      </c>
      <c r="K143196" t="s">
        <v>38420</v>
      </c>
    </row>
    <row r="143197" spans="2:11" x14ac:dyDescent="0.3">
      <c r="B143197">
        <v>143189</v>
      </c>
      <c r="C143197" t="s">
        <v>12373</v>
      </c>
      <c r="D143197" t="s">
        <v>34569</v>
      </c>
      <c r="E143197" t="s">
        <v>21058</v>
      </c>
      <c r="F143197" s="4">
        <v>38582</v>
      </c>
      <c r="G143197" s="4">
        <v>44012</v>
      </c>
      <c r="H143197" s="5">
        <f t="shared" si="89"/>
        <v>14.866666666666667</v>
      </c>
      <c r="I143197" s="1">
        <v>38523</v>
      </c>
      <c r="J143197" s="1">
        <v>38938.370000000003</v>
      </c>
      <c r="K143197" t="s">
        <v>38420</v>
      </c>
    </row>
    <row r="143198" spans="2:11" x14ac:dyDescent="0.3">
      <c r="B143198">
        <v>143190</v>
      </c>
      <c r="C143198" t="s">
        <v>27030</v>
      </c>
      <c r="D143198" t="s">
        <v>32738</v>
      </c>
      <c r="E143198" t="s">
        <v>19529</v>
      </c>
      <c r="F143198" s="4">
        <v>39256</v>
      </c>
      <c r="G143198" s="4">
        <v>44012</v>
      </c>
      <c r="H143198" s="5">
        <f t="shared" si="89"/>
        <v>13.019444444444444</v>
      </c>
      <c r="I143198" s="1">
        <v>42846</v>
      </c>
      <c r="J143198" s="1">
        <v>51146.18</v>
      </c>
      <c r="K143198" t="s">
        <v>38420</v>
      </c>
    </row>
    <row r="143199" spans="2:11" x14ac:dyDescent="0.3">
      <c r="B143199">
        <v>143191</v>
      </c>
      <c r="C143199" t="s">
        <v>12377</v>
      </c>
      <c r="D143199" t="s">
        <v>34559</v>
      </c>
      <c r="E143199" t="s">
        <v>19036</v>
      </c>
      <c r="F143199" s="4">
        <v>39237</v>
      </c>
      <c r="G143199" s="4">
        <v>44012</v>
      </c>
      <c r="H143199" s="5">
        <f t="shared" si="89"/>
        <v>13.072222222222223</v>
      </c>
      <c r="I143199" s="1">
        <v>88355</v>
      </c>
      <c r="J143199" s="1">
        <v>88273.49</v>
      </c>
      <c r="K143199" t="s">
        <v>38420</v>
      </c>
    </row>
    <row r="143200" spans="2:11" x14ac:dyDescent="0.3">
      <c r="B143200">
        <v>143192</v>
      </c>
      <c r="C143200" t="s">
        <v>16695</v>
      </c>
      <c r="D143200" t="s">
        <v>747</v>
      </c>
      <c r="E143200" t="s">
        <v>19191</v>
      </c>
      <c r="F143200" s="4">
        <v>40877</v>
      </c>
      <c r="G143200" s="4">
        <v>44012</v>
      </c>
      <c r="H143200" s="5">
        <f t="shared" si="89"/>
        <v>8.5833333333333339</v>
      </c>
      <c r="I143200" s="1">
        <v>90925</v>
      </c>
      <c r="J143200" s="1">
        <v>103470.11</v>
      </c>
      <c r="K143200" t="s">
        <v>38420</v>
      </c>
    </row>
    <row r="143201" spans="2:11" x14ac:dyDescent="0.3">
      <c r="B143201">
        <v>143193</v>
      </c>
      <c r="C143201" t="s">
        <v>12379</v>
      </c>
      <c r="D143201" t="s">
        <v>32697</v>
      </c>
      <c r="E143201" t="s">
        <v>19191</v>
      </c>
      <c r="F143201" s="4">
        <v>37495</v>
      </c>
      <c r="G143201" s="4">
        <v>44012</v>
      </c>
      <c r="H143201" s="5">
        <f t="shared" si="89"/>
        <v>17.841666666666665</v>
      </c>
      <c r="I143201" s="1">
        <v>86379</v>
      </c>
      <c r="J143201" s="1">
        <v>160308.31</v>
      </c>
      <c r="K143201" t="s">
        <v>38420</v>
      </c>
    </row>
    <row r="143202" spans="2:11" x14ac:dyDescent="0.3">
      <c r="B143202">
        <v>143194</v>
      </c>
      <c r="C143202" t="s">
        <v>12380</v>
      </c>
      <c r="D143202" t="s">
        <v>32725</v>
      </c>
      <c r="E143202" t="s">
        <v>19917</v>
      </c>
      <c r="F143202" s="4">
        <v>38407</v>
      </c>
      <c r="G143202" s="4">
        <v>44012</v>
      </c>
      <c r="H143202" s="5">
        <f t="shared" si="89"/>
        <v>15.35</v>
      </c>
      <c r="I143202" s="1">
        <v>86884</v>
      </c>
      <c r="J143202" s="1">
        <v>114038.68</v>
      </c>
      <c r="K143202" t="s">
        <v>38420</v>
      </c>
    </row>
    <row r="143203" spans="2:11" x14ac:dyDescent="0.3">
      <c r="B143203">
        <v>143195</v>
      </c>
      <c r="C143203" t="s">
        <v>16696</v>
      </c>
      <c r="D143203" t="s">
        <v>30031</v>
      </c>
      <c r="E143203" t="s">
        <v>19586</v>
      </c>
      <c r="F143203" s="4">
        <v>39279</v>
      </c>
      <c r="G143203" s="4">
        <v>44012</v>
      </c>
      <c r="H143203" s="5">
        <f t="shared" ref="H143203:H143266" si="90">YEARFRAC(F143203,G143203,0)</f>
        <v>12.955555555555556</v>
      </c>
      <c r="I143203" s="1">
        <v>111665</v>
      </c>
      <c r="J143203" s="1">
        <v>99495.37</v>
      </c>
      <c r="K143203" t="s">
        <v>38420</v>
      </c>
    </row>
    <row r="143204" spans="2:11" x14ac:dyDescent="0.3">
      <c r="B143204">
        <v>143196</v>
      </c>
      <c r="C143204" t="s">
        <v>12381</v>
      </c>
      <c r="D143204" t="s">
        <v>34569</v>
      </c>
      <c r="E143204" t="s">
        <v>19813</v>
      </c>
      <c r="F143204" s="4">
        <v>38892</v>
      </c>
      <c r="G143204" s="4">
        <v>44012</v>
      </c>
      <c r="H143204" s="5">
        <f t="shared" si="90"/>
        <v>14.016666666666667</v>
      </c>
      <c r="I143204" s="1">
        <v>38523</v>
      </c>
      <c r="J143204" s="1">
        <v>40324.67</v>
      </c>
      <c r="K143204" t="s">
        <v>38420</v>
      </c>
    </row>
    <row r="143205" spans="2:11" x14ac:dyDescent="0.3">
      <c r="B143205">
        <v>143197</v>
      </c>
      <c r="C143205" t="s">
        <v>12383</v>
      </c>
      <c r="D143205" t="s">
        <v>32689</v>
      </c>
      <c r="E143205" t="s">
        <v>19412</v>
      </c>
      <c r="F143205" s="4">
        <v>36202</v>
      </c>
      <c r="G143205" s="4">
        <v>44012</v>
      </c>
      <c r="H143205" s="5">
        <f t="shared" si="90"/>
        <v>21.386111111111113</v>
      </c>
      <c r="I143205" s="1">
        <v>103717</v>
      </c>
      <c r="J143205" s="1">
        <v>113278.84</v>
      </c>
      <c r="K143205" t="s">
        <v>38420</v>
      </c>
    </row>
    <row r="143206" spans="2:11" x14ac:dyDescent="0.3">
      <c r="B143206">
        <v>143198</v>
      </c>
      <c r="C143206" t="s">
        <v>12384</v>
      </c>
      <c r="D143206" t="s">
        <v>32697</v>
      </c>
      <c r="E143206" t="s">
        <v>19439</v>
      </c>
      <c r="F143206" s="4">
        <v>38973</v>
      </c>
      <c r="G143206" s="4">
        <v>44012</v>
      </c>
      <c r="H143206" s="5">
        <f t="shared" si="90"/>
        <v>13.797222222222222</v>
      </c>
      <c r="I143206" s="1">
        <v>81045</v>
      </c>
      <c r="J143206" s="1">
        <v>82383.820000000007</v>
      </c>
      <c r="K143206" t="s">
        <v>38420</v>
      </c>
    </row>
    <row r="143207" spans="2:11" x14ac:dyDescent="0.3">
      <c r="B143207">
        <v>143199</v>
      </c>
      <c r="C143207" t="s">
        <v>30554</v>
      </c>
      <c r="D143207" t="s">
        <v>32824</v>
      </c>
      <c r="E143207" t="s">
        <v>20430</v>
      </c>
      <c r="F143207" s="4">
        <v>42166</v>
      </c>
      <c r="G143207" s="4">
        <v>44012</v>
      </c>
      <c r="H143207" s="5">
        <f t="shared" si="90"/>
        <v>5.052777777777778</v>
      </c>
      <c r="I143207" s="1">
        <v>42745</v>
      </c>
      <c r="J143207" s="1">
        <v>62821.61</v>
      </c>
      <c r="K143207" t="s">
        <v>38420</v>
      </c>
    </row>
    <row r="143208" spans="2:11" x14ac:dyDescent="0.3">
      <c r="B143208">
        <v>143200</v>
      </c>
      <c r="C143208" t="s">
        <v>12386</v>
      </c>
      <c r="D143208" t="s">
        <v>35437</v>
      </c>
      <c r="E143208" t="s">
        <v>19444</v>
      </c>
      <c r="F143208" s="4">
        <v>34078</v>
      </c>
      <c r="G143208" s="4">
        <v>44012</v>
      </c>
      <c r="H143208" s="5">
        <f t="shared" si="90"/>
        <v>27.197222222222223</v>
      </c>
      <c r="I143208" s="1">
        <v>71648</v>
      </c>
      <c r="J143208" s="1">
        <v>82416.710000000006</v>
      </c>
      <c r="K143208" t="s">
        <v>38420</v>
      </c>
    </row>
    <row r="143209" spans="2:11" x14ac:dyDescent="0.3">
      <c r="B143209">
        <v>143201</v>
      </c>
      <c r="C143209" t="s">
        <v>12388</v>
      </c>
      <c r="D143209" t="s">
        <v>32725</v>
      </c>
      <c r="E143209" t="s">
        <v>19857</v>
      </c>
      <c r="F143209" s="4">
        <v>38624</v>
      </c>
      <c r="G143209" s="4">
        <v>44012</v>
      </c>
      <c r="H143209" s="5">
        <f t="shared" si="90"/>
        <v>14.752777777777778</v>
      </c>
      <c r="I143209" s="1">
        <v>83770</v>
      </c>
      <c r="J143209" s="1">
        <v>121018.43</v>
      </c>
      <c r="K143209" t="s">
        <v>38420</v>
      </c>
    </row>
    <row r="143210" spans="2:11" x14ac:dyDescent="0.3">
      <c r="B143210">
        <v>143202</v>
      </c>
      <c r="C143210" t="s">
        <v>39513</v>
      </c>
      <c r="D143210" t="s">
        <v>38422</v>
      </c>
      <c r="E143210" t="s">
        <v>31612</v>
      </c>
      <c r="F143210" s="4">
        <v>42692</v>
      </c>
      <c r="G143210" s="4">
        <v>44012</v>
      </c>
      <c r="H143210" s="5">
        <f t="shared" si="90"/>
        <v>3.6166666666666667</v>
      </c>
      <c r="I143210">
        <v>0</v>
      </c>
      <c r="J143210">
        <v>165</v>
      </c>
      <c r="K143210" t="s">
        <v>38420</v>
      </c>
    </row>
    <row r="143211" spans="2:11" x14ac:dyDescent="0.3">
      <c r="B143211">
        <v>143203</v>
      </c>
      <c r="C143211" t="s">
        <v>12389</v>
      </c>
      <c r="D143211" t="s">
        <v>34755</v>
      </c>
      <c r="E143211" t="s">
        <v>19833</v>
      </c>
      <c r="F143211" s="4">
        <v>40238</v>
      </c>
      <c r="G143211" s="4">
        <v>44012</v>
      </c>
      <c r="H143211" s="5">
        <f t="shared" si="90"/>
        <v>10.330555555555556</v>
      </c>
      <c r="I143211" s="1">
        <v>57600</v>
      </c>
      <c r="J143211" s="1">
        <v>19194.87</v>
      </c>
      <c r="K143211" t="s">
        <v>38420</v>
      </c>
    </row>
    <row r="143212" spans="2:11" x14ac:dyDescent="0.3">
      <c r="B143212">
        <v>143204</v>
      </c>
      <c r="C143212" t="s">
        <v>12389</v>
      </c>
      <c r="D143212" t="s">
        <v>32751</v>
      </c>
      <c r="E143212" t="s">
        <v>19038</v>
      </c>
      <c r="F143212" s="4">
        <v>41059</v>
      </c>
      <c r="G143212" s="4">
        <v>44012</v>
      </c>
      <c r="H143212" s="5">
        <f t="shared" si="90"/>
        <v>8.0833333333333339</v>
      </c>
      <c r="I143212" s="1">
        <v>35615</v>
      </c>
      <c r="J143212" s="1">
        <v>41976.959999999999</v>
      </c>
      <c r="K143212" t="s">
        <v>38420</v>
      </c>
    </row>
    <row r="143213" spans="2:11" x14ac:dyDescent="0.3">
      <c r="B143213">
        <v>143205</v>
      </c>
      <c r="C143213" t="s">
        <v>12390</v>
      </c>
      <c r="D143213" t="s">
        <v>30045</v>
      </c>
      <c r="E143213" t="s">
        <v>20401</v>
      </c>
      <c r="F143213" s="4">
        <v>39034</v>
      </c>
      <c r="G143213" s="4">
        <v>44012</v>
      </c>
      <c r="H143213" s="5">
        <f t="shared" si="90"/>
        <v>13.630555555555556</v>
      </c>
      <c r="I143213" s="1">
        <v>73530</v>
      </c>
      <c r="J143213" s="1">
        <v>75377.929999999993</v>
      </c>
      <c r="K143213" t="s">
        <v>38420</v>
      </c>
    </row>
    <row r="143214" spans="2:11" x14ac:dyDescent="0.3">
      <c r="B143214">
        <v>143206</v>
      </c>
      <c r="C143214" t="s">
        <v>39514</v>
      </c>
      <c r="D143214" t="s">
        <v>38422</v>
      </c>
      <c r="E143214" t="s">
        <v>31612</v>
      </c>
      <c r="F143214" s="4">
        <v>39358</v>
      </c>
      <c r="G143214" s="4">
        <v>44012</v>
      </c>
      <c r="H143214" s="5">
        <f t="shared" si="90"/>
        <v>12.741666666666667</v>
      </c>
      <c r="I143214">
        <v>0</v>
      </c>
      <c r="J143214">
        <v>400</v>
      </c>
      <c r="K143214" t="s">
        <v>38420</v>
      </c>
    </row>
    <row r="143215" spans="2:11" x14ac:dyDescent="0.3">
      <c r="B143215">
        <v>143207</v>
      </c>
      <c r="C143215" t="s">
        <v>33385</v>
      </c>
      <c r="D143215" t="s">
        <v>32751</v>
      </c>
      <c r="E143215" t="s">
        <v>32395</v>
      </c>
      <c r="F143215" s="4">
        <v>43005</v>
      </c>
      <c r="G143215" s="4">
        <v>44012</v>
      </c>
      <c r="H143215" s="5">
        <f t="shared" si="90"/>
        <v>2.7583333333333333</v>
      </c>
      <c r="I143215" s="1">
        <v>33933</v>
      </c>
      <c r="J143215" s="1">
        <v>33323.699999999997</v>
      </c>
      <c r="K143215" t="s">
        <v>38420</v>
      </c>
    </row>
    <row r="143216" spans="2:11" x14ac:dyDescent="0.3">
      <c r="B143216">
        <v>143208</v>
      </c>
      <c r="C143216" t="s">
        <v>30555</v>
      </c>
      <c r="D143216" t="s">
        <v>34699</v>
      </c>
      <c r="E143216" t="s">
        <v>19295</v>
      </c>
      <c r="F143216" s="4">
        <v>41876</v>
      </c>
      <c r="G143216" s="4">
        <v>44012</v>
      </c>
      <c r="H143216" s="5">
        <f t="shared" si="90"/>
        <v>5.8472222222222223</v>
      </c>
      <c r="I143216" s="1">
        <v>38020</v>
      </c>
      <c r="J143216" s="1">
        <v>36383.870000000003</v>
      </c>
      <c r="K143216" t="s">
        <v>38420</v>
      </c>
    </row>
    <row r="143217" spans="2:11" x14ac:dyDescent="0.3">
      <c r="B143217">
        <v>143209</v>
      </c>
      <c r="C143217" t="s">
        <v>12393</v>
      </c>
      <c r="D143217" t="s">
        <v>34745</v>
      </c>
      <c r="E143217" t="s">
        <v>19281</v>
      </c>
      <c r="F143217" s="4">
        <v>37823</v>
      </c>
      <c r="G143217" s="4">
        <v>44012</v>
      </c>
      <c r="H143217" s="5">
        <f t="shared" si="90"/>
        <v>16.941666666666666</v>
      </c>
      <c r="I143217" s="1">
        <v>42444</v>
      </c>
      <c r="J143217" s="1">
        <v>47587.95</v>
      </c>
      <c r="K143217" t="s">
        <v>38420</v>
      </c>
    </row>
    <row r="143218" spans="2:11" x14ac:dyDescent="0.3">
      <c r="B143218">
        <v>143210</v>
      </c>
      <c r="C143218" t="s">
        <v>12394</v>
      </c>
      <c r="D143218" t="s">
        <v>38422</v>
      </c>
      <c r="E143218" t="s">
        <v>31612</v>
      </c>
      <c r="F143218" s="4">
        <v>39358</v>
      </c>
      <c r="G143218" s="4">
        <v>44012</v>
      </c>
      <c r="H143218" s="5">
        <f t="shared" si="90"/>
        <v>12.741666666666667</v>
      </c>
      <c r="I143218">
        <v>0</v>
      </c>
      <c r="J143218">
        <v>400</v>
      </c>
      <c r="K143218" t="s">
        <v>38420</v>
      </c>
    </row>
    <row r="143219" spans="2:11" x14ac:dyDescent="0.3">
      <c r="B143219">
        <v>143211</v>
      </c>
      <c r="C143219" t="s">
        <v>12395</v>
      </c>
      <c r="D143219" t="s">
        <v>34745</v>
      </c>
      <c r="E143219" t="s">
        <v>19281</v>
      </c>
      <c r="F143219" s="4">
        <v>39179</v>
      </c>
      <c r="G143219" s="4">
        <v>44012</v>
      </c>
      <c r="H143219" s="5">
        <f t="shared" si="90"/>
        <v>13.230555555555556</v>
      </c>
      <c r="I143219" s="1">
        <v>41243</v>
      </c>
      <c r="J143219" s="1">
        <v>49866.99</v>
      </c>
      <c r="K143219" t="s">
        <v>38420</v>
      </c>
    </row>
    <row r="143220" spans="2:11" x14ac:dyDescent="0.3">
      <c r="B143220">
        <v>143212</v>
      </c>
      <c r="C143220" t="s">
        <v>39515</v>
      </c>
      <c r="D143220" t="s">
        <v>38422</v>
      </c>
      <c r="E143220" t="s">
        <v>31612</v>
      </c>
      <c r="F143220" s="4">
        <v>40448</v>
      </c>
      <c r="G143220" s="4">
        <v>44012</v>
      </c>
      <c r="H143220" s="5">
        <f t="shared" si="90"/>
        <v>9.7583333333333329</v>
      </c>
      <c r="I143220">
        <v>0</v>
      </c>
      <c r="J143220">
        <v>165</v>
      </c>
      <c r="K143220" t="s">
        <v>38420</v>
      </c>
    </row>
    <row r="143221" spans="2:11" x14ac:dyDescent="0.3">
      <c r="B143221">
        <v>143213</v>
      </c>
      <c r="C143221" t="s">
        <v>12397</v>
      </c>
      <c r="D143221" t="s">
        <v>34691</v>
      </c>
      <c r="E143221" t="s">
        <v>20019</v>
      </c>
      <c r="F143221" s="4">
        <v>32531</v>
      </c>
      <c r="G143221" s="4">
        <v>44012</v>
      </c>
      <c r="H143221" s="5">
        <f t="shared" si="90"/>
        <v>31.43611111111111</v>
      </c>
      <c r="I143221" s="1">
        <v>66537</v>
      </c>
      <c r="J143221" s="1">
        <v>46064.12</v>
      </c>
      <c r="K143221" t="s">
        <v>38420</v>
      </c>
    </row>
    <row r="143222" spans="2:11" x14ac:dyDescent="0.3">
      <c r="B143222">
        <v>143214</v>
      </c>
      <c r="C143222" t="s">
        <v>12398</v>
      </c>
      <c r="D143222" t="s">
        <v>32697</v>
      </c>
      <c r="E143222" t="s">
        <v>20094</v>
      </c>
      <c r="F143222" s="4">
        <v>39009</v>
      </c>
      <c r="G143222" s="4">
        <v>44012</v>
      </c>
      <c r="H143222" s="5">
        <f t="shared" si="90"/>
        <v>13.697222222222223</v>
      </c>
      <c r="I143222" s="1">
        <v>81045</v>
      </c>
      <c r="J143222" s="1">
        <v>114127.67</v>
      </c>
      <c r="K143222" t="s">
        <v>38420</v>
      </c>
    </row>
    <row r="143223" spans="2:11" x14ac:dyDescent="0.3">
      <c r="B143223">
        <v>143215</v>
      </c>
      <c r="C143223" t="s">
        <v>35439</v>
      </c>
      <c r="D143223" t="s">
        <v>25632</v>
      </c>
      <c r="E143223" t="s">
        <v>19442</v>
      </c>
      <c r="F143223" s="4">
        <v>39867</v>
      </c>
      <c r="G143223" s="4">
        <v>44012</v>
      </c>
      <c r="H143223" s="5">
        <f t="shared" si="90"/>
        <v>11.352777777777778</v>
      </c>
      <c r="I143223" s="1">
        <v>49887</v>
      </c>
      <c r="J143223" s="1">
        <v>60111.59</v>
      </c>
      <c r="K143223" t="s">
        <v>38420</v>
      </c>
    </row>
    <row r="143224" spans="2:11" x14ac:dyDescent="0.3">
      <c r="B143224">
        <v>143216</v>
      </c>
      <c r="C143224" t="s">
        <v>39516</v>
      </c>
      <c r="D143224" t="s">
        <v>32704</v>
      </c>
      <c r="E143224" t="s">
        <v>19142</v>
      </c>
      <c r="F143224" s="4">
        <v>39975</v>
      </c>
      <c r="G143224" s="4">
        <v>44012</v>
      </c>
      <c r="H143224" s="5">
        <f t="shared" si="90"/>
        <v>11.052777777777777</v>
      </c>
      <c r="I143224" s="1">
        <v>53512</v>
      </c>
      <c r="J143224" s="1">
        <v>4534.75</v>
      </c>
      <c r="K143224" t="s">
        <v>38420</v>
      </c>
    </row>
    <row r="143225" spans="2:11" x14ac:dyDescent="0.3">
      <c r="B143225">
        <v>143217</v>
      </c>
      <c r="C143225" t="s">
        <v>33387</v>
      </c>
      <c r="D143225" t="s">
        <v>30408</v>
      </c>
      <c r="E143225" t="s">
        <v>19850</v>
      </c>
      <c r="F143225" s="4">
        <v>42674</v>
      </c>
      <c r="G143225" s="4">
        <v>44012</v>
      </c>
      <c r="H143225" s="5">
        <f t="shared" si="90"/>
        <v>3.6666666666666665</v>
      </c>
      <c r="I143225" s="1">
        <v>182500</v>
      </c>
      <c r="J143225" s="1">
        <v>188210.02</v>
      </c>
      <c r="K143225" t="s">
        <v>38420</v>
      </c>
    </row>
    <row r="143226" spans="2:11" x14ac:dyDescent="0.3">
      <c r="B143226">
        <v>143218</v>
      </c>
      <c r="C143226" t="s">
        <v>33388</v>
      </c>
      <c r="D143226" t="s">
        <v>30019</v>
      </c>
      <c r="E143226" t="s">
        <v>19586</v>
      </c>
      <c r="F143226" s="4">
        <v>42863</v>
      </c>
      <c r="G143226" s="4">
        <v>44012</v>
      </c>
      <c r="H143226" s="5">
        <f t="shared" si="90"/>
        <v>3.1444444444444444</v>
      </c>
      <c r="I143226" s="1">
        <v>62218</v>
      </c>
      <c r="J143226" s="1">
        <v>62127.51</v>
      </c>
      <c r="K143226" t="s">
        <v>38420</v>
      </c>
    </row>
    <row r="143227" spans="2:11" x14ac:dyDescent="0.3">
      <c r="B143227">
        <v>143219</v>
      </c>
      <c r="C143227" t="s">
        <v>33389</v>
      </c>
      <c r="D143227" t="s">
        <v>34659</v>
      </c>
      <c r="E143227" t="s">
        <v>19137</v>
      </c>
      <c r="F143227" s="4">
        <v>39951</v>
      </c>
      <c r="G143227" s="4">
        <v>44012</v>
      </c>
      <c r="H143227" s="5">
        <f t="shared" si="90"/>
        <v>11.116666666666667</v>
      </c>
      <c r="I143227" s="1">
        <v>30037</v>
      </c>
      <c r="J143227" s="1">
        <v>28548.39</v>
      </c>
      <c r="K143227" t="s">
        <v>38420</v>
      </c>
    </row>
    <row r="143228" spans="2:11" x14ac:dyDescent="0.3">
      <c r="B143228">
        <v>143220</v>
      </c>
      <c r="C143228" t="s">
        <v>12401</v>
      </c>
      <c r="D143228" t="s">
        <v>34880</v>
      </c>
      <c r="E143228" t="s">
        <v>19034</v>
      </c>
      <c r="F143228" s="4">
        <v>37200</v>
      </c>
      <c r="G143228" s="4">
        <v>44012</v>
      </c>
      <c r="H143228" s="5">
        <f t="shared" si="90"/>
        <v>18.652777777777779</v>
      </c>
      <c r="I143228" s="1">
        <v>46543</v>
      </c>
      <c r="J143228" s="1">
        <v>51789.26</v>
      </c>
      <c r="K143228" t="s">
        <v>38420</v>
      </c>
    </row>
    <row r="143229" spans="2:11" x14ac:dyDescent="0.3">
      <c r="B143229">
        <v>143221</v>
      </c>
      <c r="C143229" t="s">
        <v>21946</v>
      </c>
      <c r="D143229" t="s">
        <v>35617</v>
      </c>
      <c r="E143229" t="s">
        <v>19590</v>
      </c>
      <c r="F143229" s="4">
        <v>41187</v>
      </c>
      <c r="G143229" s="4">
        <v>44012</v>
      </c>
      <c r="H143229" s="5">
        <f t="shared" si="90"/>
        <v>7.7361111111111107</v>
      </c>
      <c r="I143229" s="1">
        <v>77667</v>
      </c>
      <c r="J143229" s="1">
        <v>78265.33</v>
      </c>
      <c r="K143229" t="s">
        <v>38420</v>
      </c>
    </row>
    <row r="143230" spans="2:11" x14ac:dyDescent="0.3">
      <c r="B143230">
        <v>143222</v>
      </c>
      <c r="C143230" t="s">
        <v>39517</v>
      </c>
      <c r="D143230" t="s">
        <v>34656</v>
      </c>
      <c r="E143230" t="s">
        <v>38427</v>
      </c>
      <c r="F143230" s="4">
        <v>43620</v>
      </c>
      <c r="G143230" s="4">
        <v>44012</v>
      </c>
      <c r="H143230" s="5">
        <f t="shared" si="90"/>
        <v>1.0722222222222222</v>
      </c>
      <c r="I143230" s="1">
        <v>22880</v>
      </c>
      <c r="J143230">
        <v>0</v>
      </c>
      <c r="K143230" t="s">
        <v>38420</v>
      </c>
    </row>
    <row r="143231" spans="2:11" x14ac:dyDescent="0.3">
      <c r="B143231">
        <v>143223</v>
      </c>
      <c r="C143231" t="s">
        <v>12405</v>
      </c>
      <c r="D143231" t="s">
        <v>34649</v>
      </c>
      <c r="E143231" t="s">
        <v>19921</v>
      </c>
      <c r="F143231" s="4">
        <v>39793</v>
      </c>
      <c r="G143231" s="4">
        <v>44012</v>
      </c>
      <c r="H143231" s="5">
        <f t="shared" si="90"/>
        <v>11.552777777777777</v>
      </c>
      <c r="I143231" s="1">
        <v>52747</v>
      </c>
      <c r="J143231" s="1">
        <v>54386.8</v>
      </c>
      <c r="K143231" t="s">
        <v>38420</v>
      </c>
    </row>
    <row r="143232" spans="2:11" x14ac:dyDescent="0.3">
      <c r="B143232">
        <v>143224</v>
      </c>
      <c r="C143232" t="s">
        <v>12406</v>
      </c>
      <c r="D143232" t="s">
        <v>34640</v>
      </c>
      <c r="E143232" t="s">
        <v>19433</v>
      </c>
      <c r="F143232" s="4">
        <v>40182</v>
      </c>
      <c r="G143232" s="4">
        <v>44012</v>
      </c>
      <c r="H143232" s="5">
        <f t="shared" si="90"/>
        <v>10.488888888888889</v>
      </c>
      <c r="I143232" s="1">
        <v>57891</v>
      </c>
      <c r="J143232" s="1">
        <v>56225.79</v>
      </c>
      <c r="K143232" t="s">
        <v>38420</v>
      </c>
    </row>
    <row r="143233" spans="2:11" x14ac:dyDescent="0.3">
      <c r="B143233">
        <v>143225</v>
      </c>
      <c r="C143233" t="s">
        <v>39518</v>
      </c>
      <c r="D143233" t="s">
        <v>38422</v>
      </c>
      <c r="E143233" t="s">
        <v>31612</v>
      </c>
      <c r="F143233" s="4">
        <v>42692</v>
      </c>
      <c r="G143233" s="4">
        <v>44012</v>
      </c>
      <c r="H143233" s="5">
        <f t="shared" si="90"/>
        <v>3.6166666666666667</v>
      </c>
      <c r="I143233">
        <v>0</v>
      </c>
      <c r="J143233">
        <v>165</v>
      </c>
      <c r="K143233" t="s">
        <v>38420</v>
      </c>
    </row>
    <row r="143234" spans="2:11" x14ac:dyDescent="0.3">
      <c r="B143234">
        <v>143226</v>
      </c>
      <c r="C143234" t="s">
        <v>39519</v>
      </c>
      <c r="D143234" t="s">
        <v>15599</v>
      </c>
      <c r="E143234" t="s">
        <v>19045</v>
      </c>
      <c r="F143234" s="4">
        <v>43335</v>
      </c>
      <c r="G143234" s="4">
        <v>44012</v>
      </c>
      <c r="H143234" s="5">
        <f t="shared" si="90"/>
        <v>1.8527777777777779</v>
      </c>
      <c r="I143234" s="1">
        <v>10486</v>
      </c>
      <c r="J143234" s="1">
        <v>10746.87</v>
      </c>
      <c r="K143234" t="s">
        <v>38420</v>
      </c>
    </row>
    <row r="143235" spans="2:11" x14ac:dyDescent="0.3">
      <c r="B143235">
        <v>143227</v>
      </c>
      <c r="C143235" t="s">
        <v>39520</v>
      </c>
      <c r="D143235" t="s">
        <v>38422</v>
      </c>
      <c r="E143235" t="s">
        <v>31612</v>
      </c>
      <c r="F143235" s="4">
        <v>43299</v>
      </c>
      <c r="G143235" s="4">
        <v>44012</v>
      </c>
      <c r="H143235" s="5">
        <f t="shared" si="90"/>
        <v>1.95</v>
      </c>
      <c r="I143235">
        <v>0</v>
      </c>
      <c r="J143235">
        <v>165</v>
      </c>
      <c r="K143235" t="s">
        <v>38420</v>
      </c>
    </row>
    <row r="143236" spans="2:11" x14ac:dyDescent="0.3">
      <c r="B143236">
        <v>143228</v>
      </c>
      <c r="C143236" t="s">
        <v>37184</v>
      </c>
      <c r="D143236" t="s">
        <v>32704</v>
      </c>
      <c r="E143236" t="s">
        <v>19006</v>
      </c>
      <c r="F143236" s="4">
        <v>43305</v>
      </c>
      <c r="G143236" s="4">
        <v>44012</v>
      </c>
      <c r="H143236" s="5">
        <f t="shared" si="90"/>
        <v>1.9333333333333333</v>
      </c>
      <c r="I143236" s="1">
        <v>86379</v>
      </c>
      <c r="J143236" s="1">
        <v>99593.2</v>
      </c>
      <c r="K143236" t="s">
        <v>38420</v>
      </c>
    </row>
    <row r="143237" spans="2:11" x14ac:dyDescent="0.3">
      <c r="B143237">
        <v>143229</v>
      </c>
      <c r="C143237" t="s">
        <v>12409</v>
      </c>
      <c r="D143237" t="s">
        <v>34582</v>
      </c>
      <c r="E143237" t="s">
        <v>20731</v>
      </c>
      <c r="F143237" s="4">
        <v>40596</v>
      </c>
      <c r="G143237" s="4">
        <v>44012</v>
      </c>
      <c r="H143237" s="5">
        <f t="shared" si="90"/>
        <v>9.3555555555555561</v>
      </c>
      <c r="I143237" s="1">
        <v>61041</v>
      </c>
      <c r="J143237" s="1">
        <v>62554.5</v>
      </c>
      <c r="K143237" t="s">
        <v>38420</v>
      </c>
    </row>
    <row r="143238" spans="2:11" x14ac:dyDescent="0.3">
      <c r="B143238">
        <v>143230</v>
      </c>
      <c r="C143238" t="s">
        <v>12410</v>
      </c>
      <c r="D143238" t="s">
        <v>35301</v>
      </c>
      <c r="E143238" t="s">
        <v>19175</v>
      </c>
      <c r="F143238" s="4">
        <v>40077</v>
      </c>
      <c r="G143238" s="4">
        <v>44012</v>
      </c>
      <c r="H143238" s="5">
        <f t="shared" si="90"/>
        <v>10.775</v>
      </c>
      <c r="I143238" s="1">
        <v>51810</v>
      </c>
      <c r="J143238" s="1">
        <v>52125.63</v>
      </c>
      <c r="K143238" t="s">
        <v>38420</v>
      </c>
    </row>
    <row r="143239" spans="2:11" x14ac:dyDescent="0.3">
      <c r="B143239">
        <v>143231</v>
      </c>
      <c r="C143239" t="s">
        <v>12411</v>
      </c>
      <c r="D143239" t="s">
        <v>34767</v>
      </c>
      <c r="E143239" t="s">
        <v>19964</v>
      </c>
      <c r="F143239" s="4">
        <v>36633</v>
      </c>
      <c r="G143239" s="4">
        <v>44012</v>
      </c>
      <c r="H143239" s="5">
        <f t="shared" si="90"/>
        <v>20.202777777777779</v>
      </c>
      <c r="I143239" s="1">
        <v>129114</v>
      </c>
      <c r="J143239" s="1">
        <v>108256.97</v>
      </c>
      <c r="K143239" t="s">
        <v>38420</v>
      </c>
    </row>
    <row r="143240" spans="2:11" x14ac:dyDescent="0.3">
      <c r="B143240">
        <v>143232</v>
      </c>
      <c r="C143240" t="s">
        <v>12412</v>
      </c>
      <c r="D143240" t="s">
        <v>32689</v>
      </c>
      <c r="E143240" t="s">
        <v>19464</v>
      </c>
      <c r="F143240" s="4">
        <v>38407</v>
      </c>
      <c r="G143240" s="4">
        <v>44012</v>
      </c>
      <c r="H143240" s="5">
        <f t="shared" si="90"/>
        <v>15.35</v>
      </c>
      <c r="I143240" s="1">
        <v>98393</v>
      </c>
      <c r="J143240" s="1">
        <v>138495.78</v>
      </c>
      <c r="K143240" t="s">
        <v>38420</v>
      </c>
    </row>
    <row r="143241" spans="2:11" x14ac:dyDescent="0.3">
      <c r="B143241">
        <v>143233</v>
      </c>
      <c r="C143241" t="s">
        <v>12413</v>
      </c>
      <c r="D143241" t="s">
        <v>32697</v>
      </c>
      <c r="E143241" t="s">
        <v>19006</v>
      </c>
      <c r="F143241" s="4">
        <v>38652</v>
      </c>
      <c r="G143241" s="4">
        <v>44012</v>
      </c>
      <c r="H143241" s="5">
        <f t="shared" si="90"/>
        <v>14.675000000000001</v>
      </c>
      <c r="I143241" s="1">
        <v>81045</v>
      </c>
      <c r="J143241" s="1">
        <v>87002.82</v>
      </c>
      <c r="K143241" t="s">
        <v>38420</v>
      </c>
    </row>
    <row r="143242" spans="2:11" x14ac:dyDescent="0.3">
      <c r="B143242">
        <v>143234</v>
      </c>
      <c r="C143242" t="s">
        <v>12414</v>
      </c>
      <c r="D143242" t="s">
        <v>34683</v>
      </c>
      <c r="E143242" t="s">
        <v>19002</v>
      </c>
      <c r="F143242" s="4">
        <v>37763</v>
      </c>
      <c r="G143242" s="4">
        <v>44012</v>
      </c>
      <c r="H143242" s="5">
        <f t="shared" si="90"/>
        <v>17.105555555555554</v>
      </c>
      <c r="I143242" s="1">
        <v>84684</v>
      </c>
      <c r="J143242" s="1">
        <v>83864.53</v>
      </c>
      <c r="K143242" t="s">
        <v>38420</v>
      </c>
    </row>
    <row r="143243" spans="2:11" x14ac:dyDescent="0.3">
      <c r="B143243">
        <v>143235</v>
      </c>
      <c r="C143243" t="s">
        <v>12415</v>
      </c>
      <c r="D143243" t="s">
        <v>34621</v>
      </c>
      <c r="E143243" t="s">
        <v>19036</v>
      </c>
      <c r="F143243" s="4">
        <v>38355</v>
      </c>
      <c r="G143243" s="4">
        <v>44012</v>
      </c>
      <c r="H143243" s="5">
        <f t="shared" si="90"/>
        <v>15.491666666666667</v>
      </c>
      <c r="I143243" s="1">
        <v>63169</v>
      </c>
      <c r="J143243" s="1">
        <v>62410.23</v>
      </c>
      <c r="K143243" t="s">
        <v>38420</v>
      </c>
    </row>
    <row r="143244" spans="2:11" x14ac:dyDescent="0.3">
      <c r="B143244">
        <v>143236</v>
      </c>
      <c r="C143244" t="s">
        <v>12416</v>
      </c>
      <c r="D143244" t="s">
        <v>32697</v>
      </c>
      <c r="E143244" t="s">
        <v>20095</v>
      </c>
      <c r="F143244" s="4">
        <v>36719</v>
      </c>
      <c r="G143244" s="4">
        <v>44012</v>
      </c>
      <c r="H143244" s="5">
        <f t="shared" si="90"/>
        <v>19.966666666666665</v>
      </c>
      <c r="I143244" s="1">
        <v>88694</v>
      </c>
      <c r="J143244" s="1">
        <v>165982.31</v>
      </c>
      <c r="K143244" t="s">
        <v>38420</v>
      </c>
    </row>
    <row r="143245" spans="2:11" x14ac:dyDescent="0.3">
      <c r="B143245">
        <v>143237</v>
      </c>
      <c r="C143245" t="s">
        <v>21956</v>
      </c>
      <c r="D143245" t="s">
        <v>32697</v>
      </c>
      <c r="E143245" t="s">
        <v>19917</v>
      </c>
      <c r="F143245" s="4">
        <v>38685</v>
      </c>
      <c r="G143245" s="4">
        <v>44012</v>
      </c>
      <c r="H143245" s="5">
        <f t="shared" si="90"/>
        <v>14.58611111111111</v>
      </c>
      <c r="I143245" s="1">
        <v>81795</v>
      </c>
      <c r="J143245" s="1">
        <v>87633.5</v>
      </c>
      <c r="K143245" t="s">
        <v>38420</v>
      </c>
    </row>
    <row r="143246" spans="2:11" x14ac:dyDescent="0.3">
      <c r="B143246">
        <v>143238</v>
      </c>
      <c r="C143246" t="s">
        <v>35443</v>
      </c>
      <c r="D143246" t="s">
        <v>35043</v>
      </c>
      <c r="E143246" t="s">
        <v>22176</v>
      </c>
      <c r="F143246" s="4">
        <v>43171</v>
      </c>
      <c r="G143246" s="4">
        <v>44012</v>
      </c>
      <c r="H143246" s="5">
        <f t="shared" si="90"/>
        <v>2.2999999999999998</v>
      </c>
      <c r="I143246" s="1">
        <v>34195</v>
      </c>
      <c r="J143246" s="1">
        <v>36120.730000000003</v>
      </c>
      <c r="K143246" t="s">
        <v>38420</v>
      </c>
    </row>
    <row r="143247" spans="2:11" x14ac:dyDescent="0.3">
      <c r="B143247">
        <v>143239</v>
      </c>
      <c r="C143247" t="s">
        <v>35443</v>
      </c>
      <c r="D143247" t="s">
        <v>38422</v>
      </c>
      <c r="E143247" t="s">
        <v>31513</v>
      </c>
      <c r="F143247" s="4">
        <v>43898</v>
      </c>
      <c r="G143247" s="4">
        <v>44012</v>
      </c>
      <c r="H143247" s="5">
        <f t="shared" si="90"/>
        <v>0.31111111111111112</v>
      </c>
      <c r="I143247">
        <v>0</v>
      </c>
      <c r="J143247">
        <v>400</v>
      </c>
      <c r="K143247" t="s">
        <v>38420</v>
      </c>
    </row>
    <row r="143248" spans="2:11" x14ac:dyDescent="0.3">
      <c r="B143248">
        <v>143240</v>
      </c>
      <c r="C143248" t="s">
        <v>39521</v>
      </c>
      <c r="D143248" t="s">
        <v>38422</v>
      </c>
      <c r="E143248" t="s">
        <v>31612</v>
      </c>
      <c r="F143248" s="4">
        <v>43440</v>
      </c>
      <c r="G143248" s="4">
        <v>44012</v>
      </c>
      <c r="H143248" s="5">
        <f t="shared" si="90"/>
        <v>1.5666666666666667</v>
      </c>
      <c r="I143248">
        <v>0</v>
      </c>
      <c r="J143248">
        <v>225</v>
      </c>
      <c r="K143248" t="s">
        <v>38420</v>
      </c>
    </row>
    <row r="143249" spans="2:11" x14ac:dyDescent="0.3">
      <c r="B143249">
        <v>143241</v>
      </c>
      <c r="C143249" t="s">
        <v>12420</v>
      </c>
      <c r="D143249" t="s">
        <v>34811</v>
      </c>
      <c r="E143249" t="s">
        <v>32853</v>
      </c>
      <c r="F143249" s="4">
        <v>40322</v>
      </c>
      <c r="G143249" s="4">
        <v>44012</v>
      </c>
      <c r="H143249" s="5">
        <f t="shared" si="90"/>
        <v>10.1</v>
      </c>
      <c r="I143249" s="1">
        <v>38637</v>
      </c>
      <c r="J143249" s="1">
        <v>38393.86</v>
      </c>
      <c r="K143249" t="s">
        <v>38420</v>
      </c>
    </row>
    <row r="143250" spans="2:11" x14ac:dyDescent="0.3">
      <c r="B143250">
        <v>143242</v>
      </c>
      <c r="C143250" t="s">
        <v>39522</v>
      </c>
      <c r="D143250" t="s">
        <v>34656</v>
      </c>
      <c r="E143250" t="s">
        <v>38427</v>
      </c>
      <c r="F143250" s="4">
        <v>42791</v>
      </c>
      <c r="G143250" s="4">
        <v>44012</v>
      </c>
      <c r="H143250" s="5">
        <f t="shared" si="90"/>
        <v>3.3472222222222223</v>
      </c>
      <c r="I143250" s="1">
        <v>22880</v>
      </c>
      <c r="J143250">
        <v>0</v>
      </c>
      <c r="K143250" t="s">
        <v>38420</v>
      </c>
    </row>
    <row r="143251" spans="2:11" x14ac:dyDescent="0.3">
      <c r="B143251">
        <v>143243</v>
      </c>
      <c r="C143251" t="s">
        <v>37185</v>
      </c>
      <c r="D143251" t="s">
        <v>30020</v>
      </c>
      <c r="E143251" t="s">
        <v>19442</v>
      </c>
      <c r="F143251" s="4">
        <v>39428</v>
      </c>
      <c r="G143251" s="4">
        <v>44012</v>
      </c>
      <c r="H143251" s="5">
        <f t="shared" si="90"/>
        <v>12.55</v>
      </c>
      <c r="I143251" s="1">
        <v>73964</v>
      </c>
      <c r="J143251" s="1">
        <v>81101.13</v>
      </c>
      <c r="K143251" t="s">
        <v>38420</v>
      </c>
    </row>
    <row r="143252" spans="2:11" x14ac:dyDescent="0.3">
      <c r="B143252">
        <v>143244</v>
      </c>
      <c r="C143252" t="s">
        <v>12421</v>
      </c>
      <c r="D143252" t="s">
        <v>25632</v>
      </c>
      <c r="E143252" t="s">
        <v>19515</v>
      </c>
      <c r="F143252" s="4">
        <v>38042</v>
      </c>
      <c r="G143252" s="4">
        <v>44012</v>
      </c>
      <c r="H143252" s="5">
        <f t="shared" si="90"/>
        <v>16.347222222222221</v>
      </c>
      <c r="I143252" s="1">
        <v>72324</v>
      </c>
      <c r="J143252" s="1">
        <v>80973.279999999999</v>
      </c>
      <c r="K143252" t="s">
        <v>38420</v>
      </c>
    </row>
    <row r="143253" spans="2:11" x14ac:dyDescent="0.3">
      <c r="B143253">
        <v>143245</v>
      </c>
      <c r="C143253" t="s">
        <v>12423</v>
      </c>
      <c r="D143253" t="s">
        <v>34608</v>
      </c>
      <c r="E143253" t="s">
        <v>19107</v>
      </c>
      <c r="F143253" s="4">
        <v>35828</v>
      </c>
      <c r="G143253" s="4">
        <v>44012</v>
      </c>
      <c r="H143253" s="5">
        <f t="shared" si="90"/>
        <v>22.411111111111111</v>
      </c>
      <c r="I143253" s="1">
        <v>55512</v>
      </c>
      <c r="J143253" s="1">
        <v>20033.32</v>
      </c>
      <c r="K143253" t="s">
        <v>38420</v>
      </c>
    </row>
    <row r="143254" spans="2:11" x14ac:dyDescent="0.3">
      <c r="B143254">
        <v>143246</v>
      </c>
      <c r="C143254" t="s">
        <v>30558</v>
      </c>
      <c r="D143254" t="s">
        <v>32725</v>
      </c>
      <c r="E143254" t="s">
        <v>19105</v>
      </c>
      <c r="F143254" s="4">
        <v>42025</v>
      </c>
      <c r="G143254" s="4">
        <v>44012</v>
      </c>
      <c r="H143254" s="5">
        <f t="shared" si="90"/>
        <v>5.4416666666666664</v>
      </c>
      <c r="I143254" s="1">
        <v>73999</v>
      </c>
      <c r="J143254" s="1">
        <v>76966.02</v>
      </c>
      <c r="K143254" t="s">
        <v>38420</v>
      </c>
    </row>
    <row r="143255" spans="2:11" x14ac:dyDescent="0.3">
      <c r="B143255">
        <v>143247</v>
      </c>
      <c r="C143255" t="s">
        <v>12425</v>
      </c>
      <c r="D143255" t="s">
        <v>34700</v>
      </c>
      <c r="E143255" t="s">
        <v>19957</v>
      </c>
      <c r="F143255" s="4">
        <v>34204</v>
      </c>
      <c r="G143255" s="4">
        <v>44012</v>
      </c>
      <c r="H143255" s="5">
        <f t="shared" si="90"/>
        <v>26.852777777777778</v>
      </c>
      <c r="I143255" s="1">
        <v>94635</v>
      </c>
      <c r="J143255" s="1">
        <v>107072.91</v>
      </c>
      <c r="K143255" t="s">
        <v>38420</v>
      </c>
    </row>
    <row r="143256" spans="2:11" x14ac:dyDescent="0.3">
      <c r="B143256">
        <v>143248</v>
      </c>
      <c r="C143256" t="s">
        <v>12426</v>
      </c>
      <c r="D143256" t="s">
        <v>32689</v>
      </c>
      <c r="E143256" t="s">
        <v>19917</v>
      </c>
      <c r="F143256" s="4">
        <v>36823</v>
      </c>
      <c r="G143256" s="4">
        <v>44012</v>
      </c>
      <c r="H143256" s="5">
        <f t="shared" si="90"/>
        <v>19.683333333333334</v>
      </c>
      <c r="I143256" s="1">
        <v>101941</v>
      </c>
      <c r="J143256" s="1">
        <v>126320.4</v>
      </c>
      <c r="K143256" t="s">
        <v>38420</v>
      </c>
    </row>
    <row r="143257" spans="2:11" x14ac:dyDescent="0.3">
      <c r="B143257">
        <v>143249</v>
      </c>
      <c r="C143257" t="s">
        <v>27044</v>
      </c>
      <c r="D143257" t="s">
        <v>34659</v>
      </c>
      <c r="E143257" t="s">
        <v>19137</v>
      </c>
      <c r="F143257" s="4">
        <v>41683</v>
      </c>
      <c r="G143257" s="4">
        <v>44012</v>
      </c>
      <c r="H143257" s="5">
        <f t="shared" si="90"/>
        <v>6.3805555555555555</v>
      </c>
      <c r="I143257" s="1">
        <v>29162</v>
      </c>
      <c r="J143257" s="1">
        <v>28728.39</v>
      </c>
      <c r="K143257" t="s">
        <v>38420</v>
      </c>
    </row>
    <row r="143258" spans="2:11" x14ac:dyDescent="0.3">
      <c r="B143258">
        <v>143250</v>
      </c>
      <c r="C143258" t="s">
        <v>27044</v>
      </c>
      <c r="D143258" t="s">
        <v>19138</v>
      </c>
      <c r="E143258" t="s">
        <v>19139</v>
      </c>
      <c r="F143258" s="4">
        <v>42543</v>
      </c>
      <c r="G143258" s="4">
        <v>44012</v>
      </c>
      <c r="H143258" s="5">
        <f t="shared" si="90"/>
        <v>4.0222222222222221</v>
      </c>
      <c r="I143258" s="1">
        <v>32739</v>
      </c>
      <c r="J143258">
        <v>0</v>
      </c>
      <c r="K143258" t="s">
        <v>38420</v>
      </c>
    </row>
    <row r="143259" spans="2:11" x14ac:dyDescent="0.3">
      <c r="B143259">
        <v>143251</v>
      </c>
      <c r="C143259" t="s">
        <v>12429</v>
      </c>
      <c r="D143259" t="s">
        <v>34659</v>
      </c>
      <c r="E143259" t="s">
        <v>19200</v>
      </c>
      <c r="F143259" s="4">
        <v>40115</v>
      </c>
      <c r="G143259" s="4">
        <v>44012</v>
      </c>
      <c r="H143259" s="5">
        <f t="shared" si="90"/>
        <v>10.669444444444444</v>
      </c>
      <c r="I143259" s="1">
        <v>30037</v>
      </c>
      <c r="J143259" s="1">
        <v>30377.29</v>
      </c>
      <c r="K143259" t="s">
        <v>38420</v>
      </c>
    </row>
    <row r="143260" spans="2:11" x14ac:dyDescent="0.3">
      <c r="B143260">
        <v>143252</v>
      </c>
      <c r="C143260" t="s">
        <v>37186</v>
      </c>
      <c r="D143260" t="s">
        <v>34564</v>
      </c>
      <c r="E143260" t="s">
        <v>20392</v>
      </c>
      <c r="F143260" s="4">
        <v>43626</v>
      </c>
      <c r="G143260" s="4">
        <v>44012</v>
      </c>
      <c r="H143260" s="5">
        <f t="shared" si="90"/>
        <v>1.0555555555555556</v>
      </c>
      <c r="I143260" s="1">
        <v>27040</v>
      </c>
      <c r="J143260">
        <v>942.5</v>
      </c>
      <c r="K143260" t="s">
        <v>38420</v>
      </c>
    </row>
    <row r="143261" spans="2:11" x14ac:dyDescent="0.3">
      <c r="B143261">
        <v>143253</v>
      </c>
      <c r="C143261" t="s">
        <v>12431</v>
      </c>
      <c r="D143261" t="s">
        <v>32697</v>
      </c>
      <c r="E143261" t="s">
        <v>20028</v>
      </c>
      <c r="F143261" s="4">
        <v>39547</v>
      </c>
      <c r="G143261" s="4">
        <v>44012</v>
      </c>
      <c r="H143261" s="5">
        <f t="shared" si="90"/>
        <v>12.225</v>
      </c>
      <c r="I143261" s="1">
        <v>80295</v>
      </c>
      <c r="J143261" s="1">
        <v>91041.95</v>
      </c>
      <c r="K143261" t="s">
        <v>38420</v>
      </c>
    </row>
    <row r="143262" spans="2:11" x14ac:dyDescent="0.3">
      <c r="B143262">
        <v>143254</v>
      </c>
      <c r="C143262" t="s">
        <v>12432</v>
      </c>
      <c r="D143262" t="s">
        <v>32725</v>
      </c>
      <c r="E143262" t="s">
        <v>23301</v>
      </c>
      <c r="F143262" s="4">
        <v>36158</v>
      </c>
      <c r="G143262" s="4">
        <v>44012</v>
      </c>
      <c r="H143262" s="5">
        <f t="shared" si="90"/>
        <v>21.502777777777776</v>
      </c>
      <c r="I143262" s="1">
        <v>91625</v>
      </c>
      <c r="J143262" s="1">
        <v>93257.1</v>
      </c>
      <c r="K143262" t="s">
        <v>38420</v>
      </c>
    </row>
    <row r="143263" spans="2:11" x14ac:dyDescent="0.3">
      <c r="B143263">
        <v>143255</v>
      </c>
      <c r="C143263" t="s">
        <v>12434</v>
      </c>
      <c r="D143263" t="s">
        <v>747</v>
      </c>
      <c r="E143263" t="s">
        <v>19823</v>
      </c>
      <c r="F143263" s="4">
        <v>35444</v>
      </c>
      <c r="G143263" s="4">
        <v>44012</v>
      </c>
      <c r="H143263" s="5">
        <f t="shared" si="90"/>
        <v>23.461111111111112</v>
      </c>
      <c r="I143263" s="1">
        <v>106970</v>
      </c>
      <c r="J143263" s="1">
        <v>210500.31</v>
      </c>
      <c r="K143263" t="s">
        <v>38420</v>
      </c>
    </row>
    <row r="143264" spans="2:11" x14ac:dyDescent="0.3">
      <c r="B143264">
        <v>143256</v>
      </c>
      <c r="C143264" t="s">
        <v>27046</v>
      </c>
      <c r="D143264" t="s">
        <v>34656</v>
      </c>
      <c r="E143264" t="s">
        <v>19733</v>
      </c>
      <c r="F143264" s="4">
        <v>41072</v>
      </c>
      <c r="G143264" s="4">
        <v>44012</v>
      </c>
      <c r="H143264" s="5">
        <f t="shared" si="90"/>
        <v>8.0500000000000007</v>
      </c>
      <c r="I143264" s="1">
        <v>24960</v>
      </c>
      <c r="J143264" s="1">
        <v>3012</v>
      </c>
      <c r="K143264" t="s">
        <v>38420</v>
      </c>
    </row>
    <row r="143265" spans="2:11" x14ac:dyDescent="0.3">
      <c r="B143265">
        <v>143257</v>
      </c>
      <c r="C143265" t="s">
        <v>12436</v>
      </c>
      <c r="D143265" t="s">
        <v>25764</v>
      </c>
      <c r="E143265" t="s">
        <v>19871</v>
      </c>
      <c r="F143265" s="4">
        <v>39428</v>
      </c>
      <c r="G143265" s="4">
        <v>44012</v>
      </c>
      <c r="H143265" s="5">
        <f t="shared" si="90"/>
        <v>12.55</v>
      </c>
      <c r="I143265" s="1">
        <v>72007</v>
      </c>
      <c r="J143265" s="1">
        <v>78450.66</v>
      </c>
      <c r="K143265" t="s">
        <v>38420</v>
      </c>
    </row>
    <row r="143266" spans="2:11" x14ac:dyDescent="0.3">
      <c r="B143266">
        <v>143258</v>
      </c>
      <c r="C143266" t="s">
        <v>39523</v>
      </c>
      <c r="D143266" t="s">
        <v>38422</v>
      </c>
      <c r="E143266" t="s">
        <v>31612</v>
      </c>
      <c r="F143266" s="4">
        <v>39028</v>
      </c>
      <c r="G143266" s="4">
        <v>44012</v>
      </c>
      <c r="H143266" s="5">
        <f t="shared" si="90"/>
        <v>13.647222222222222</v>
      </c>
      <c r="I143266">
        <v>0</v>
      </c>
      <c r="J143266">
        <v>165</v>
      </c>
      <c r="K143266" t="s">
        <v>38420</v>
      </c>
    </row>
    <row r="143267" spans="2:11" x14ac:dyDescent="0.3">
      <c r="B143267">
        <v>143259</v>
      </c>
      <c r="C143267" t="s">
        <v>12440</v>
      </c>
      <c r="D143267" t="s">
        <v>32697</v>
      </c>
      <c r="E143267" t="s">
        <v>19521</v>
      </c>
      <c r="F143267" s="4">
        <v>38657</v>
      </c>
      <c r="G143267" s="4">
        <v>44012</v>
      </c>
      <c r="H143267" s="5">
        <f t="shared" ref="H143267:H143330" si="91">YEARFRAC(F143267,G143267,0)</f>
        <v>14.66388888888889</v>
      </c>
      <c r="I143267" s="1">
        <v>76547</v>
      </c>
      <c r="J143267" s="1">
        <v>85740.41</v>
      </c>
      <c r="K143267" t="s">
        <v>38420</v>
      </c>
    </row>
    <row r="143268" spans="2:11" x14ac:dyDescent="0.3">
      <c r="B143268">
        <v>143260</v>
      </c>
      <c r="C143268" t="s">
        <v>12441</v>
      </c>
      <c r="D143268" t="s">
        <v>35353</v>
      </c>
      <c r="E143268" t="s">
        <v>19858</v>
      </c>
      <c r="F143268" s="4">
        <v>37636</v>
      </c>
      <c r="G143268" s="4">
        <v>44012</v>
      </c>
      <c r="H143268" s="5">
        <f t="shared" si="91"/>
        <v>17.458333333333332</v>
      </c>
      <c r="I143268" s="1">
        <v>74419</v>
      </c>
      <c r="J143268" s="1">
        <v>98160.72</v>
      </c>
      <c r="K143268" t="s">
        <v>38420</v>
      </c>
    </row>
    <row r="143269" spans="2:11" x14ac:dyDescent="0.3">
      <c r="B143269">
        <v>143261</v>
      </c>
      <c r="C143269" t="s">
        <v>12444</v>
      </c>
      <c r="D143269" t="s">
        <v>30045</v>
      </c>
      <c r="E143269" t="s">
        <v>20521</v>
      </c>
      <c r="F143269" s="4">
        <v>38370</v>
      </c>
      <c r="G143269" s="4">
        <v>44012</v>
      </c>
      <c r="H143269" s="5">
        <f t="shared" si="91"/>
        <v>15.45</v>
      </c>
      <c r="I143269" s="1">
        <v>75993</v>
      </c>
      <c r="J143269" s="1">
        <v>83828.42</v>
      </c>
      <c r="K143269" t="s">
        <v>38420</v>
      </c>
    </row>
    <row r="143270" spans="2:11" x14ac:dyDescent="0.3">
      <c r="B143270">
        <v>143262</v>
      </c>
      <c r="C143270" t="s">
        <v>12447</v>
      </c>
      <c r="D143270" t="s">
        <v>32697</v>
      </c>
      <c r="E143270" t="s">
        <v>20028</v>
      </c>
      <c r="F143270" s="4">
        <v>34837</v>
      </c>
      <c r="G143270" s="4">
        <v>44012</v>
      </c>
      <c r="H143270" s="5">
        <f t="shared" si="91"/>
        <v>25.116666666666667</v>
      </c>
      <c r="I143270" s="1">
        <v>92548</v>
      </c>
      <c r="J143270" s="1">
        <v>175475.07</v>
      </c>
      <c r="K143270" t="s">
        <v>38420</v>
      </c>
    </row>
    <row r="143271" spans="2:11" x14ac:dyDescent="0.3">
      <c r="B143271">
        <v>143263</v>
      </c>
      <c r="C143271" t="s">
        <v>12448</v>
      </c>
      <c r="D143271" t="s">
        <v>747</v>
      </c>
      <c r="E143271" t="s">
        <v>19024</v>
      </c>
      <c r="F143271" s="4">
        <v>38412</v>
      </c>
      <c r="G143271" s="4">
        <v>44012</v>
      </c>
      <c r="H143271" s="5">
        <f t="shared" si="91"/>
        <v>15.330555555555556</v>
      </c>
      <c r="I143271" s="1">
        <v>99784</v>
      </c>
      <c r="J143271" s="1">
        <v>98883.54</v>
      </c>
      <c r="K143271" t="s">
        <v>38420</v>
      </c>
    </row>
    <row r="143272" spans="2:11" x14ac:dyDescent="0.3">
      <c r="B143272">
        <v>143264</v>
      </c>
      <c r="C143272" t="s">
        <v>12450</v>
      </c>
      <c r="D143272" t="s">
        <v>34923</v>
      </c>
      <c r="E143272" t="s">
        <v>19333</v>
      </c>
      <c r="F143272" s="4">
        <v>38439</v>
      </c>
      <c r="G143272" s="4">
        <v>44012</v>
      </c>
      <c r="H143272" s="5">
        <f t="shared" si="91"/>
        <v>15.255555555555556</v>
      </c>
      <c r="I143272" s="1">
        <v>58012</v>
      </c>
      <c r="J143272" s="1">
        <v>58296.15</v>
      </c>
      <c r="K143272" t="s">
        <v>38420</v>
      </c>
    </row>
    <row r="143273" spans="2:11" x14ac:dyDescent="0.3">
      <c r="B143273">
        <v>143265</v>
      </c>
      <c r="C143273" t="s">
        <v>39524</v>
      </c>
      <c r="D143273" t="s">
        <v>34656</v>
      </c>
      <c r="E143273" t="s">
        <v>19251</v>
      </c>
      <c r="F143273" s="4">
        <v>43871</v>
      </c>
      <c r="G143273" s="4">
        <v>44012</v>
      </c>
      <c r="H143273" s="5">
        <f t="shared" si="91"/>
        <v>0.3888888888888889</v>
      </c>
      <c r="I143273" s="1">
        <v>27040</v>
      </c>
      <c r="J143273" s="1">
        <v>1037.79</v>
      </c>
      <c r="K143273" t="s">
        <v>38420</v>
      </c>
    </row>
    <row r="143274" spans="2:11" x14ac:dyDescent="0.3">
      <c r="B143274">
        <v>143266</v>
      </c>
      <c r="C143274" t="s">
        <v>12453</v>
      </c>
      <c r="D143274" t="s">
        <v>32697</v>
      </c>
      <c r="E143274" t="s">
        <v>19439</v>
      </c>
      <c r="F143274" s="4">
        <v>37105</v>
      </c>
      <c r="G143274" s="4">
        <v>44012</v>
      </c>
      <c r="H143274" s="5">
        <f t="shared" si="91"/>
        <v>18.911111111111111</v>
      </c>
      <c r="I143274" s="1">
        <v>87151</v>
      </c>
      <c r="J143274" s="1">
        <v>88464.82</v>
      </c>
      <c r="K143274" t="s">
        <v>38420</v>
      </c>
    </row>
    <row r="143275" spans="2:11" x14ac:dyDescent="0.3">
      <c r="B143275">
        <v>143267</v>
      </c>
      <c r="C143275" t="s">
        <v>37187</v>
      </c>
      <c r="D143275" t="s">
        <v>34748</v>
      </c>
      <c r="E143275" t="s">
        <v>19401</v>
      </c>
      <c r="F143275" s="4">
        <v>43599</v>
      </c>
      <c r="G143275" s="4">
        <v>44012</v>
      </c>
      <c r="H143275" s="5">
        <f t="shared" si="91"/>
        <v>1.1277777777777778</v>
      </c>
      <c r="I143275" s="1">
        <v>21008</v>
      </c>
      <c r="J143275">
        <v>361.88</v>
      </c>
      <c r="K143275" t="s">
        <v>38420</v>
      </c>
    </row>
    <row r="143276" spans="2:11" x14ac:dyDescent="0.3">
      <c r="B143276">
        <v>143268</v>
      </c>
      <c r="C143276" t="s">
        <v>39525</v>
      </c>
      <c r="D143276" t="s">
        <v>38422</v>
      </c>
      <c r="E143276" t="s">
        <v>31612</v>
      </c>
      <c r="F143276" s="4">
        <v>43440</v>
      </c>
      <c r="G143276" s="4">
        <v>44012</v>
      </c>
      <c r="H143276" s="5">
        <f t="shared" si="91"/>
        <v>1.5666666666666667</v>
      </c>
      <c r="I143276">
        <v>0</v>
      </c>
      <c r="J143276">
        <v>165</v>
      </c>
      <c r="K143276" t="s">
        <v>38420</v>
      </c>
    </row>
    <row r="143277" spans="2:11" x14ac:dyDescent="0.3">
      <c r="B143277">
        <v>143269</v>
      </c>
      <c r="C143277" t="s">
        <v>12454</v>
      </c>
      <c r="D143277" t="s">
        <v>35070</v>
      </c>
      <c r="E143277" t="s">
        <v>19096</v>
      </c>
      <c r="F143277" s="4">
        <v>38017</v>
      </c>
      <c r="G143277" s="4">
        <v>44012</v>
      </c>
      <c r="H143277" s="5">
        <f t="shared" si="91"/>
        <v>16.416666666666668</v>
      </c>
      <c r="I143277" s="1">
        <v>43855</v>
      </c>
      <c r="J143277" s="1">
        <v>14004.23</v>
      </c>
      <c r="K143277" t="s">
        <v>38420</v>
      </c>
    </row>
    <row r="143278" spans="2:11" x14ac:dyDescent="0.3">
      <c r="B143278">
        <v>143270</v>
      </c>
      <c r="C143278" t="s">
        <v>35445</v>
      </c>
      <c r="D143278" t="s">
        <v>35860</v>
      </c>
      <c r="E143278" t="s">
        <v>21249</v>
      </c>
      <c r="F143278" s="4">
        <v>43304</v>
      </c>
      <c r="G143278" s="4">
        <v>44012</v>
      </c>
      <c r="H143278" s="5">
        <f t="shared" si="91"/>
        <v>1.9361111111111111</v>
      </c>
      <c r="I143278" s="1">
        <v>49032</v>
      </c>
      <c r="J143278" s="1">
        <v>46660.63</v>
      </c>
      <c r="K143278" t="s">
        <v>38420</v>
      </c>
    </row>
    <row r="143279" spans="2:11" x14ac:dyDescent="0.3">
      <c r="B143279">
        <v>143271</v>
      </c>
      <c r="C143279" t="s">
        <v>35446</v>
      </c>
      <c r="D143279" t="s">
        <v>34587</v>
      </c>
      <c r="E143279" t="s">
        <v>19213</v>
      </c>
      <c r="F143279" s="4">
        <v>43300</v>
      </c>
      <c r="G143279" s="4">
        <v>44012</v>
      </c>
      <c r="H143279" s="5">
        <f t="shared" si="91"/>
        <v>1.9472222222222222</v>
      </c>
      <c r="I143279" s="1">
        <v>31225</v>
      </c>
      <c r="J143279" s="1">
        <v>34010.42</v>
      </c>
      <c r="K143279" t="s">
        <v>38420</v>
      </c>
    </row>
    <row r="143280" spans="2:11" x14ac:dyDescent="0.3">
      <c r="B143280">
        <v>143272</v>
      </c>
      <c r="C143280" t="s">
        <v>35447</v>
      </c>
      <c r="D143280" t="s">
        <v>34799</v>
      </c>
      <c r="E143280" t="s">
        <v>19599</v>
      </c>
      <c r="F143280" s="4">
        <v>43013</v>
      </c>
      <c r="G143280" s="4">
        <v>44012</v>
      </c>
      <c r="H143280" s="5">
        <f t="shared" si="91"/>
        <v>2.7361111111111112</v>
      </c>
      <c r="I143280" s="1">
        <v>36389</v>
      </c>
      <c r="J143280" s="1">
        <v>42983.95</v>
      </c>
      <c r="K143280" t="s">
        <v>38420</v>
      </c>
    </row>
    <row r="143281" spans="2:11" x14ac:dyDescent="0.3">
      <c r="B143281">
        <v>143273</v>
      </c>
      <c r="C143281" t="s">
        <v>39526</v>
      </c>
      <c r="D143281" t="s">
        <v>38422</v>
      </c>
      <c r="E143281" t="s">
        <v>31612</v>
      </c>
      <c r="F143281" s="4">
        <v>39028</v>
      </c>
      <c r="G143281" s="4">
        <v>44012</v>
      </c>
      <c r="H143281" s="5">
        <f t="shared" si="91"/>
        <v>13.647222222222222</v>
      </c>
      <c r="I143281">
        <v>0</v>
      </c>
      <c r="J143281">
        <v>165</v>
      </c>
      <c r="K143281" t="s">
        <v>38420</v>
      </c>
    </row>
    <row r="143282" spans="2:11" x14ac:dyDescent="0.3">
      <c r="B143282">
        <v>143274</v>
      </c>
      <c r="C143282" t="s">
        <v>35448</v>
      </c>
      <c r="D143282" t="s">
        <v>38461</v>
      </c>
      <c r="E143282" t="s">
        <v>20148</v>
      </c>
      <c r="F143282" s="4">
        <v>43095</v>
      </c>
      <c r="G143282" s="4">
        <v>44012</v>
      </c>
      <c r="H143282" s="5">
        <f t="shared" si="91"/>
        <v>2.5111111111111111</v>
      </c>
      <c r="I143282" s="1">
        <v>39205</v>
      </c>
      <c r="J143282" s="1">
        <v>38383.360000000001</v>
      </c>
      <c r="K143282" t="s">
        <v>38420</v>
      </c>
    </row>
    <row r="143283" spans="2:11" x14ac:dyDescent="0.3">
      <c r="B143283">
        <v>143275</v>
      </c>
      <c r="C143283" t="s">
        <v>39527</v>
      </c>
      <c r="D143283" t="s">
        <v>34727</v>
      </c>
      <c r="E143283" t="s">
        <v>19213</v>
      </c>
      <c r="F143283" s="4">
        <v>43706</v>
      </c>
      <c r="G143283" s="4">
        <v>44012</v>
      </c>
      <c r="H143283" s="5">
        <f t="shared" si="91"/>
        <v>0.83611111111111114</v>
      </c>
      <c r="I143283" s="1">
        <v>29120</v>
      </c>
      <c r="J143283" s="1">
        <v>10995.27</v>
      </c>
      <c r="K143283" t="s">
        <v>38420</v>
      </c>
    </row>
    <row r="143284" spans="2:11" x14ac:dyDescent="0.3">
      <c r="B143284">
        <v>143276</v>
      </c>
      <c r="C143284" t="s">
        <v>12456</v>
      </c>
      <c r="D143284" t="s">
        <v>34599</v>
      </c>
      <c r="E143284" t="s">
        <v>20572</v>
      </c>
      <c r="F143284" s="4">
        <v>36207</v>
      </c>
      <c r="G143284" s="4">
        <v>44012</v>
      </c>
      <c r="H143284" s="5">
        <f t="shared" si="91"/>
        <v>21.372222222222224</v>
      </c>
      <c r="I143284" s="1">
        <v>79165</v>
      </c>
      <c r="J143284" s="1">
        <v>108025.32</v>
      </c>
      <c r="K143284" t="s">
        <v>38420</v>
      </c>
    </row>
    <row r="143285" spans="2:11" x14ac:dyDescent="0.3">
      <c r="B143285">
        <v>143277</v>
      </c>
      <c r="C143285" t="s">
        <v>33390</v>
      </c>
      <c r="D143285" t="s">
        <v>34594</v>
      </c>
      <c r="E143285" t="s">
        <v>31426</v>
      </c>
      <c r="F143285" s="4">
        <v>42800</v>
      </c>
      <c r="G143285" s="4">
        <v>44012</v>
      </c>
      <c r="H143285" s="5">
        <f t="shared" si="91"/>
        <v>3.3166666666666669</v>
      </c>
      <c r="I143285" s="1">
        <v>51607</v>
      </c>
      <c r="J143285" s="1">
        <v>65574.47</v>
      </c>
      <c r="K143285" t="s">
        <v>38420</v>
      </c>
    </row>
    <row r="143286" spans="2:11" x14ac:dyDescent="0.3">
      <c r="B143286">
        <v>143278</v>
      </c>
      <c r="C143286" t="s">
        <v>12457</v>
      </c>
      <c r="D143286" t="s">
        <v>32751</v>
      </c>
      <c r="E143286" t="s">
        <v>19321</v>
      </c>
      <c r="F143286" s="4">
        <v>38980</v>
      </c>
      <c r="G143286" s="4">
        <v>44012</v>
      </c>
      <c r="H143286" s="5">
        <f t="shared" si="91"/>
        <v>13.777777777777779</v>
      </c>
      <c r="I143286" s="1">
        <v>36683</v>
      </c>
      <c r="J143286" s="1">
        <v>35581.730000000003</v>
      </c>
      <c r="K143286" t="s">
        <v>38420</v>
      </c>
    </row>
    <row r="143287" spans="2:11" x14ac:dyDescent="0.3">
      <c r="B143287">
        <v>143279</v>
      </c>
      <c r="C143287" t="s">
        <v>12458</v>
      </c>
      <c r="D143287" t="s">
        <v>25632</v>
      </c>
      <c r="E143287" t="s">
        <v>19858</v>
      </c>
      <c r="F143287" s="4">
        <v>38614</v>
      </c>
      <c r="G143287" s="4">
        <v>44012</v>
      </c>
      <c r="H143287" s="5">
        <f t="shared" si="91"/>
        <v>14.780555555555555</v>
      </c>
      <c r="I143287" s="1">
        <v>69980</v>
      </c>
      <c r="J143287" s="1">
        <v>73495.91</v>
      </c>
      <c r="K143287" t="s">
        <v>38420</v>
      </c>
    </row>
    <row r="143288" spans="2:11" x14ac:dyDescent="0.3">
      <c r="B143288">
        <v>143280</v>
      </c>
      <c r="C143288" t="s">
        <v>39528</v>
      </c>
      <c r="D143288" t="s">
        <v>38422</v>
      </c>
      <c r="E143288" t="s">
        <v>31612</v>
      </c>
      <c r="F143288" s="4">
        <v>43299</v>
      </c>
      <c r="G143288" s="4">
        <v>44012</v>
      </c>
      <c r="H143288" s="5">
        <f t="shared" si="91"/>
        <v>1.95</v>
      </c>
      <c r="I143288">
        <v>0</v>
      </c>
      <c r="J143288">
        <v>400</v>
      </c>
      <c r="K143288" t="s">
        <v>38420</v>
      </c>
    </row>
    <row r="143289" spans="2:11" x14ac:dyDescent="0.3">
      <c r="B143289">
        <v>143281</v>
      </c>
      <c r="C143289" t="s">
        <v>12459</v>
      </c>
      <c r="D143289" t="s">
        <v>35328</v>
      </c>
      <c r="E143289" t="s">
        <v>19964</v>
      </c>
      <c r="F143289" s="4">
        <v>37179</v>
      </c>
      <c r="G143289" s="4">
        <v>44012</v>
      </c>
      <c r="H143289" s="5">
        <f t="shared" si="91"/>
        <v>18.708333333333332</v>
      </c>
      <c r="I143289" s="1">
        <v>63169</v>
      </c>
      <c r="J143289" s="1">
        <v>63698.1</v>
      </c>
      <c r="K143289" t="s">
        <v>38420</v>
      </c>
    </row>
    <row r="143290" spans="2:11" x14ac:dyDescent="0.3">
      <c r="B143290">
        <v>143282</v>
      </c>
      <c r="C143290" t="s">
        <v>12461</v>
      </c>
      <c r="D143290" t="s">
        <v>32785</v>
      </c>
      <c r="E143290" t="s">
        <v>19151</v>
      </c>
      <c r="F143290" s="4">
        <v>39184</v>
      </c>
      <c r="G143290" s="4">
        <v>44012</v>
      </c>
      <c r="H143290" s="5">
        <f t="shared" si="91"/>
        <v>13.216666666666667</v>
      </c>
      <c r="I143290" s="1">
        <v>49344</v>
      </c>
      <c r="J143290" s="1">
        <v>52447.68</v>
      </c>
      <c r="K143290" t="s">
        <v>38420</v>
      </c>
    </row>
    <row r="143291" spans="2:11" x14ac:dyDescent="0.3">
      <c r="B143291">
        <v>143283</v>
      </c>
      <c r="C143291" t="s">
        <v>12463</v>
      </c>
      <c r="D143291" t="s">
        <v>32697</v>
      </c>
      <c r="E143291" t="s">
        <v>21788</v>
      </c>
      <c r="F143291" s="4">
        <v>37671</v>
      </c>
      <c r="G143291" s="4">
        <v>44012</v>
      </c>
      <c r="H143291" s="5">
        <f t="shared" si="91"/>
        <v>17.363888888888887</v>
      </c>
      <c r="I143291" s="1">
        <v>86379</v>
      </c>
      <c r="J143291" s="1">
        <v>108384.54</v>
      </c>
      <c r="K143291" t="s">
        <v>38420</v>
      </c>
    </row>
    <row r="143292" spans="2:11" x14ac:dyDescent="0.3">
      <c r="B143292">
        <v>143284</v>
      </c>
      <c r="C143292" t="s">
        <v>12464</v>
      </c>
      <c r="D143292" t="s">
        <v>15599</v>
      </c>
      <c r="E143292" t="s">
        <v>19045</v>
      </c>
      <c r="F143292" s="4">
        <v>36038</v>
      </c>
      <c r="G143292" s="4">
        <v>44012</v>
      </c>
      <c r="H143292" s="5">
        <f t="shared" si="91"/>
        <v>21.833333333333332</v>
      </c>
      <c r="I143292" s="1">
        <v>12320</v>
      </c>
      <c r="J143292" s="1">
        <v>12553.42</v>
      </c>
      <c r="K143292" t="s">
        <v>38420</v>
      </c>
    </row>
    <row r="143293" spans="2:11" x14ac:dyDescent="0.3">
      <c r="B143293">
        <v>143285</v>
      </c>
      <c r="C143293" t="s">
        <v>12464</v>
      </c>
      <c r="D143293" t="s">
        <v>15599</v>
      </c>
      <c r="E143293" t="s">
        <v>15600</v>
      </c>
      <c r="F143293" s="4">
        <v>39258</v>
      </c>
      <c r="G143293" s="4">
        <v>44012</v>
      </c>
      <c r="H143293" s="5">
        <f t="shared" si="91"/>
        <v>13.013888888888889</v>
      </c>
      <c r="I143293" s="1">
        <v>23941</v>
      </c>
      <c r="J143293" s="1">
        <v>1174.02</v>
      </c>
      <c r="K143293" t="s">
        <v>38420</v>
      </c>
    </row>
    <row r="143294" spans="2:11" x14ac:dyDescent="0.3">
      <c r="B143294">
        <v>143286</v>
      </c>
      <c r="C143294" t="s">
        <v>12465</v>
      </c>
      <c r="D143294" t="s">
        <v>35449</v>
      </c>
      <c r="E143294" t="s">
        <v>19200</v>
      </c>
      <c r="F143294" s="4">
        <v>39457</v>
      </c>
      <c r="G143294" s="4">
        <v>44012</v>
      </c>
      <c r="H143294" s="5">
        <f t="shared" si="91"/>
        <v>12.472222222222221</v>
      </c>
      <c r="I143294" s="1">
        <v>41121</v>
      </c>
      <c r="J143294" s="1">
        <v>41226.74</v>
      </c>
      <c r="K143294" t="s">
        <v>38420</v>
      </c>
    </row>
    <row r="143295" spans="2:11" x14ac:dyDescent="0.3">
      <c r="B143295">
        <v>143287</v>
      </c>
      <c r="C143295" t="s">
        <v>12465</v>
      </c>
      <c r="D143295" t="s">
        <v>21976</v>
      </c>
      <c r="E143295" t="s">
        <v>20131</v>
      </c>
      <c r="F143295" s="4">
        <v>39993</v>
      </c>
      <c r="G143295" s="4">
        <v>44012</v>
      </c>
      <c r="H143295" s="5">
        <f t="shared" si="91"/>
        <v>11.002777777777778</v>
      </c>
      <c r="I143295" s="1">
        <v>45718</v>
      </c>
      <c r="J143295" s="1">
        <v>2659.56</v>
      </c>
      <c r="K143295" t="s">
        <v>38420</v>
      </c>
    </row>
    <row r="143296" spans="2:11" x14ac:dyDescent="0.3">
      <c r="B143296">
        <v>143288</v>
      </c>
      <c r="C143296" t="s">
        <v>37188</v>
      </c>
      <c r="D143296" t="s">
        <v>34748</v>
      </c>
      <c r="E143296" t="s">
        <v>19993</v>
      </c>
      <c r="F143296" s="4">
        <v>43535</v>
      </c>
      <c r="G143296" s="4">
        <v>44012</v>
      </c>
      <c r="H143296" s="5">
        <f t="shared" si="91"/>
        <v>1.3027777777777778</v>
      </c>
      <c r="I143296" s="1">
        <v>22880</v>
      </c>
      <c r="J143296" s="1">
        <v>14714.96</v>
      </c>
      <c r="K143296" t="s">
        <v>38420</v>
      </c>
    </row>
    <row r="143297" spans="2:11" x14ac:dyDescent="0.3">
      <c r="B143297">
        <v>143289</v>
      </c>
      <c r="C143297" t="s">
        <v>12468</v>
      </c>
      <c r="D143297" t="s">
        <v>34713</v>
      </c>
      <c r="E143297" t="s">
        <v>19931</v>
      </c>
      <c r="F143297" s="4">
        <v>39629</v>
      </c>
      <c r="G143297" s="4">
        <v>44012</v>
      </c>
      <c r="H143297" s="5">
        <f t="shared" si="91"/>
        <v>12</v>
      </c>
      <c r="I143297" s="1">
        <v>37448</v>
      </c>
      <c r="J143297" s="1">
        <v>47206.38</v>
      </c>
      <c r="K143297" t="s">
        <v>38420</v>
      </c>
    </row>
    <row r="143298" spans="2:11" x14ac:dyDescent="0.3">
      <c r="B143298">
        <v>143290</v>
      </c>
      <c r="C143298" t="s">
        <v>39529</v>
      </c>
      <c r="D143298" t="s">
        <v>30108</v>
      </c>
      <c r="E143298" t="s">
        <v>19031</v>
      </c>
      <c r="F143298" s="4">
        <v>43782</v>
      </c>
      <c r="G143298" s="4">
        <v>44012</v>
      </c>
      <c r="H143298" s="5">
        <f t="shared" si="91"/>
        <v>0.63055555555555554</v>
      </c>
      <c r="I143298" s="1">
        <v>34298</v>
      </c>
      <c r="J143298" s="1">
        <v>22998.560000000001</v>
      </c>
      <c r="K143298" t="s">
        <v>38420</v>
      </c>
    </row>
    <row r="143299" spans="2:11" x14ac:dyDescent="0.3">
      <c r="B143299">
        <v>143291</v>
      </c>
      <c r="C143299" t="s">
        <v>12471</v>
      </c>
      <c r="D143299" t="s">
        <v>35450</v>
      </c>
      <c r="E143299" t="s">
        <v>21102</v>
      </c>
      <c r="F143299" s="4">
        <v>37291</v>
      </c>
      <c r="G143299" s="4">
        <v>44012</v>
      </c>
      <c r="H143299" s="5">
        <f t="shared" si="91"/>
        <v>18.405555555555555</v>
      </c>
      <c r="I143299" s="1">
        <v>75748</v>
      </c>
      <c r="J143299" s="1">
        <v>77875.7</v>
      </c>
      <c r="K143299" t="s">
        <v>38420</v>
      </c>
    </row>
    <row r="143300" spans="2:11" x14ac:dyDescent="0.3">
      <c r="B143300">
        <v>143292</v>
      </c>
      <c r="C143300" t="s">
        <v>37189</v>
      </c>
      <c r="D143300" t="s">
        <v>15569</v>
      </c>
      <c r="E143300" t="s">
        <v>19366</v>
      </c>
      <c r="F143300" s="4">
        <v>43603</v>
      </c>
      <c r="G143300" s="4">
        <v>44012</v>
      </c>
      <c r="H143300" s="5">
        <f t="shared" si="91"/>
        <v>1.1166666666666667</v>
      </c>
      <c r="I143300" s="1">
        <v>29120</v>
      </c>
      <c r="J143300" s="1">
        <v>4172</v>
      </c>
      <c r="K143300" t="s">
        <v>38420</v>
      </c>
    </row>
    <row r="143301" spans="2:11" x14ac:dyDescent="0.3">
      <c r="B143301">
        <v>143293</v>
      </c>
      <c r="C143301" t="s">
        <v>16707</v>
      </c>
      <c r="D143301" t="s">
        <v>32697</v>
      </c>
      <c r="E143301" t="s">
        <v>19409</v>
      </c>
      <c r="F143301" s="4">
        <v>40946</v>
      </c>
      <c r="G143301" s="4">
        <v>44012</v>
      </c>
      <c r="H143301" s="5">
        <f t="shared" si="91"/>
        <v>8.3972222222222221</v>
      </c>
      <c r="I143301" s="1">
        <v>76547</v>
      </c>
      <c r="J143301" s="1">
        <v>112883.04</v>
      </c>
      <c r="K143301" t="s">
        <v>38420</v>
      </c>
    </row>
    <row r="143302" spans="2:11" x14ac:dyDescent="0.3">
      <c r="B143302">
        <v>143294</v>
      </c>
      <c r="C143302" t="s">
        <v>12472</v>
      </c>
      <c r="D143302" t="s">
        <v>32748</v>
      </c>
      <c r="E143302" t="s">
        <v>38465</v>
      </c>
      <c r="F143302" s="4">
        <v>32713</v>
      </c>
      <c r="G143302" s="4">
        <v>44012</v>
      </c>
      <c r="H143302" s="5">
        <f t="shared" si="91"/>
        <v>30.933333333333334</v>
      </c>
      <c r="I143302" s="1">
        <v>59611</v>
      </c>
      <c r="J143302" s="1">
        <v>60946.45</v>
      </c>
      <c r="K143302" t="s">
        <v>38420</v>
      </c>
    </row>
    <row r="143303" spans="2:11" x14ac:dyDescent="0.3">
      <c r="B143303">
        <v>143295</v>
      </c>
      <c r="C143303" t="s">
        <v>37190</v>
      </c>
      <c r="D143303" t="s">
        <v>34559</v>
      </c>
      <c r="E143303" t="s">
        <v>19538</v>
      </c>
      <c r="F143303" s="4">
        <v>43353</v>
      </c>
      <c r="G143303" s="4">
        <v>44012</v>
      </c>
      <c r="H143303" s="5">
        <f t="shared" si="91"/>
        <v>1.8055555555555556</v>
      </c>
      <c r="I143303" s="1">
        <v>70283</v>
      </c>
      <c r="J143303" s="1">
        <v>70540.38</v>
      </c>
      <c r="K143303" t="s">
        <v>38420</v>
      </c>
    </row>
    <row r="143304" spans="2:11" x14ac:dyDescent="0.3">
      <c r="B143304">
        <v>143296</v>
      </c>
      <c r="C143304" t="s">
        <v>37191</v>
      </c>
      <c r="D143304" t="s">
        <v>34562</v>
      </c>
      <c r="E143304" t="s">
        <v>19036</v>
      </c>
      <c r="F143304" s="4">
        <v>43605</v>
      </c>
      <c r="G143304" s="4">
        <v>44012</v>
      </c>
      <c r="H143304" s="5">
        <f t="shared" si="91"/>
        <v>1.1111111111111112</v>
      </c>
      <c r="I143304" s="1">
        <v>40094</v>
      </c>
      <c r="J143304" s="1">
        <v>40067.32</v>
      </c>
      <c r="K143304" t="s">
        <v>38420</v>
      </c>
    </row>
    <row r="143305" spans="2:11" x14ac:dyDescent="0.3">
      <c r="B143305">
        <v>143297</v>
      </c>
      <c r="C143305" t="s">
        <v>12473</v>
      </c>
      <c r="D143305" t="s">
        <v>33091</v>
      </c>
      <c r="E143305" t="s">
        <v>24434</v>
      </c>
      <c r="F143305" s="4">
        <v>37173</v>
      </c>
      <c r="G143305" s="4">
        <v>44012</v>
      </c>
      <c r="H143305" s="5">
        <f t="shared" si="91"/>
        <v>18.725000000000001</v>
      </c>
      <c r="I143305" s="1">
        <v>34691</v>
      </c>
      <c r="J143305" s="1">
        <v>35240.71</v>
      </c>
      <c r="K143305" t="s">
        <v>38420</v>
      </c>
    </row>
    <row r="143306" spans="2:11" x14ac:dyDescent="0.3">
      <c r="B143306">
        <v>143298</v>
      </c>
      <c r="C143306" t="s">
        <v>12474</v>
      </c>
      <c r="D143306" t="s">
        <v>34601</v>
      </c>
      <c r="E143306" t="s">
        <v>19108</v>
      </c>
      <c r="F143306" s="4">
        <v>30761</v>
      </c>
      <c r="G143306" s="4">
        <v>44012</v>
      </c>
      <c r="H143306" s="5">
        <f t="shared" si="91"/>
        <v>36.277777777777779</v>
      </c>
      <c r="I143306" s="1">
        <v>74712</v>
      </c>
      <c r="J143306" s="1">
        <v>92648.53</v>
      </c>
      <c r="K143306" t="s">
        <v>38420</v>
      </c>
    </row>
    <row r="143307" spans="2:11" x14ac:dyDescent="0.3">
      <c r="B143307">
        <v>143299</v>
      </c>
      <c r="C143307" t="s">
        <v>37192</v>
      </c>
      <c r="D143307" t="s">
        <v>34576</v>
      </c>
      <c r="E143307" t="s">
        <v>20150</v>
      </c>
      <c r="F143307" s="4">
        <v>43395</v>
      </c>
      <c r="G143307" s="4">
        <v>44012</v>
      </c>
      <c r="H143307" s="5">
        <f t="shared" si="91"/>
        <v>1.6888888888888889</v>
      </c>
      <c r="I143307" s="1">
        <v>66632</v>
      </c>
      <c r="J143307" s="1">
        <v>50162.07</v>
      </c>
      <c r="K143307" t="s">
        <v>38420</v>
      </c>
    </row>
    <row r="143308" spans="2:11" x14ac:dyDescent="0.3">
      <c r="B143308">
        <v>143300</v>
      </c>
      <c r="C143308" t="s">
        <v>39530</v>
      </c>
      <c r="D143308" t="s">
        <v>38422</v>
      </c>
      <c r="E143308" t="s">
        <v>31513</v>
      </c>
      <c r="F143308" s="4">
        <v>39358</v>
      </c>
      <c r="G143308" s="4">
        <v>44012</v>
      </c>
      <c r="H143308" s="5">
        <f t="shared" si="91"/>
        <v>12.741666666666667</v>
      </c>
      <c r="I143308">
        <v>0</v>
      </c>
      <c r="J143308">
        <v>225</v>
      </c>
      <c r="K143308" t="s">
        <v>38420</v>
      </c>
    </row>
    <row r="143309" spans="2:11" x14ac:dyDescent="0.3">
      <c r="B143309">
        <v>143301</v>
      </c>
      <c r="C143309" t="s">
        <v>12476</v>
      </c>
      <c r="D143309" t="s">
        <v>34720</v>
      </c>
      <c r="E143309" t="s">
        <v>19183</v>
      </c>
      <c r="F143309" s="4">
        <v>34960</v>
      </c>
      <c r="G143309" s="4">
        <v>44012</v>
      </c>
      <c r="H143309" s="5">
        <f t="shared" si="91"/>
        <v>24.783333333333335</v>
      </c>
      <c r="I143309" s="1">
        <v>78763</v>
      </c>
      <c r="J143309" s="1">
        <v>102235.96</v>
      </c>
      <c r="K143309" t="s">
        <v>38420</v>
      </c>
    </row>
    <row r="143310" spans="2:11" x14ac:dyDescent="0.3">
      <c r="B143310">
        <v>143302</v>
      </c>
      <c r="C143310" t="s">
        <v>37193</v>
      </c>
      <c r="D143310" t="s">
        <v>34649</v>
      </c>
      <c r="E143310" t="s">
        <v>19313</v>
      </c>
      <c r="F143310" s="4">
        <v>43559</v>
      </c>
      <c r="G143310" s="4">
        <v>44012</v>
      </c>
      <c r="H143310" s="5">
        <f t="shared" si="91"/>
        <v>1.2388888888888889</v>
      </c>
      <c r="I143310" s="1">
        <v>42500</v>
      </c>
      <c r="J143310" s="1">
        <v>47550.87</v>
      </c>
      <c r="K143310" t="s">
        <v>38420</v>
      </c>
    </row>
    <row r="143311" spans="2:11" x14ac:dyDescent="0.3">
      <c r="B143311">
        <v>143303</v>
      </c>
      <c r="C143311" t="s">
        <v>12478</v>
      </c>
      <c r="D143311" t="s">
        <v>34604</v>
      </c>
      <c r="E143311" t="s">
        <v>19665</v>
      </c>
      <c r="F143311" s="4">
        <v>36421</v>
      </c>
      <c r="G143311" s="4">
        <v>44012</v>
      </c>
      <c r="H143311" s="5">
        <f t="shared" si="91"/>
        <v>20.783333333333335</v>
      </c>
      <c r="I143311" s="1">
        <v>40796</v>
      </c>
      <c r="J143311" s="1">
        <v>71601.37</v>
      </c>
      <c r="K143311" t="s">
        <v>38420</v>
      </c>
    </row>
    <row r="143312" spans="2:11" x14ac:dyDescent="0.3">
      <c r="B143312">
        <v>143304</v>
      </c>
      <c r="C143312" t="s">
        <v>33392</v>
      </c>
      <c r="D143312" t="s">
        <v>747</v>
      </c>
      <c r="E143312" t="s">
        <v>19224</v>
      </c>
      <c r="F143312" s="4">
        <v>39772</v>
      </c>
      <c r="G143312" s="4">
        <v>44012</v>
      </c>
      <c r="H143312" s="5">
        <f t="shared" si="91"/>
        <v>11.611111111111111</v>
      </c>
      <c r="I143312" s="1">
        <v>93567</v>
      </c>
      <c r="J143312" s="1">
        <v>32954.15</v>
      </c>
      <c r="K143312" t="s">
        <v>38420</v>
      </c>
    </row>
    <row r="143313" spans="2:11" x14ac:dyDescent="0.3">
      <c r="B143313">
        <v>143305</v>
      </c>
      <c r="C143313" t="s">
        <v>12479</v>
      </c>
      <c r="D143313" t="s">
        <v>34590</v>
      </c>
      <c r="E143313" t="s">
        <v>20074</v>
      </c>
      <c r="F143313" s="4">
        <v>41562</v>
      </c>
      <c r="G143313" s="4">
        <v>44012</v>
      </c>
      <c r="H143313" s="5">
        <f t="shared" si="91"/>
        <v>6.708333333333333</v>
      </c>
      <c r="I143313" s="1">
        <v>34700</v>
      </c>
      <c r="J143313" s="1">
        <v>34842.400000000001</v>
      </c>
      <c r="K143313" t="s">
        <v>38420</v>
      </c>
    </row>
    <row r="143314" spans="2:11" x14ac:dyDescent="0.3">
      <c r="B143314">
        <v>143306</v>
      </c>
      <c r="C143314" t="s">
        <v>39531</v>
      </c>
      <c r="D143314" t="s">
        <v>34577</v>
      </c>
      <c r="E143314" t="s">
        <v>19280</v>
      </c>
      <c r="F143314" s="4">
        <v>43395</v>
      </c>
      <c r="G143314" s="4">
        <v>44012</v>
      </c>
      <c r="H143314" s="5">
        <f t="shared" si="91"/>
        <v>1.6888888888888889</v>
      </c>
      <c r="I143314" s="1">
        <v>43395</v>
      </c>
      <c r="J143314" s="1">
        <v>39410.17</v>
      </c>
      <c r="K143314" t="s">
        <v>38420</v>
      </c>
    </row>
    <row r="143315" spans="2:11" x14ac:dyDescent="0.3">
      <c r="B143315">
        <v>143307</v>
      </c>
      <c r="C143315" t="s">
        <v>21981</v>
      </c>
      <c r="D143315" t="s">
        <v>34907</v>
      </c>
      <c r="E143315" t="s">
        <v>21119</v>
      </c>
      <c r="F143315" s="4">
        <v>41183</v>
      </c>
      <c r="G143315" s="4">
        <v>44012</v>
      </c>
      <c r="H143315" s="5">
        <f t="shared" si="91"/>
        <v>7.7472222222222218</v>
      </c>
      <c r="I143315" s="1">
        <v>69495</v>
      </c>
      <c r="J143315" s="1">
        <v>70801.13</v>
      </c>
      <c r="K143315" t="s">
        <v>38420</v>
      </c>
    </row>
    <row r="143316" spans="2:11" x14ac:dyDescent="0.3">
      <c r="B143316">
        <v>143308</v>
      </c>
      <c r="C143316" t="s">
        <v>39532</v>
      </c>
      <c r="D143316" t="s">
        <v>38422</v>
      </c>
      <c r="E143316" t="s">
        <v>31612</v>
      </c>
      <c r="F143316" s="4">
        <v>43299</v>
      </c>
      <c r="G143316" s="4">
        <v>44012</v>
      </c>
      <c r="H143316" s="5">
        <f t="shared" si="91"/>
        <v>1.95</v>
      </c>
      <c r="I143316">
        <v>0</v>
      </c>
      <c r="J143316">
        <v>165</v>
      </c>
      <c r="K143316" t="s">
        <v>38420</v>
      </c>
    </row>
    <row r="143317" spans="2:11" x14ac:dyDescent="0.3">
      <c r="B143317">
        <v>143309</v>
      </c>
      <c r="C143317" t="s">
        <v>12481</v>
      </c>
      <c r="D143317" t="s">
        <v>34624</v>
      </c>
      <c r="E143317" t="s">
        <v>19577</v>
      </c>
      <c r="F143317" s="4">
        <v>34960</v>
      </c>
      <c r="G143317" s="4">
        <v>44012</v>
      </c>
      <c r="H143317" s="5">
        <f t="shared" si="91"/>
        <v>24.783333333333335</v>
      </c>
      <c r="I143317" s="1">
        <v>62238</v>
      </c>
      <c r="J143317" s="1">
        <v>66675.37</v>
      </c>
      <c r="K143317" t="s">
        <v>38420</v>
      </c>
    </row>
    <row r="143318" spans="2:11" x14ac:dyDescent="0.3">
      <c r="B143318">
        <v>143310</v>
      </c>
      <c r="C143318" t="s">
        <v>30562</v>
      </c>
      <c r="D143318" t="s">
        <v>34840</v>
      </c>
      <c r="E143318" t="s">
        <v>19524</v>
      </c>
      <c r="F143318" s="4">
        <v>42173</v>
      </c>
      <c r="G143318" s="4">
        <v>44012</v>
      </c>
      <c r="H143318" s="5">
        <f t="shared" si="91"/>
        <v>5.0333333333333332</v>
      </c>
      <c r="I143318" s="1">
        <v>42846</v>
      </c>
      <c r="J143318" s="1">
        <v>43185.08</v>
      </c>
      <c r="K143318" t="s">
        <v>38420</v>
      </c>
    </row>
    <row r="143319" spans="2:11" x14ac:dyDescent="0.3">
      <c r="B143319">
        <v>143311</v>
      </c>
      <c r="C143319" t="s">
        <v>35451</v>
      </c>
      <c r="D143319" t="s">
        <v>25632</v>
      </c>
      <c r="E143319" t="s">
        <v>19568</v>
      </c>
      <c r="F143319" s="4">
        <v>43096</v>
      </c>
      <c r="G143319" s="4">
        <v>44012</v>
      </c>
      <c r="H143319" s="5">
        <f t="shared" si="91"/>
        <v>2.5083333333333333</v>
      </c>
      <c r="I143319" s="1">
        <v>49887</v>
      </c>
      <c r="J143319" s="1">
        <v>57915.32</v>
      </c>
      <c r="K143319" t="s">
        <v>38420</v>
      </c>
    </row>
    <row r="143320" spans="2:11" x14ac:dyDescent="0.3">
      <c r="B143320">
        <v>143312</v>
      </c>
      <c r="C143320" t="s">
        <v>12482</v>
      </c>
      <c r="D143320" t="s">
        <v>32697</v>
      </c>
      <c r="E143320" t="s">
        <v>19382</v>
      </c>
      <c r="F143320" s="4">
        <v>36283</v>
      </c>
      <c r="G143320" s="4">
        <v>44012</v>
      </c>
      <c r="H143320" s="5">
        <f t="shared" si="91"/>
        <v>21.158333333333335</v>
      </c>
      <c r="I143320" s="1">
        <v>88694</v>
      </c>
      <c r="J143320" s="1">
        <v>97638.67</v>
      </c>
      <c r="K143320" t="s">
        <v>38420</v>
      </c>
    </row>
    <row r="143321" spans="2:11" x14ac:dyDescent="0.3">
      <c r="B143321">
        <v>143313</v>
      </c>
      <c r="C143321" t="s">
        <v>12483</v>
      </c>
      <c r="D143321" t="s">
        <v>30019</v>
      </c>
      <c r="E143321" t="s">
        <v>19213</v>
      </c>
      <c r="F143321" s="4">
        <v>29189</v>
      </c>
      <c r="G143321" s="4">
        <v>44012</v>
      </c>
      <c r="H143321" s="5">
        <f t="shared" si="91"/>
        <v>40.583333333333336</v>
      </c>
      <c r="I143321" s="1">
        <v>63113</v>
      </c>
      <c r="J143321" s="1">
        <v>66098.960000000006</v>
      </c>
      <c r="K143321" t="s">
        <v>38420</v>
      </c>
    </row>
    <row r="143322" spans="2:11" x14ac:dyDescent="0.3">
      <c r="B143322">
        <v>143314</v>
      </c>
      <c r="C143322" t="s">
        <v>12484</v>
      </c>
      <c r="D143322" t="s">
        <v>30019</v>
      </c>
      <c r="E143322" t="s">
        <v>19413</v>
      </c>
      <c r="F143322" s="4">
        <v>31838</v>
      </c>
      <c r="G143322" s="4">
        <v>44012</v>
      </c>
      <c r="H143322" s="5">
        <f t="shared" si="91"/>
        <v>33.327777777777776</v>
      </c>
      <c r="I143322" s="1">
        <v>63763</v>
      </c>
      <c r="J143322" s="1">
        <v>64795.9</v>
      </c>
      <c r="K143322" t="s">
        <v>38420</v>
      </c>
    </row>
    <row r="143323" spans="2:11" x14ac:dyDescent="0.3">
      <c r="B143323">
        <v>143315</v>
      </c>
      <c r="C143323" t="s">
        <v>12486</v>
      </c>
      <c r="D143323" t="s">
        <v>34709</v>
      </c>
      <c r="E143323" t="s">
        <v>19213</v>
      </c>
      <c r="F143323" s="4">
        <v>32865</v>
      </c>
      <c r="G143323" s="4">
        <v>44012</v>
      </c>
      <c r="H143323" s="5">
        <f t="shared" si="91"/>
        <v>30.519444444444446</v>
      </c>
      <c r="I143323" s="1">
        <v>53355</v>
      </c>
      <c r="J143323" s="1">
        <v>64101.7</v>
      </c>
      <c r="K143323" t="s">
        <v>38420</v>
      </c>
    </row>
    <row r="143324" spans="2:11" x14ac:dyDescent="0.3">
      <c r="B143324">
        <v>143316</v>
      </c>
      <c r="C143324" t="s">
        <v>12487</v>
      </c>
      <c r="D143324" t="s">
        <v>34673</v>
      </c>
      <c r="E143324" t="s">
        <v>19752</v>
      </c>
      <c r="F143324" s="4">
        <v>40385</v>
      </c>
      <c r="G143324" s="4">
        <v>44012</v>
      </c>
      <c r="H143324" s="5">
        <f t="shared" si="91"/>
        <v>9.9277777777777771</v>
      </c>
      <c r="I143324" s="1">
        <v>111828</v>
      </c>
      <c r="J143324" s="1">
        <v>88454.12</v>
      </c>
      <c r="K143324" t="s">
        <v>38420</v>
      </c>
    </row>
    <row r="143325" spans="2:11" x14ac:dyDescent="0.3">
      <c r="B143325">
        <v>143317</v>
      </c>
      <c r="C143325" t="s">
        <v>12488</v>
      </c>
      <c r="D143325" t="s">
        <v>35323</v>
      </c>
      <c r="E143325" t="s">
        <v>20025</v>
      </c>
      <c r="F143325" s="4">
        <v>33357</v>
      </c>
      <c r="G143325" s="4">
        <v>44012</v>
      </c>
      <c r="H143325" s="5">
        <f t="shared" si="91"/>
        <v>29.169444444444444</v>
      </c>
      <c r="I143325" s="1">
        <v>125952</v>
      </c>
      <c r="J143325" s="1">
        <v>10173.030000000001</v>
      </c>
      <c r="K143325" t="s">
        <v>38420</v>
      </c>
    </row>
    <row r="143326" spans="2:11" x14ac:dyDescent="0.3">
      <c r="B143326">
        <v>143318</v>
      </c>
      <c r="C143326" t="s">
        <v>12489</v>
      </c>
      <c r="D143326" t="s">
        <v>34767</v>
      </c>
      <c r="E143326" t="s">
        <v>20076</v>
      </c>
      <c r="F143326" s="4">
        <v>33120</v>
      </c>
      <c r="G143326" s="4">
        <v>44012</v>
      </c>
      <c r="H143326" s="5">
        <f t="shared" si="91"/>
        <v>29.822222222222223</v>
      </c>
      <c r="I143326" s="1">
        <v>130688</v>
      </c>
      <c r="J143326" s="1">
        <v>130567.54</v>
      </c>
      <c r="K143326" t="s">
        <v>38420</v>
      </c>
    </row>
    <row r="143327" spans="2:11" x14ac:dyDescent="0.3">
      <c r="B143327">
        <v>143319</v>
      </c>
      <c r="C143327" t="s">
        <v>37195</v>
      </c>
      <c r="D143327" t="s">
        <v>34656</v>
      </c>
      <c r="E143327" t="s">
        <v>20269</v>
      </c>
      <c r="F143327" s="4">
        <v>43629</v>
      </c>
      <c r="G143327" s="4">
        <v>44012</v>
      </c>
      <c r="H143327" s="5">
        <f t="shared" si="91"/>
        <v>1.0472222222222223</v>
      </c>
      <c r="I143327" s="1">
        <v>24960</v>
      </c>
      <c r="J143327" s="1">
        <v>10931.04</v>
      </c>
      <c r="K143327" t="s">
        <v>38420</v>
      </c>
    </row>
    <row r="143328" spans="2:11" x14ac:dyDescent="0.3">
      <c r="B143328">
        <v>143320</v>
      </c>
      <c r="C143328" t="s">
        <v>21983</v>
      </c>
      <c r="D143328" t="s">
        <v>38422</v>
      </c>
      <c r="E143328" t="s">
        <v>31612</v>
      </c>
      <c r="F143328" s="4">
        <v>42515</v>
      </c>
      <c r="G143328" s="4">
        <v>44012</v>
      </c>
      <c r="H143328" s="5">
        <f t="shared" si="91"/>
        <v>4.0972222222222223</v>
      </c>
      <c r="I143328">
        <v>0</v>
      </c>
      <c r="J143328">
        <v>165</v>
      </c>
      <c r="K143328" t="s">
        <v>38420</v>
      </c>
    </row>
    <row r="143329" spans="2:11" x14ac:dyDescent="0.3">
      <c r="B143329">
        <v>143321</v>
      </c>
      <c r="C143329" t="s">
        <v>12491</v>
      </c>
      <c r="D143329" t="s">
        <v>32711</v>
      </c>
      <c r="E143329" t="s">
        <v>19031</v>
      </c>
      <c r="F143329" s="4">
        <v>36978</v>
      </c>
      <c r="G143329" s="4">
        <v>44012</v>
      </c>
      <c r="H143329" s="5">
        <f t="shared" si="91"/>
        <v>19.255555555555556</v>
      </c>
      <c r="I143329" s="1">
        <v>78265</v>
      </c>
      <c r="J143329" s="1">
        <v>113167.43</v>
      </c>
      <c r="K143329" t="s">
        <v>38420</v>
      </c>
    </row>
    <row r="143330" spans="2:11" x14ac:dyDescent="0.3">
      <c r="B143330">
        <v>143322</v>
      </c>
      <c r="C143330" t="s">
        <v>12492</v>
      </c>
      <c r="D143330" t="s">
        <v>25899</v>
      </c>
      <c r="E143330" t="s">
        <v>20541</v>
      </c>
      <c r="F143330" s="4">
        <v>31775</v>
      </c>
      <c r="G143330" s="4">
        <v>44012</v>
      </c>
      <c r="H143330" s="5">
        <f t="shared" si="91"/>
        <v>33.50277777777778</v>
      </c>
      <c r="I143330" s="1">
        <v>123642</v>
      </c>
      <c r="J143330" s="1">
        <v>162916.03</v>
      </c>
      <c r="K143330" t="s">
        <v>38420</v>
      </c>
    </row>
    <row r="143331" spans="2:11" x14ac:dyDescent="0.3">
      <c r="B143331">
        <v>143323</v>
      </c>
      <c r="C143331" t="s">
        <v>12493</v>
      </c>
      <c r="D143331" t="s">
        <v>34700</v>
      </c>
      <c r="E143331" t="s">
        <v>19666</v>
      </c>
      <c r="F143331" s="4">
        <v>31922</v>
      </c>
      <c r="G143331" s="4">
        <v>44012</v>
      </c>
      <c r="H143331" s="5">
        <f t="shared" ref="H143331:H143394" si="92">YEARFRAC(F143331,G143331,0)</f>
        <v>33.097222222222221</v>
      </c>
      <c r="I143331" s="1">
        <v>94635</v>
      </c>
      <c r="J143331" s="1">
        <v>107241.25</v>
      </c>
      <c r="K143331" t="s">
        <v>38420</v>
      </c>
    </row>
    <row r="143332" spans="2:11" x14ac:dyDescent="0.3">
      <c r="B143332">
        <v>143324</v>
      </c>
      <c r="C143332" t="s">
        <v>12494</v>
      </c>
      <c r="D143332" t="s">
        <v>32751</v>
      </c>
      <c r="E143332" t="s">
        <v>19402</v>
      </c>
      <c r="F143332" s="4">
        <v>38593</v>
      </c>
      <c r="G143332" s="4">
        <v>44012</v>
      </c>
      <c r="H143332" s="5">
        <f t="shared" si="92"/>
        <v>14.83611111111111</v>
      </c>
      <c r="I143332" s="1">
        <v>36683</v>
      </c>
      <c r="J143332" s="1">
        <v>40233.300000000003</v>
      </c>
      <c r="K143332" t="s">
        <v>38420</v>
      </c>
    </row>
    <row r="143333" spans="2:11" x14ac:dyDescent="0.3">
      <c r="B143333">
        <v>143325</v>
      </c>
      <c r="C143333" t="s">
        <v>30565</v>
      </c>
      <c r="D143333" t="s">
        <v>34590</v>
      </c>
      <c r="E143333" t="s">
        <v>19600</v>
      </c>
      <c r="F143333" s="4">
        <v>42121</v>
      </c>
      <c r="G143333" s="4">
        <v>44012</v>
      </c>
      <c r="H143333" s="5">
        <f t="shared" si="92"/>
        <v>5.1749999999999998</v>
      </c>
      <c r="I143333" s="1">
        <v>34700</v>
      </c>
      <c r="J143333" s="1">
        <v>35079.879999999997</v>
      </c>
      <c r="K143333" t="s">
        <v>38420</v>
      </c>
    </row>
    <row r="143334" spans="2:11" x14ac:dyDescent="0.3">
      <c r="B143334">
        <v>143326</v>
      </c>
      <c r="C143334" t="s">
        <v>21986</v>
      </c>
      <c r="D143334" t="s">
        <v>34585</v>
      </c>
      <c r="E143334" t="s">
        <v>19401</v>
      </c>
      <c r="F143334" s="4">
        <v>41293</v>
      </c>
      <c r="G143334" s="4">
        <v>44012</v>
      </c>
      <c r="H143334" s="5">
        <f t="shared" si="92"/>
        <v>7.447222222222222</v>
      </c>
      <c r="I143334" s="1">
        <v>66560</v>
      </c>
      <c r="J143334">
        <v>480</v>
      </c>
      <c r="K143334" t="s">
        <v>38420</v>
      </c>
    </row>
    <row r="143335" spans="2:11" x14ac:dyDescent="0.3">
      <c r="B143335">
        <v>143327</v>
      </c>
      <c r="C143335" t="s">
        <v>12499</v>
      </c>
      <c r="D143335" t="s">
        <v>34690</v>
      </c>
      <c r="E143335" t="s">
        <v>19496</v>
      </c>
      <c r="F143335" s="4">
        <v>30270</v>
      </c>
      <c r="G143335" s="4">
        <v>44012</v>
      </c>
      <c r="H143335" s="5">
        <f t="shared" si="92"/>
        <v>37.625</v>
      </c>
      <c r="I143335" s="1">
        <v>93199</v>
      </c>
      <c r="J143335" s="1">
        <v>93985.14</v>
      </c>
      <c r="K143335" t="s">
        <v>38420</v>
      </c>
    </row>
    <row r="143336" spans="2:11" x14ac:dyDescent="0.3">
      <c r="B143336">
        <v>143328</v>
      </c>
      <c r="C143336" t="s">
        <v>12500</v>
      </c>
      <c r="D143336" t="s">
        <v>25686</v>
      </c>
      <c r="E143336" t="s">
        <v>19914</v>
      </c>
      <c r="F143336" s="4">
        <v>40562</v>
      </c>
      <c r="G143336" s="4">
        <v>44012</v>
      </c>
      <c r="H143336" s="5">
        <f t="shared" si="92"/>
        <v>9.4472222222222229</v>
      </c>
      <c r="I143336" s="1">
        <v>88771</v>
      </c>
      <c r="J143336" s="1">
        <v>128375.41</v>
      </c>
      <c r="K143336" t="s">
        <v>38420</v>
      </c>
    </row>
    <row r="143337" spans="2:11" x14ac:dyDescent="0.3">
      <c r="B143337">
        <v>143329</v>
      </c>
      <c r="C143337" t="s">
        <v>12501</v>
      </c>
      <c r="D143337" t="s">
        <v>30854</v>
      </c>
      <c r="E143337" t="s">
        <v>19586</v>
      </c>
      <c r="F143337" s="4">
        <v>39125</v>
      </c>
      <c r="G143337" s="4">
        <v>44012</v>
      </c>
      <c r="H143337" s="5">
        <f t="shared" si="92"/>
        <v>13.383333333333333</v>
      </c>
      <c r="I143337" s="1">
        <v>205318</v>
      </c>
      <c r="J143337" s="1">
        <v>190784.91</v>
      </c>
      <c r="K143337" t="s">
        <v>38420</v>
      </c>
    </row>
    <row r="143338" spans="2:11" x14ac:dyDescent="0.3">
      <c r="B143338">
        <v>143330</v>
      </c>
      <c r="C143338" t="s">
        <v>39533</v>
      </c>
      <c r="D143338" t="s">
        <v>38422</v>
      </c>
      <c r="E143338" t="s">
        <v>31612</v>
      </c>
      <c r="F143338" s="4">
        <v>39358</v>
      </c>
      <c r="G143338" s="4">
        <v>44012</v>
      </c>
      <c r="H143338" s="5">
        <f t="shared" si="92"/>
        <v>12.741666666666667</v>
      </c>
      <c r="I143338">
        <v>0</v>
      </c>
      <c r="J143338">
        <v>400</v>
      </c>
      <c r="K143338" t="s">
        <v>38420</v>
      </c>
    </row>
    <row r="143339" spans="2:11" x14ac:dyDescent="0.3">
      <c r="B143339">
        <v>143331</v>
      </c>
      <c r="C143339" t="s">
        <v>31879</v>
      </c>
      <c r="D143339" t="s">
        <v>34767</v>
      </c>
      <c r="E143339" t="s">
        <v>31418</v>
      </c>
      <c r="F143339" s="4">
        <v>42338</v>
      </c>
      <c r="G143339" s="4">
        <v>44012</v>
      </c>
      <c r="H143339" s="5">
        <f t="shared" si="92"/>
        <v>4.583333333333333</v>
      </c>
      <c r="I143339" s="1">
        <v>105943</v>
      </c>
      <c r="J143339" s="1">
        <v>104293.29</v>
      </c>
      <c r="K143339" t="s">
        <v>38420</v>
      </c>
    </row>
    <row r="143340" spans="2:11" x14ac:dyDescent="0.3">
      <c r="B143340">
        <v>143332</v>
      </c>
      <c r="C143340" t="s">
        <v>12502</v>
      </c>
      <c r="D143340" t="s">
        <v>747</v>
      </c>
      <c r="E143340" t="s">
        <v>33229</v>
      </c>
      <c r="F143340" s="4">
        <v>36204</v>
      </c>
      <c r="G143340" s="4">
        <v>44012</v>
      </c>
      <c r="H143340" s="5">
        <f t="shared" si="92"/>
        <v>21.380555555555556</v>
      </c>
      <c r="I143340" s="1">
        <v>105107</v>
      </c>
      <c r="J143340" s="1">
        <v>191362.61</v>
      </c>
      <c r="K143340" t="s">
        <v>38420</v>
      </c>
    </row>
    <row r="143341" spans="2:11" x14ac:dyDescent="0.3">
      <c r="B143341">
        <v>143333</v>
      </c>
      <c r="C143341" t="s">
        <v>39534</v>
      </c>
      <c r="D143341" t="s">
        <v>1733</v>
      </c>
      <c r="E143341" t="s">
        <v>19420</v>
      </c>
      <c r="F143341" s="4">
        <v>43743</v>
      </c>
      <c r="G143341" s="4">
        <v>44012</v>
      </c>
      <c r="H143341" s="5">
        <f t="shared" si="92"/>
        <v>0.73611111111111116</v>
      </c>
      <c r="I143341" s="1">
        <v>36043</v>
      </c>
      <c r="J143341" s="1">
        <v>27651.47</v>
      </c>
      <c r="K143341" t="s">
        <v>38420</v>
      </c>
    </row>
    <row r="143342" spans="2:11" x14ac:dyDescent="0.3">
      <c r="B143342">
        <v>143334</v>
      </c>
      <c r="C143342" t="s">
        <v>16714</v>
      </c>
      <c r="D143342" t="s">
        <v>25632</v>
      </c>
      <c r="E143342" t="s">
        <v>20010</v>
      </c>
      <c r="F143342" s="4">
        <v>40835</v>
      </c>
      <c r="G143342" s="4">
        <v>44012</v>
      </c>
      <c r="H143342" s="5">
        <f t="shared" si="92"/>
        <v>8.6972222222222229</v>
      </c>
      <c r="I143342" s="1">
        <v>67636</v>
      </c>
      <c r="J143342" s="1">
        <v>69057.61</v>
      </c>
      <c r="K143342" t="s">
        <v>38420</v>
      </c>
    </row>
    <row r="143343" spans="2:11" x14ac:dyDescent="0.3">
      <c r="B143343">
        <v>143335</v>
      </c>
      <c r="C143343" t="s">
        <v>12503</v>
      </c>
      <c r="D143343" t="s">
        <v>83</v>
      </c>
      <c r="E143343" t="s">
        <v>19062</v>
      </c>
      <c r="F143343" s="4">
        <v>37846</v>
      </c>
      <c r="G143343" s="4">
        <v>44012</v>
      </c>
      <c r="H143343" s="5">
        <f t="shared" si="92"/>
        <v>16.880555555555556</v>
      </c>
      <c r="I143343" s="1">
        <v>75054</v>
      </c>
      <c r="J143343" s="1">
        <v>123205.58</v>
      </c>
      <c r="K143343" t="s">
        <v>38420</v>
      </c>
    </row>
    <row r="143344" spans="2:11" x14ac:dyDescent="0.3">
      <c r="B143344">
        <v>143336</v>
      </c>
      <c r="C143344" t="s">
        <v>39535</v>
      </c>
      <c r="D143344" t="s">
        <v>32730</v>
      </c>
      <c r="E143344" t="s">
        <v>19046</v>
      </c>
      <c r="F143344" s="4">
        <v>43881</v>
      </c>
      <c r="G143344" s="4">
        <v>44012</v>
      </c>
      <c r="H143344" s="5">
        <f t="shared" si="92"/>
        <v>0.3611111111111111</v>
      </c>
      <c r="I143344" s="1">
        <v>71930</v>
      </c>
      <c r="J143344" s="1">
        <v>23115.32</v>
      </c>
      <c r="K143344" t="s">
        <v>38420</v>
      </c>
    </row>
    <row r="143345" spans="2:11" x14ac:dyDescent="0.3">
      <c r="B143345">
        <v>143337</v>
      </c>
      <c r="C143345" t="s">
        <v>39536</v>
      </c>
      <c r="D143345" t="s">
        <v>38422</v>
      </c>
      <c r="E143345" t="s">
        <v>31612</v>
      </c>
      <c r="F143345" s="4">
        <v>43440</v>
      </c>
      <c r="G143345" s="4">
        <v>44012</v>
      </c>
      <c r="H143345" s="5">
        <f t="shared" si="92"/>
        <v>1.5666666666666667</v>
      </c>
      <c r="I143345">
        <v>0</v>
      </c>
      <c r="J143345">
        <v>165</v>
      </c>
      <c r="K143345" t="s">
        <v>38420</v>
      </c>
    </row>
    <row r="143346" spans="2:11" x14ac:dyDescent="0.3">
      <c r="B143346">
        <v>143338</v>
      </c>
      <c r="C143346" t="s">
        <v>30566</v>
      </c>
      <c r="D143346" t="s">
        <v>34660</v>
      </c>
      <c r="E143346" t="s">
        <v>19355</v>
      </c>
      <c r="F143346" s="4">
        <v>42013</v>
      </c>
      <c r="G143346" s="4">
        <v>44012</v>
      </c>
      <c r="H143346" s="5">
        <f t="shared" si="92"/>
        <v>5.4749999999999996</v>
      </c>
      <c r="I143346" s="1">
        <v>6240</v>
      </c>
      <c r="J143346" s="1">
        <v>5953.71</v>
      </c>
      <c r="K143346" t="s">
        <v>38420</v>
      </c>
    </row>
    <row r="143347" spans="2:11" x14ac:dyDescent="0.3">
      <c r="B143347">
        <v>143339</v>
      </c>
      <c r="C143347" t="s">
        <v>16715</v>
      </c>
      <c r="D143347" t="s">
        <v>32725</v>
      </c>
      <c r="E143347" t="s">
        <v>19312</v>
      </c>
      <c r="F143347" s="4">
        <v>40991</v>
      </c>
      <c r="G143347" s="4">
        <v>44012</v>
      </c>
      <c r="H143347" s="5">
        <f t="shared" si="92"/>
        <v>8.2694444444444439</v>
      </c>
      <c r="I143347" s="1">
        <v>78394</v>
      </c>
      <c r="J143347" s="1">
        <v>107510.06</v>
      </c>
      <c r="K143347" t="s">
        <v>38420</v>
      </c>
    </row>
    <row r="143348" spans="2:11" x14ac:dyDescent="0.3">
      <c r="B143348">
        <v>143340</v>
      </c>
      <c r="C143348" t="s">
        <v>31883</v>
      </c>
      <c r="D143348" t="s">
        <v>32725</v>
      </c>
      <c r="E143348" t="s">
        <v>19409</v>
      </c>
      <c r="F143348" s="4">
        <v>42205</v>
      </c>
      <c r="G143348" s="4">
        <v>44012</v>
      </c>
      <c r="H143348" s="5">
        <f t="shared" si="92"/>
        <v>4.9444444444444446</v>
      </c>
      <c r="I143348" s="1">
        <v>70293</v>
      </c>
      <c r="J143348" s="1">
        <v>99947.36</v>
      </c>
      <c r="K143348" t="s">
        <v>38420</v>
      </c>
    </row>
    <row r="143349" spans="2:11" x14ac:dyDescent="0.3">
      <c r="B143349">
        <v>143341</v>
      </c>
      <c r="C143349" t="s">
        <v>35453</v>
      </c>
      <c r="D143349" t="s">
        <v>32697</v>
      </c>
      <c r="E143349" t="s">
        <v>19409</v>
      </c>
      <c r="F143349" s="4">
        <v>43098</v>
      </c>
      <c r="G143349" s="4">
        <v>44012</v>
      </c>
      <c r="H143349" s="5">
        <f t="shared" si="92"/>
        <v>2.5027777777777778</v>
      </c>
      <c r="I143349" s="1">
        <v>54454</v>
      </c>
      <c r="J143349" s="1">
        <v>62209.41</v>
      </c>
      <c r="K143349" t="s">
        <v>38420</v>
      </c>
    </row>
    <row r="143350" spans="2:11" x14ac:dyDescent="0.3">
      <c r="B143350">
        <v>143342</v>
      </c>
      <c r="C143350" t="s">
        <v>31884</v>
      </c>
      <c r="D143350" t="s">
        <v>33394</v>
      </c>
      <c r="E143350" t="s">
        <v>110</v>
      </c>
      <c r="F143350" s="4">
        <v>42341</v>
      </c>
      <c r="G143350" s="4">
        <v>44012</v>
      </c>
      <c r="H143350" s="5">
        <f t="shared" si="92"/>
        <v>4.5750000000000002</v>
      </c>
      <c r="I143350" s="1">
        <v>100603</v>
      </c>
      <c r="J143350" s="1">
        <v>95630.15</v>
      </c>
      <c r="K143350" t="s">
        <v>38420</v>
      </c>
    </row>
    <row r="143351" spans="2:11" x14ac:dyDescent="0.3">
      <c r="B143351">
        <v>143343</v>
      </c>
      <c r="C143351" t="s">
        <v>12509</v>
      </c>
      <c r="D143351" t="s">
        <v>32725</v>
      </c>
      <c r="E143351" t="s">
        <v>20095</v>
      </c>
      <c r="F143351" s="4">
        <v>39310</v>
      </c>
      <c r="G143351" s="4">
        <v>44012</v>
      </c>
      <c r="H143351" s="5">
        <f t="shared" si="92"/>
        <v>12.872222222222222</v>
      </c>
      <c r="I143351" s="1">
        <v>88464</v>
      </c>
      <c r="J143351" s="1">
        <v>106327.85</v>
      </c>
      <c r="K143351" t="s">
        <v>38420</v>
      </c>
    </row>
    <row r="143352" spans="2:11" x14ac:dyDescent="0.3">
      <c r="B143352">
        <v>143344</v>
      </c>
      <c r="C143352" t="s">
        <v>39537</v>
      </c>
      <c r="D143352" t="s">
        <v>32704</v>
      </c>
      <c r="E143352" t="s">
        <v>19142</v>
      </c>
      <c r="F143352" s="4">
        <v>43843</v>
      </c>
      <c r="G143352" s="4">
        <v>44012</v>
      </c>
      <c r="H143352" s="5">
        <f t="shared" si="92"/>
        <v>0.46388888888888891</v>
      </c>
      <c r="I143352" s="1">
        <v>53512</v>
      </c>
      <c r="J143352" s="1">
        <v>24413.97</v>
      </c>
      <c r="K143352" t="s">
        <v>38420</v>
      </c>
    </row>
    <row r="143353" spans="2:11" x14ac:dyDescent="0.3">
      <c r="B143353">
        <v>143345</v>
      </c>
      <c r="C143353" t="s">
        <v>16718</v>
      </c>
      <c r="D143353" t="s">
        <v>32697</v>
      </c>
      <c r="E143353" t="s">
        <v>19219</v>
      </c>
      <c r="F143353" s="4">
        <v>41017</v>
      </c>
      <c r="G143353" s="4">
        <v>44012</v>
      </c>
      <c r="H143353" s="5">
        <f t="shared" si="92"/>
        <v>8.1999999999999993</v>
      </c>
      <c r="I143353" s="1">
        <v>76547</v>
      </c>
      <c r="J143353" s="1">
        <v>90309.119999999995</v>
      </c>
      <c r="K143353" t="s">
        <v>38420</v>
      </c>
    </row>
    <row r="143354" spans="2:11" x14ac:dyDescent="0.3">
      <c r="B143354">
        <v>143346</v>
      </c>
      <c r="C143354" t="s">
        <v>12510</v>
      </c>
      <c r="D143354" t="s">
        <v>34570</v>
      </c>
      <c r="E143354" t="s">
        <v>32693</v>
      </c>
      <c r="F143354" s="4">
        <v>37737</v>
      </c>
      <c r="G143354" s="4">
        <v>44012</v>
      </c>
      <c r="H143354" s="5">
        <f t="shared" si="92"/>
        <v>17.177777777777777</v>
      </c>
      <c r="I143354" s="1">
        <v>58012</v>
      </c>
      <c r="J143354" s="1">
        <v>59889.3</v>
      </c>
      <c r="K143354" t="s">
        <v>38420</v>
      </c>
    </row>
    <row r="143355" spans="2:11" x14ac:dyDescent="0.3">
      <c r="B143355">
        <v>143347</v>
      </c>
      <c r="C143355" t="s">
        <v>33395</v>
      </c>
      <c r="D143355" t="s">
        <v>32725</v>
      </c>
      <c r="E143355" t="s">
        <v>19228</v>
      </c>
      <c r="F143355" s="4">
        <v>42927</v>
      </c>
      <c r="G143355" s="4">
        <v>44012</v>
      </c>
      <c r="H143355" s="5">
        <f t="shared" si="92"/>
        <v>2.9694444444444446</v>
      </c>
      <c r="I143355" s="1">
        <v>55526</v>
      </c>
      <c r="J143355" s="1">
        <v>65945.2</v>
      </c>
      <c r="K143355" t="s">
        <v>38420</v>
      </c>
    </row>
    <row r="143356" spans="2:11" x14ac:dyDescent="0.3">
      <c r="B143356">
        <v>143348</v>
      </c>
      <c r="C143356" t="s">
        <v>35454</v>
      </c>
      <c r="D143356" t="s">
        <v>33091</v>
      </c>
      <c r="E143356" t="s">
        <v>21457</v>
      </c>
      <c r="F143356" s="4">
        <v>42523</v>
      </c>
      <c r="G143356" s="4">
        <v>44012</v>
      </c>
      <c r="H143356" s="5">
        <f t="shared" si="92"/>
        <v>4.0777777777777775</v>
      </c>
      <c r="I143356" s="1">
        <v>31187</v>
      </c>
      <c r="J143356" s="1">
        <v>30129.57</v>
      </c>
      <c r="K143356" t="s">
        <v>38420</v>
      </c>
    </row>
    <row r="143357" spans="2:11" x14ac:dyDescent="0.3">
      <c r="B143357">
        <v>143349</v>
      </c>
      <c r="C143357" t="s">
        <v>12511</v>
      </c>
      <c r="D143357" t="s">
        <v>32697</v>
      </c>
      <c r="E143357" t="s">
        <v>19580</v>
      </c>
      <c r="F143357" s="4">
        <v>39134</v>
      </c>
      <c r="G143357" s="4">
        <v>44012</v>
      </c>
      <c r="H143357" s="5">
        <f t="shared" si="92"/>
        <v>13.358333333333333</v>
      </c>
      <c r="I143357" s="1">
        <v>81045</v>
      </c>
      <c r="J143357" s="1">
        <v>92400.14</v>
      </c>
      <c r="K143357" t="s">
        <v>38420</v>
      </c>
    </row>
    <row r="143358" spans="2:11" x14ac:dyDescent="0.3">
      <c r="B143358">
        <v>143350</v>
      </c>
      <c r="C143358" t="s">
        <v>12512</v>
      </c>
      <c r="D143358" t="s">
        <v>32697</v>
      </c>
      <c r="E143358" t="s">
        <v>19105</v>
      </c>
      <c r="F143358" s="4">
        <v>40406</v>
      </c>
      <c r="G143358" s="4">
        <v>44012</v>
      </c>
      <c r="H143358" s="5">
        <f t="shared" si="92"/>
        <v>9.8722222222222218</v>
      </c>
      <c r="I143358" s="1">
        <v>78044</v>
      </c>
      <c r="J143358" s="1">
        <v>97434.72</v>
      </c>
      <c r="K143358" t="s">
        <v>38420</v>
      </c>
    </row>
    <row r="143359" spans="2:11" x14ac:dyDescent="0.3">
      <c r="B143359">
        <v>143351</v>
      </c>
      <c r="C143359" t="s">
        <v>31885</v>
      </c>
      <c r="D143359" t="s">
        <v>32697</v>
      </c>
      <c r="E143359" t="s">
        <v>19105</v>
      </c>
      <c r="F143359" s="4">
        <v>42338</v>
      </c>
      <c r="G143359" s="4">
        <v>44012</v>
      </c>
      <c r="H143359" s="5">
        <f t="shared" si="92"/>
        <v>4.583333333333333</v>
      </c>
      <c r="I143359" s="1">
        <v>68487</v>
      </c>
      <c r="J143359" s="1">
        <v>61115.360000000001</v>
      </c>
      <c r="K143359" t="s">
        <v>38420</v>
      </c>
    </row>
    <row r="143360" spans="2:11" x14ac:dyDescent="0.3">
      <c r="B143360">
        <v>143352</v>
      </c>
      <c r="C143360" t="s">
        <v>39538</v>
      </c>
      <c r="D143360" t="s">
        <v>34656</v>
      </c>
      <c r="E143360" t="s">
        <v>19552</v>
      </c>
      <c r="F143360" s="4">
        <v>43881</v>
      </c>
      <c r="G143360" s="4">
        <v>44012</v>
      </c>
      <c r="H143360" s="5">
        <f t="shared" si="92"/>
        <v>0.3611111111111111</v>
      </c>
      <c r="I143360" s="1">
        <v>31512</v>
      </c>
      <c r="J143360">
        <v>795.38</v>
      </c>
      <c r="K143360" t="s">
        <v>38420</v>
      </c>
    </row>
    <row r="143361" spans="2:11" x14ac:dyDescent="0.3">
      <c r="B143361">
        <v>143353</v>
      </c>
      <c r="C143361" t="s">
        <v>12513</v>
      </c>
      <c r="D143361" t="s">
        <v>34662</v>
      </c>
      <c r="E143361" t="s">
        <v>19466</v>
      </c>
      <c r="F143361" s="4">
        <v>39412</v>
      </c>
      <c r="G143361" s="4">
        <v>44012</v>
      </c>
      <c r="H143361" s="5">
        <f t="shared" si="92"/>
        <v>12.594444444444445</v>
      </c>
      <c r="I143361" s="1">
        <v>41995</v>
      </c>
      <c r="J143361" s="1">
        <v>41994.94</v>
      </c>
      <c r="K143361" t="s">
        <v>38420</v>
      </c>
    </row>
    <row r="143362" spans="2:11" x14ac:dyDescent="0.3">
      <c r="B143362">
        <v>143354</v>
      </c>
      <c r="C143362" t="s">
        <v>12514</v>
      </c>
      <c r="D143362" t="s">
        <v>32725</v>
      </c>
      <c r="E143362" t="s">
        <v>20102</v>
      </c>
      <c r="F143362" s="4">
        <v>39042</v>
      </c>
      <c r="G143362" s="4">
        <v>44012</v>
      </c>
      <c r="H143362" s="5">
        <f t="shared" si="92"/>
        <v>13.608333333333333</v>
      </c>
      <c r="I143362" s="1">
        <v>89256</v>
      </c>
      <c r="J143362" s="1">
        <v>158276.88</v>
      </c>
      <c r="K143362" t="s">
        <v>38420</v>
      </c>
    </row>
    <row r="143363" spans="2:11" x14ac:dyDescent="0.3">
      <c r="B143363">
        <v>143355</v>
      </c>
      <c r="C143363" t="s">
        <v>12515</v>
      </c>
      <c r="D143363" t="s">
        <v>32725</v>
      </c>
      <c r="E143363" t="s">
        <v>19191</v>
      </c>
      <c r="F143363" s="4">
        <v>39030</v>
      </c>
      <c r="G143363" s="4">
        <v>44012</v>
      </c>
      <c r="H143363" s="5">
        <f t="shared" si="92"/>
        <v>13.641666666666667</v>
      </c>
      <c r="I143363" s="1">
        <v>89256</v>
      </c>
      <c r="J143363" s="1">
        <v>91982.67</v>
      </c>
      <c r="K143363" t="s">
        <v>38420</v>
      </c>
    </row>
    <row r="143364" spans="2:11" x14ac:dyDescent="0.3">
      <c r="B143364">
        <v>143356</v>
      </c>
      <c r="C143364" t="s">
        <v>33396</v>
      </c>
      <c r="D143364" t="s">
        <v>32697</v>
      </c>
      <c r="E143364" t="s">
        <v>19765</v>
      </c>
      <c r="F143364" s="4">
        <v>42941</v>
      </c>
      <c r="G143364" s="4">
        <v>44012</v>
      </c>
      <c r="H143364" s="5">
        <f t="shared" si="92"/>
        <v>2.9305555555555554</v>
      </c>
      <c r="I143364" s="1">
        <v>89466</v>
      </c>
      <c r="J143364" s="1">
        <v>121714.71</v>
      </c>
      <c r="K143364" t="s">
        <v>38420</v>
      </c>
    </row>
    <row r="143365" spans="2:11" x14ac:dyDescent="0.3">
      <c r="B143365">
        <v>143357</v>
      </c>
      <c r="C143365" t="s">
        <v>37196</v>
      </c>
      <c r="D143365" t="s">
        <v>34656</v>
      </c>
      <c r="E143365" t="s">
        <v>19733</v>
      </c>
      <c r="F143365" s="4">
        <v>43256</v>
      </c>
      <c r="G143365" s="4">
        <v>44012</v>
      </c>
      <c r="H143365" s="5">
        <f t="shared" si="92"/>
        <v>2.0694444444444446</v>
      </c>
      <c r="I143365" s="1">
        <v>24960</v>
      </c>
      <c r="J143365" s="1">
        <v>2226</v>
      </c>
      <c r="K143365" t="s">
        <v>38420</v>
      </c>
    </row>
    <row r="143366" spans="2:11" x14ac:dyDescent="0.3">
      <c r="B143366">
        <v>143358</v>
      </c>
      <c r="C143366" t="s">
        <v>33397</v>
      </c>
      <c r="D143366" t="s">
        <v>34648</v>
      </c>
      <c r="E143366" t="s">
        <v>19713</v>
      </c>
      <c r="F143366" s="4">
        <v>42859</v>
      </c>
      <c r="G143366" s="4">
        <v>44012</v>
      </c>
      <c r="H143366" s="5">
        <f t="shared" si="92"/>
        <v>3.1555555555555554</v>
      </c>
      <c r="I143366" s="1">
        <v>49654</v>
      </c>
      <c r="J143366" s="1">
        <v>76121.87</v>
      </c>
      <c r="K143366" t="s">
        <v>38420</v>
      </c>
    </row>
    <row r="143367" spans="2:11" x14ac:dyDescent="0.3">
      <c r="B143367">
        <v>143359</v>
      </c>
      <c r="C143367" t="s">
        <v>39539</v>
      </c>
      <c r="D143367" t="s">
        <v>34656</v>
      </c>
      <c r="E143367" t="s">
        <v>38427</v>
      </c>
      <c r="F143367" s="4">
        <v>42854</v>
      </c>
      <c r="G143367" s="4">
        <v>44012</v>
      </c>
      <c r="H143367" s="5">
        <f t="shared" si="92"/>
        <v>3.1694444444444443</v>
      </c>
      <c r="I143367" s="1">
        <v>22880</v>
      </c>
      <c r="J143367">
        <v>0</v>
      </c>
      <c r="K143367" t="s">
        <v>38420</v>
      </c>
    </row>
    <row r="143368" spans="2:11" x14ac:dyDescent="0.3">
      <c r="B143368">
        <v>143360</v>
      </c>
      <c r="C143368" t="s">
        <v>39540</v>
      </c>
      <c r="D143368" t="s">
        <v>38422</v>
      </c>
      <c r="E143368" t="s">
        <v>31612</v>
      </c>
      <c r="F143368" s="4">
        <v>41015</v>
      </c>
      <c r="G143368" s="4">
        <v>44012</v>
      </c>
      <c r="H143368" s="5">
        <f t="shared" si="92"/>
        <v>8.2055555555555557</v>
      </c>
      <c r="I143368">
        <v>0</v>
      </c>
      <c r="J143368">
        <v>165</v>
      </c>
      <c r="K143368" t="s">
        <v>38420</v>
      </c>
    </row>
    <row r="143369" spans="2:11" x14ac:dyDescent="0.3">
      <c r="B143369">
        <v>143361</v>
      </c>
      <c r="C143369" t="s">
        <v>39541</v>
      </c>
      <c r="D143369" t="s">
        <v>38422</v>
      </c>
      <c r="E143369" t="s">
        <v>31612</v>
      </c>
      <c r="F143369" s="4">
        <v>41015</v>
      </c>
      <c r="G143369" s="4">
        <v>44012</v>
      </c>
      <c r="H143369" s="5">
        <f t="shared" si="92"/>
        <v>8.2055555555555557</v>
      </c>
      <c r="I143369">
        <v>0</v>
      </c>
      <c r="J143369">
        <v>165</v>
      </c>
      <c r="K143369" t="s">
        <v>38420</v>
      </c>
    </row>
    <row r="143370" spans="2:11" x14ac:dyDescent="0.3">
      <c r="B143370">
        <v>143362</v>
      </c>
      <c r="C143370" t="s">
        <v>12522</v>
      </c>
      <c r="D143370" t="s">
        <v>25632</v>
      </c>
      <c r="E143370" t="s">
        <v>20666</v>
      </c>
      <c r="F143370" s="4">
        <v>39867</v>
      </c>
      <c r="G143370" s="4">
        <v>44012</v>
      </c>
      <c r="H143370" s="5">
        <f t="shared" si="92"/>
        <v>11.352777777777778</v>
      </c>
      <c r="I143370" s="1">
        <v>69980</v>
      </c>
      <c r="J143370" s="1">
        <v>88588.800000000003</v>
      </c>
      <c r="K143370" t="s">
        <v>38420</v>
      </c>
    </row>
    <row r="143371" spans="2:11" x14ac:dyDescent="0.3">
      <c r="B143371">
        <v>143363</v>
      </c>
      <c r="C143371" t="s">
        <v>21991</v>
      </c>
      <c r="D143371" t="s">
        <v>30019</v>
      </c>
      <c r="E143371" t="s">
        <v>19872</v>
      </c>
      <c r="F143371" s="4">
        <v>41073</v>
      </c>
      <c r="G143371" s="4">
        <v>44012</v>
      </c>
      <c r="H143371" s="5">
        <f t="shared" si="92"/>
        <v>8.0472222222222225</v>
      </c>
      <c r="I143371" s="1">
        <v>76875</v>
      </c>
      <c r="J143371" s="1">
        <v>78455.08</v>
      </c>
      <c r="K143371" t="s">
        <v>38420</v>
      </c>
    </row>
    <row r="143372" spans="2:11" x14ac:dyDescent="0.3">
      <c r="B143372">
        <v>143364</v>
      </c>
      <c r="C143372" t="s">
        <v>33399</v>
      </c>
      <c r="D143372" t="s">
        <v>34570</v>
      </c>
      <c r="E143372" t="s">
        <v>32693</v>
      </c>
      <c r="F143372" s="4">
        <v>42583</v>
      </c>
      <c r="G143372" s="4">
        <v>44012</v>
      </c>
      <c r="H143372" s="5">
        <f t="shared" si="92"/>
        <v>3.9138888888888888</v>
      </c>
      <c r="I143372" s="1">
        <v>53836</v>
      </c>
      <c r="J143372" s="1">
        <v>54054.9</v>
      </c>
      <c r="K143372" t="s">
        <v>38420</v>
      </c>
    </row>
    <row r="143373" spans="2:11" x14ac:dyDescent="0.3">
      <c r="B143373">
        <v>143365</v>
      </c>
      <c r="C143373" t="s">
        <v>12524</v>
      </c>
      <c r="D143373" t="s">
        <v>32697</v>
      </c>
      <c r="E143373" t="s">
        <v>19228</v>
      </c>
      <c r="F143373" s="4">
        <v>37693</v>
      </c>
      <c r="G143373" s="4">
        <v>44012</v>
      </c>
      <c r="H143373" s="5">
        <f t="shared" si="92"/>
        <v>17.297222222222221</v>
      </c>
      <c r="I143373" s="1">
        <v>86379</v>
      </c>
      <c r="J143373" s="1">
        <v>129712.76</v>
      </c>
      <c r="K143373" t="s">
        <v>38420</v>
      </c>
    </row>
    <row r="143374" spans="2:11" x14ac:dyDescent="0.3">
      <c r="B143374">
        <v>143366</v>
      </c>
      <c r="C143374" t="s">
        <v>39542</v>
      </c>
      <c r="D143374" t="s">
        <v>32704</v>
      </c>
      <c r="E143374" t="s">
        <v>19142</v>
      </c>
      <c r="F143374" s="4">
        <v>43986</v>
      </c>
      <c r="G143374" s="4">
        <v>44012</v>
      </c>
      <c r="H143374" s="5">
        <f t="shared" si="92"/>
        <v>7.2222222222222215E-2</v>
      </c>
      <c r="I143374" s="1">
        <v>53512</v>
      </c>
      <c r="J143374" s="1">
        <v>2061.25</v>
      </c>
      <c r="K143374" t="s">
        <v>38420</v>
      </c>
    </row>
    <row r="143375" spans="2:11" x14ac:dyDescent="0.3">
      <c r="B143375">
        <v>143367</v>
      </c>
      <c r="C143375" t="s">
        <v>33400</v>
      </c>
      <c r="D143375" t="s">
        <v>34791</v>
      </c>
      <c r="E143375" t="s">
        <v>19872</v>
      </c>
      <c r="F143375" s="4">
        <v>42919</v>
      </c>
      <c r="G143375" s="4">
        <v>44012</v>
      </c>
      <c r="H143375" s="5">
        <f t="shared" si="92"/>
        <v>2.9916666666666667</v>
      </c>
      <c r="I143375" s="1">
        <v>29120</v>
      </c>
      <c r="J143375">
        <v>0</v>
      </c>
      <c r="K143375" t="s">
        <v>38420</v>
      </c>
    </row>
    <row r="143376" spans="2:11" x14ac:dyDescent="0.3">
      <c r="B143376">
        <v>143368</v>
      </c>
      <c r="C143376" t="s">
        <v>31887</v>
      </c>
      <c r="D143376" t="s">
        <v>34587</v>
      </c>
      <c r="E143376" t="s">
        <v>19507</v>
      </c>
      <c r="F143376" s="4">
        <v>38542</v>
      </c>
      <c r="G143376" s="4">
        <v>44012</v>
      </c>
      <c r="H143376" s="5">
        <f t="shared" si="92"/>
        <v>14.975</v>
      </c>
      <c r="I143376" s="1">
        <v>30527</v>
      </c>
      <c r="J143376" s="1">
        <v>24784.22</v>
      </c>
      <c r="K143376" t="s">
        <v>38420</v>
      </c>
    </row>
    <row r="143377" spans="2:11" x14ac:dyDescent="0.3">
      <c r="B143377">
        <v>143369</v>
      </c>
      <c r="C143377" t="s">
        <v>12526</v>
      </c>
      <c r="D143377" t="s">
        <v>32697</v>
      </c>
      <c r="E143377" t="s">
        <v>21045</v>
      </c>
      <c r="F143377" s="4">
        <v>33996</v>
      </c>
      <c r="G143377" s="4">
        <v>44012</v>
      </c>
      <c r="H143377" s="5">
        <f t="shared" si="92"/>
        <v>27.425000000000001</v>
      </c>
      <c r="I143377" s="1">
        <v>92548</v>
      </c>
      <c r="J143377" s="1">
        <v>132370.34</v>
      </c>
      <c r="K143377" t="s">
        <v>38420</v>
      </c>
    </row>
    <row r="143378" spans="2:11" x14ac:dyDescent="0.3">
      <c r="B143378">
        <v>143370</v>
      </c>
      <c r="C143378" t="s">
        <v>12528</v>
      </c>
      <c r="D143378" t="s">
        <v>32697</v>
      </c>
      <c r="E143378" t="s">
        <v>19439</v>
      </c>
      <c r="F143378" s="4">
        <v>35219</v>
      </c>
      <c r="G143378" s="4">
        <v>44012</v>
      </c>
      <c r="H143378" s="5">
        <f t="shared" si="92"/>
        <v>24.074999999999999</v>
      </c>
      <c r="I143378" s="1">
        <v>90236</v>
      </c>
      <c r="J143378" s="1">
        <v>90950.05</v>
      </c>
      <c r="K143378" t="s">
        <v>38420</v>
      </c>
    </row>
    <row r="143379" spans="2:11" x14ac:dyDescent="0.3">
      <c r="B143379">
        <v>143371</v>
      </c>
      <c r="C143379" t="s">
        <v>31888</v>
      </c>
      <c r="D143379" t="s">
        <v>34587</v>
      </c>
      <c r="E143379" t="s">
        <v>19256</v>
      </c>
      <c r="F143379" s="4">
        <v>42200</v>
      </c>
      <c r="G143379" s="4">
        <v>44012</v>
      </c>
      <c r="H143379" s="5">
        <f t="shared" si="92"/>
        <v>4.958333333333333</v>
      </c>
      <c r="I143379" s="1">
        <v>34700</v>
      </c>
      <c r="J143379" s="1">
        <v>36586.15</v>
      </c>
      <c r="K143379" t="s">
        <v>38420</v>
      </c>
    </row>
    <row r="143380" spans="2:11" x14ac:dyDescent="0.3">
      <c r="B143380">
        <v>143372</v>
      </c>
      <c r="C143380" t="s">
        <v>35457</v>
      </c>
      <c r="D143380" t="s">
        <v>34564</v>
      </c>
      <c r="E143380" t="s">
        <v>36834</v>
      </c>
      <c r="F143380" s="4">
        <v>43255</v>
      </c>
      <c r="G143380" s="4">
        <v>44012</v>
      </c>
      <c r="H143380" s="5">
        <f t="shared" si="92"/>
        <v>2.0722222222222224</v>
      </c>
      <c r="I143380" s="1">
        <v>34320</v>
      </c>
      <c r="J143380" s="1">
        <v>21304.09</v>
      </c>
      <c r="K143380" t="s">
        <v>38420</v>
      </c>
    </row>
    <row r="143381" spans="2:11" x14ac:dyDescent="0.3">
      <c r="B143381">
        <v>143373</v>
      </c>
      <c r="C143381" t="s">
        <v>39543</v>
      </c>
      <c r="D143381" t="s">
        <v>38422</v>
      </c>
      <c r="E143381" t="s">
        <v>31612</v>
      </c>
      <c r="F143381" s="4">
        <v>43299</v>
      </c>
      <c r="G143381" s="4">
        <v>44012</v>
      </c>
      <c r="H143381" s="5">
        <f t="shared" si="92"/>
        <v>1.95</v>
      </c>
      <c r="I143381">
        <v>0</v>
      </c>
      <c r="J143381">
        <v>165</v>
      </c>
      <c r="K143381" t="s">
        <v>38420</v>
      </c>
    </row>
    <row r="143382" spans="2:11" x14ac:dyDescent="0.3">
      <c r="B143382">
        <v>143374</v>
      </c>
      <c r="C143382" t="s">
        <v>39544</v>
      </c>
      <c r="D143382" t="s">
        <v>34656</v>
      </c>
      <c r="E143382" t="s">
        <v>38427</v>
      </c>
      <c r="F143382" s="4">
        <v>42389</v>
      </c>
      <c r="G143382" s="4">
        <v>44012</v>
      </c>
      <c r="H143382" s="5">
        <f t="shared" si="92"/>
        <v>4.4444444444444446</v>
      </c>
      <c r="I143382" s="1">
        <v>22880</v>
      </c>
      <c r="J143382">
        <v>0</v>
      </c>
      <c r="K143382" t="s">
        <v>38420</v>
      </c>
    </row>
    <row r="143383" spans="2:11" x14ac:dyDescent="0.3">
      <c r="B143383">
        <v>143375</v>
      </c>
      <c r="C143383" t="s">
        <v>12531</v>
      </c>
      <c r="D143383" t="s">
        <v>35458</v>
      </c>
      <c r="E143383" t="s">
        <v>19272</v>
      </c>
      <c r="F143383" s="4">
        <v>34575</v>
      </c>
      <c r="G143383" s="4">
        <v>44012</v>
      </c>
      <c r="H143383" s="5">
        <f t="shared" si="92"/>
        <v>25.836111111111112</v>
      </c>
      <c r="I143383" s="1">
        <v>41889</v>
      </c>
      <c r="J143383" s="1">
        <v>43312.89</v>
      </c>
      <c r="K143383" t="s">
        <v>38420</v>
      </c>
    </row>
    <row r="143384" spans="2:11" x14ac:dyDescent="0.3">
      <c r="B143384">
        <v>143376</v>
      </c>
      <c r="C143384" t="s">
        <v>12533</v>
      </c>
      <c r="D143384" t="s">
        <v>34784</v>
      </c>
      <c r="E143384" t="s">
        <v>19037</v>
      </c>
      <c r="F143384" s="4">
        <v>39156</v>
      </c>
      <c r="G143384" s="4">
        <v>44012</v>
      </c>
      <c r="H143384" s="5">
        <f t="shared" si="92"/>
        <v>13.291666666666666</v>
      </c>
      <c r="I143384" s="1">
        <v>43446</v>
      </c>
      <c r="J143384" s="1">
        <v>43985.16</v>
      </c>
      <c r="K143384" t="s">
        <v>38420</v>
      </c>
    </row>
    <row r="143385" spans="2:11" x14ac:dyDescent="0.3">
      <c r="B143385">
        <v>143377</v>
      </c>
      <c r="C143385" t="s">
        <v>37197</v>
      </c>
      <c r="D143385" t="s">
        <v>38456</v>
      </c>
      <c r="E143385" t="s">
        <v>19586</v>
      </c>
      <c r="F143385" s="4">
        <v>43314</v>
      </c>
      <c r="G143385" s="4">
        <v>44012</v>
      </c>
      <c r="H143385" s="5">
        <f t="shared" si="92"/>
        <v>1.9111111111111112</v>
      </c>
      <c r="I143385" s="1">
        <v>40248</v>
      </c>
      <c r="J143385" s="1">
        <v>2941.2</v>
      </c>
      <c r="K143385" t="s">
        <v>38420</v>
      </c>
    </row>
    <row r="143386" spans="2:11" x14ac:dyDescent="0.3">
      <c r="B143386">
        <v>143378</v>
      </c>
      <c r="C143386" t="s">
        <v>12535</v>
      </c>
      <c r="D143386" t="s">
        <v>15599</v>
      </c>
      <c r="E143386" t="s">
        <v>19045</v>
      </c>
      <c r="F143386" s="4">
        <v>34692</v>
      </c>
      <c r="G143386" s="4">
        <v>44012</v>
      </c>
      <c r="H143386" s="5">
        <f t="shared" si="92"/>
        <v>25.516666666666666</v>
      </c>
      <c r="I143386" s="1">
        <v>12659</v>
      </c>
      <c r="J143386" s="1">
        <v>12621.88</v>
      </c>
      <c r="K143386" t="s">
        <v>38420</v>
      </c>
    </row>
    <row r="143387" spans="2:11" x14ac:dyDescent="0.3">
      <c r="B143387">
        <v>143379</v>
      </c>
      <c r="C143387" t="s">
        <v>33401</v>
      </c>
      <c r="D143387" t="s">
        <v>499</v>
      </c>
      <c r="E143387" t="s">
        <v>20537</v>
      </c>
      <c r="F143387" s="4">
        <v>42738</v>
      </c>
      <c r="G143387" s="4">
        <v>44012</v>
      </c>
      <c r="H143387" s="5">
        <f t="shared" si="92"/>
        <v>3.4916666666666667</v>
      </c>
      <c r="I143387" s="1">
        <v>44571</v>
      </c>
      <c r="J143387" s="1">
        <v>9391.59</v>
      </c>
      <c r="K143387" t="s">
        <v>38420</v>
      </c>
    </row>
    <row r="143388" spans="2:11" x14ac:dyDescent="0.3">
      <c r="B143388">
        <v>143380</v>
      </c>
      <c r="C143388" t="s">
        <v>16724</v>
      </c>
      <c r="D143388" t="s">
        <v>32697</v>
      </c>
      <c r="E143388" t="s">
        <v>19078</v>
      </c>
      <c r="F143388" s="4">
        <v>40283</v>
      </c>
      <c r="G143388" s="4">
        <v>44012</v>
      </c>
      <c r="H143388" s="5">
        <f t="shared" si="92"/>
        <v>10.208333333333334</v>
      </c>
      <c r="I143388" s="1">
        <v>78791</v>
      </c>
      <c r="J143388" s="1">
        <v>1000</v>
      </c>
      <c r="K143388" t="s">
        <v>38420</v>
      </c>
    </row>
    <row r="143389" spans="2:11" x14ac:dyDescent="0.3">
      <c r="B143389">
        <v>143381</v>
      </c>
      <c r="C143389" t="s">
        <v>12538</v>
      </c>
      <c r="D143389" t="s">
        <v>35459</v>
      </c>
      <c r="E143389" t="s">
        <v>19067</v>
      </c>
      <c r="F143389" s="4">
        <v>39888</v>
      </c>
      <c r="G143389" s="4">
        <v>44012</v>
      </c>
      <c r="H143389" s="5">
        <f t="shared" si="92"/>
        <v>11.28888888888889</v>
      </c>
      <c r="I143389" s="1">
        <v>54029</v>
      </c>
      <c r="J143389" s="1">
        <v>56359.97</v>
      </c>
      <c r="K143389" t="s">
        <v>38420</v>
      </c>
    </row>
    <row r="143390" spans="2:11" x14ac:dyDescent="0.3">
      <c r="B143390">
        <v>143382</v>
      </c>
      <c r="C143390" t="s">
        <v>35460</v>
      </c>
      <c r="D143390" t="s">
        <v>34572</v>
      </c>
      <c r="E143390" t="s">
        <v>18994</v>
      </c>
      <c r="F143390" s="4">
        <v>43031</v>
      </c>
      <c r="G143390" s="4">
        <v>44012</v>
      </c>
      <c r="H143390" s="5">
        <f t="shared" si="92"/>
        <v>2.6861111111111109</v>
      </c>
      <c r="I143390" s="1">
        <v>70616</v>
      </c>
      <c r="J143390" s="1">
        <v>51151.3</v>
      </c>
      <c r="K143390" t="s">
        <v>38420</v>
      </c>
    </row>
    <row r="143391" spans="2:11" x14ac:dyDescent="0.3">
      <c r="B143391">
        <v>143383</v>
      </c>
      <c r="C143391" t="s">
        <v>12540</v>
      </c>
      <c r="D143391" t="s">
        <v>32730</v>
      </c>
      <c r="E143391" t="s">
        <v>20195</v>
      </c>
      <c r="F143391" s="4">
        <v>25797</v>
      </c>
      <c r="G143391" s="4">
        <v>44012</v>
      </c>
      <c r="H143391" s="5">
        <f t="shared" si="92"/>
        <v>49.869444444444447</v>
      </c>
      <c r="I143391" s="1">
        <v>93136</v>
      </c>
      <c r="J143391" s="1">
        <v>50440.06</v>
      </c>
      <c r="K143391" t="s">
        <v>38420</v>
      </c>
    </row>
    <row r="143392" spans="2:11" x14ac:dyDescent="0.3">
      <c r="B143392">
        <v>143384</v>
      </c>
      <c r="C143392" t="s">
        <v>12541</v>
      </c>
      <c r="D143392" t="s">
        <v>34564</v>
      </c>
      <c r="E143392" t="s">
        <v>19401</v>
      </c>
      <c r="F143392" s="4">
        <v>39962</v>
      </c>
      <c r="G143392" s="4">
        <v>44012</v>
      </c>
      <c r="H143392" s="5">
        <f t="shared" si="92"/>
        <v>11.08611111111111</v>
      </c>
      <c r="I143392" s="1">
        <v>35360</v>
      </c>
      <c r="J143392" s="1">
        <v>5066</v>
      </c>
      <c r="K143392" t="s">
        <v>38420</v>
      </c>
    </row>
    <row r="143393" spans="2:11" x14ac:dyDescent="0.3">
      <c r="B143393">
        <v>143385</v>
      </c>
      <c r="C143393" t="s">
        <v>12542</v>
      </c>
      <c r="D143393" t="s">
        <v>32697</v>
      </c>
      <c r="E143393" t="s">
        <v>19276</v>
      </c>
      <c r="F143393" s="4">
        <v>36390</v>
      </c>
      <c r="G143393" s="4">
        <v>44012</v>
      </c>
      <c r="H143393" s="5">
        <f t="shared" si="92"/>
        <v>20.866666666666667</v>
      </c>
      <c r="I143393" s="1">
        <v>88694</v>
      </c>
      <c r="J143393" s="1">
        <v>95840.35</v>
      </c>
      <c r="K143393" t="s">
        <v>38420</v>
      </c>
    </row>
    <row r="143394" spans="2:11" x14ac:dyDescent="0.3">
      <c r="B143394">
        <v>143386</v>
      </c>
      <c r="C143394" t="s">
        <v>12544</v>
      </c>
      <c r="D143394" t="s">
        <v>32697</v>
      </c>
      <c r="E143394" t="s">
        <v>20066</v>
      </c>
      <c r="F143394" s="4">
        <v>36766</v>
      </c>
      <c r="G143394" s="4">
        <v>44012</v>
      </c>
      <c r="H143394" s="5">
        <f t="shared" si="92"/>
        <v>19.838888888888889</v>
      </c>
      <c r="I143394" s="1">
        <v>87924</v>
      </c>
      <c r="J143394" s="1">
        <v>161317.10999999999</v>
      </c>
      <c r="K143394" t="s">
        <v>38420</v>
      </c>
    </row>
    <row r="143395" spans="2:11" x14ac:dyDescent="0.3">
      <c r="B143395">
        <v>143387</v>
      </c>
      <c r="C143395" t="s">
        <v>12545</v>
      </c>
      <c r="D143395" t="s">
        <v>25899</v>
      </c>
      <c r="E143395" t="s">
        <v>19914</v>
      </c>
      <c r="F143395" s="4">
        <v>37636</v>
      </c>
      <c r="G143395" s="4">
        <v>44012</v>
      </c>
      <c r="H143395" s="5">
        <f t="shared" ref="H143395:H143458" si="93">YEARFRAC(F143395,G143395,0)</f>
        <v>17.458333333333332</v>
      </c>
      <c r="I143395" s="1">
        <v>109454</v>
      </c>
      <c r="J143395" s="1">
        <v>137342.89000000001</v>
      </c>
      <c r="K143395" t="s">
        <v>38420</v>
      </c>
    </row>
    <row r="143396" spans="2:11" x14ac:dyDescent="0.3">
      <c r="B143396">
        <v>143388</v>
      </c>
      <c r="C143396" t="s">
        <v>33402</v>
      </c>
      <c r="D143396" t="s">
        <v>30055</v>
      </c>
      <c r="E143396" t="s">
        <v>19599</v>
      </c>
      <c r="F143396" s="4">
        <v>42835</v>
      </c>
      <c r="G143396" s="4">
        <v>44012</v>
      </c>
      <c r="H143396" s="5">
        <f t="shared" si="93"/>
        <v>3.2222222222222223</v>
      </c>
      <c r="I143396" s="1">
        <v>113962</v>
      </c>
      <c r="J143396" s="1">
        <v>114397.43</v>
      </c>
      <c r="K143396" t="s">
        <v>38420</v>
      </c>
    </row>
    <row r="143397" spans="2:11" x14ac:dyDescent="0.3">
      <c r="B143397">
        <v>143389</v>
      </c>
      <c r="C143397" t="s">
        <v>12546</v>
      </c>
      <c r="D143397" t="s">
        <v>34799</v>
      </c>
      <c r="E143397" t="s">
        <v>19599</v>
      </c>
      <c r="F143397" s="4">
        <v>39989</v>
      </c>
      <c r="G143397" s="4">
        <v>44012</v>
      </c>
      <c r="H143397" s="5">
        <f t="shared" si="93"/>
        <v>11.013888888888889</v>
      </c>
      <c r="I143397" s="1">
        <v>42783</v>
      </c>
      <c r="J143397" s="1">
        <v>58083.13</v>
      </c>
      <c r="K143397" t="s">
        <v>38420</v>
      </c>
    </row>
    <row r="143398" spans="2:11" x14ac:dyDescent="0.3">
      <c r="B143398">
        <v>143390</v>
      </c>
      <c r="C143398" t="s">
        <v>39545</v>
      </c>
      <c r="D143398" t="s">
        <v>83</v>
      </c>
      <c r="E143398" t="s">
        <v>19225</v>
      </c>
      <c r="F143398" s="4">
        <v>43782</v>
      </c>
      <c r="G143398" s="4">
        <v>44012</v>
      </c>
      <c r="H143398" s="5">
        <f t="shared" si="93"/>
        <v>0.63055555555555554</v>
      </c>
      <c r="I143398" s="1">
        <v>45981</v>
      </c>
      <c r="J143398" s="1">
        <v>29543.8</v>
      </c>
      <c r="K143398" t="s">
        <v>38420</v>
      </c>
    </row>
    <row r="143399" spans="2:11" x14ac:dyDescent="0.3">
      <c r="B143399">
        <v>143391</v>
      </c>
      <c r="C143399" t="s">
        <v>12548</v>
      </c>
      <c r="D143399" t="s">
        <v>34734</v>
      </c>
      <c r="E143399" t="s">
        <v>19413</v>
      </c>
      <c r="F143399" s="4">
        <v>32517</v>
      </c>
      <c r="G143399" s="4">
        <v>44012</v>
      </c>
      <c r="H143399" s="5">
        <f t="shared" si="93"/>
        <v>31.475000000000001</v>
      </c>
      <c r="I143399" s="1">
        <v>85673</v>
      </c>
      <c r="J143399" s="1">
        <v>107944.55</v>
      </c>
      <c r="K143399" t="s">
        <v>38420</v>
      </c>
    </row>
    <row r="143400" spans="2:11" x14ac:dyDescent="0.3">
      <c r="B143400">
        <v>143392</v>
      </c>
      <c r="C143400" t="s">
        <v>12550</v>
      </c>
      <c r="D143400" t="s">
        <v>34651</v>
      </c>
      <c r="E143400" t="s">
        <v>19815</v>
      </c>
      <c r="F143400" s="4">
        <v>38789</v>
      </c>
      <c r="G143400" s="4">
        <v>44012</v>
      </c>
      <c r="H143400" s="5">
        <f t="shared" si="93"/>
        <v>14.297222222222222</v>
      </c>
      <c r="I143400" s="1">
        <v>25709</v>
      </c>
      <c r="J143400" s="1">
        <v>10948.86</v>
      </c>
      <c r="K143400" t="s">
        <v>38420</v>
      </c>
    </row>
    <row r="143401" spans="2:11" x14ac:dyDescent="0.3">
      <c r="B143401">
        <v>143393</v>
      </c>
      <c r="C143401" t="s">
        <v>16726</v>
      </c>
      <c r="D143401" t="s">
        <v>32697</v>
      </c>
      <c r="E143401" t="s">
        <v>19382</v>
      </c>
      <c r="F143401" s="4">
        <v>39554</v>
      </c>
      <c r="G143401" s="4">
        <v>44012</v>
      </c>
      <c r="H143401" s="5">
        <f t="shared" si="93"/>
        <v>12.205555555555556</v>
      </c>
      <c r="I143401" s="1">
        <v>80295</v>
      </c>
      <c r="J143401" s="1">
        <v>114755.29</v>
      </c>
      <c r="K143401" t="s">
        <v>38420</v>
      </c>
    </row>
    <row r="143402" spans="2:11" x14ac:dyDescent="0.3">
      <c r="B143402">
        <v>143394</v>
      </c>
      <c r="C143402" t="s">
        <v>12552</v>
      </c>
      <c r="D143402" t="s">
        <v>34659</v>
      </c>
      <c r="E143402" t="s">
        <v>19287</v>
      </c>
      <c r="F143402" s="4">
        <v>38899</v>
      </c>
      <c r="G143402" s="4">
        <v>44012</v>
      </c>
      <c r="H143402" s="5">
        <f t="shared" si="93"/>
        <v>13.997222222222222</v>
      </c>
      <c r="I143402" s="1">
        <v>30037</v>
      </c>
      <c r="J143402" s="1">
        <v>29936.17</v>
      </c>
      <c r="K143402" t="s">
        <v>38420</v>
      </c>
    </row>
    <row r="143403" spans="2:11" x14ac:dyDescent="0.3">
      <c r="B143403">
        <v>143395</v>
      </c>
      <c r="C143403" t="s">
        <v>12552</v>
      </c>
      <c r="D143403" t="s">
        <v>19138</v>
      </c>
      <c r="E143403" t="s">
        <v>19288</v>
      </c>
      <c r="F143403" s="4">
        <v>42173</v>
      </c>
      <c r="G143403" s="4">
        <v>44012</v>
      </c>
      <c r="H143403" s="5">
        <f t="shared" si="93"/>
        <v>5.0333333333333332</v>
      </c>
      <c r="I143403" s="1">
        <v>32739</v>
      </c>
      <c r="J143403">
        <v>0</v>
      </c>
      <c r="K143403" t="s">
        <v>38420</v>
      </c>
    </row>
    <row r="143404" spans="2:11" x14ac:dyDescent="0.3">
      <c r="B143404">
        <v>143396</v>
      </c>
      <c r="C143404" t="s">
        <v>12553</v>
      </c>
      <c r="D143404" t="s">
        <v>35639</v>
      </c>
      <c r="E143404" t="s">
        <v>19624</v>
      </c>
      <c r="F143404" s="4">
        <v>34645</v>
      </c>
      <c r="G143404" s="4">
        <v>44012</v>
      </c>
      <c r="H143404" s="5">
        <f t="shared" si="93"/>
        <v>25.647222222222222</v>
      </c>
      <c r="I143404" s="1">
        <v>83322</v>
      </c>
      <c r="J143404" s="1">
        <v>86314.36</v>
      </c>
      <c r="K143404" t="s">
        <v>38420</v>
      </c>
    </row>
    <row r="143405" spans="2:11" x14ac:dyDescent="0.3">
      <c r="B143405">
        <v>143397</v>
      </c>
      <c r="C143405" t="s">
        <v>39546</v>
      </c>
      <c r="D143405" t="s">
        <v>34656</v>
      </c>
      <c r="E143405" t="s">
        <v>38427</v>
      </c>
      <c r="F143405" s="4">
        <v>42854</v>
      </c>
      <c r="G143405" s="4">
        <v>44012</v>
      </c>
      <c r="H143405" s="5">
        <f t="shared" si="93"/>
        <v>3.1694444444444443</v>
      </c>
      <c r="I143405" s="1">
        <v>22880</v>
      </c>
      <c r="J143405">
        <v>0</v>
      </c>
      <c r="K143405" t="s">
        <v>38420</v>
      </c>
    </row>
    <row r="143406" spans="2:11" x14ac:dyDescent="0.3">
      <c r="B143406">
        <v>143398</v>
      </c>
      <c r="C143406" t="s">
        <v>12554</v>
      </c>
      <c r="D143406" t="s">
        <v>32697</v>
      </c>
      <c r="E143406" t="s">
        <v>19765</v>
      </c>
      <c r="F143406" s="4">
        <v>35731</v>
      </c>
      <c r="G143406" s="4">
        <v>44012</v>
      </c>
      <c r="H143406" s="5">
        <f t="shared" si="93"/>
        <v>22.672222222222221</v>
      </c>
      <c r="I143406" s="1">
        <v>90236</v>
      </c>
      <c r="J143406" s="1">
        <v>78240.61</v>
      </c>
      <c r="K143406" t="s">
        <v>38420</v>
      </c>
    </row>
    <row r="143407" spans="2:11" x14ac:dyDescent="0.3">
      <c r="B143407">
        <v>143399</v>
      </c>
      <c r="C143407" t="s">
        <v>12555</v>
      </c>
      <c r="D143407" t="s">
        <v>38461</v>
      </c>
      <c r="E143407" t="s">
        <v>19828</v>
      </c>
      <c r="F143407" s="4">
        <v>39195</v>
      </c>
      <c r="G143407" s="4">
        <v>44012</v>
      </c>
      <c r="H143407" s="5">
        <f t="shared" si="93"/>
        <v>13.186111111111112</v>
      </c>
      <c r="I143407" s="1">
        <v>42872</v>
      </c>
      <c r="J143407" s="1">
        <v>38127.81</v>
      </c>
      <c r="K143407" t="s">
        <v>38420</v>
      </c>
    </row>
    <row r="143408" spans="2:11" x14ac:dyDescent="0.3">
      <c r="B143408">
        <v>143400</v>
      </c>
      <c r="C143408" t="s">
        <v>37198</v>
      </c>
      <c r="D143408" t="s">
        <v>34703</v>
      </c>
      <c r="E143408" t="s">
        <v>19907</v>
      </c>
      <c r="F143408" s="4">
        <v>42765</v>
      </c>
      <c r="G143408" s="4">
        <v>44012</v>
      </c>
      <c r="H143408" s="5">
        <f t="shared" si="93"/>
        <v>3.4166666666666665</v>
      </c>
      <c r="I143408" s="1">
        <v>36823</v>
      </c>
      <c r="J143408" s="1">
        <v>55213.27</v>
      </c>
      <c r="K143408" t="s">
        <v>38420</v>
      </c>
    </row>
    <row r="143409" spans="2:11" x14ac:dyDescent="0.3">
      <c r="B143409">
        <v>143401</v>
      </c>
      <c r="C143409" t="s">
        <v>39547</v>
      </c>
      <c r="D143409" t="s">
        <v>32751</v>
      </c>
      <c r="E143409" t="s">
        <v>21201</v>
      </c>
      <c r="F143409" s="4">
        <v>43325</v>
      </c>
      <c r="G143409" s="4">
        <v>44012</v>
      </c>
      <c r="H143409" s="5">
        <f t="shared" si="93"/>
        <v>1.8805555555555555</v>
      </c>
      <c r="I143409" s="1">
        <v>33240</v>
      </c>
      <c r="J143409" s="1">
        <v>14244.56</v>
      </c>
      <c r="K143409" t="s">
        <v>38420</v>
      </c>
    </row>
    <row r="143410" spans="2:11" x14ac:dyDescent="0.3">
      <c r="B143410">
        <v>143402</v>
      </c>
      <c r="C143410" t="s">
        <v>37199</v>
      </c>
      <c r="D143410" t="s">
        <v>15599</v>
      </c>
      <c r="E143410" t="s">
        <v>19045</v>
      </c>
      <c r="F143410" s="4">
        <v>43629</v>
      </c>
      <c r="G143410" s="4">
        <v>44012</v>
      </c>
      <c r="H143410" s="5">
        <f t="shared" si="93"/>
        <v>1.0472222222222223</v>
      </c>
      <c r="I143410" s="1">
        <v>10054</v>
      </c>
      <c r="J143410" s="1">
        <v>3953.84</v>
      </c>
      <c r="K143410" t="s">
        <v>38420</v>
      </c>
    </row>
    <row r="143411" spans="2:11" x14ac:dyDescent="0.3">
      <c r="B143411">
        <v>143403</v>
      </c>
      <c r="C143411" t="s">
        <v>37200</v>
      </c>
      <c r="D143411" t="s">
        <v>34662</v>
      </c>
      <c r="E143411" t="s">
        <v>19466</v>
      </c>
      <c r="F143411" s="4">
        <v>37041</v>
      </c>
      <c r="G143411" s="4">
        <v>44012</v>
      </c>
      <c r="H143411" s="5">
        <f t="shared" si="93"/>
        <v>19.083333333333332</v>
      </c>
      <c r="I143411" s="1">
        <v>41995</v>
      </c>
      <c r="J143411" s="1">
        <v>33918.99</v>
      </c>
      <c r="K143411" t="s">
        <v>38420</v>
      </c>
    </row>
    <row r="143412" spans="2:11" x14ac:dyDescent="0.3">
      <c r="B143412">
        <v>143404</v>
      </c>
      <c r="C143412" t="s">
        <v>39548</v>
      </c>
      <c r="D143412" t="s">
        <v>32697</v>
      </c>
      <c r="E143412" t="s">
        <v>23301</v>
      </c>
      <c r="F143412" s="4">
        <v>40779</v>
      </c>
      <c r="G143412" s="4">
        <v>44012</v>
      </c>
      <c r="H143412" s="5">
        <f t="shared" si="93"/>
        <v>8.85</v>
      </c>
      <c r="I143412" s="1">
        <v>75806</v>
      </c>
      <c r="J143412" s="1">
        <v>72100.88</v>
      </c>
      <c r="K143412" t="s">
        <v>38420</v>
      </c>
    </row>
    <row r="143413" spans="2:11" x14ac:dyDescent="0.3">
      <c r="B143413">
        <v>143405</v>
      </c>
      <c r="C143413" t="s">
        <v>12557</v>
      </c>
      <c r="D143413" t="s">
        <v>34967</v>
      </c>
      <c r="E143413" t="s">
        <v>19095</v>
      </c>
      <c r="F143413" s="4">
        <v>29979</v>
      </c>
      <c r="G143413" s="4">
        <v>44012</v>
      </c>
      <c r="H143413" s="5">
        <f t="shared" si="93"/>
        <v>38.422222222222224</v>
      </c>
      <c r="I143413" s="1">
        <v>39905</v>
      </c>
      <c r="J143413" s="1">
        <v>40107.18</v>
      </c>
      <c r="K143413" t="s">
        <v>38420</v>
      </c>
    </row>
    <row r="143414" spans="2:11" x14ac:dyDescent="0.3">
      <c r="B143414">
        <v>143406</v>
      </c>
      <c r="C143414" t="s">
        <v>22007</v>
      </c>
      <c r="D143414" t="s">
        <v>15569</v>
      </c>
      <c r="E143414" t="s">
        <v>19366</v>
      </c>
      <c r="F143414" s="4">
        <v>41435</v>
      </c>
      <c r="G143414" s="4">
        <v>44012</v>
      </c>
      <c r="H143414" s="5">
        <f t="shared" si="93"/>
        <v>7.0555555555555554</v>
      </c>
      <c r="I143414" s="1">
        <v>29120</v>
      </c>
      <c r="J143414" s="1">
        <v>4403</v>
      </c>
      <c r="K143414" t="s">
        <v>38420</v>
      </c>
    </row>
    <row r="143415" spans="2:11" x14ac:dyDescent="0.3">
      <c r="B143415">
        <v>143407</v>
      </c>
      <c r="C143415" t="s">
        <v>37201</v>
      </c>
      <c r="D143415" t="s">
        <v>34695</v>
      </c>
      <c r="E143415" t="s">
        <v>19525</v>
      </c>
      <c r="F143415" s="4">
        <v>43696</v>
      </c>
      <c r="G143415" s="4">
        <v>44012</v>
      </c>
      <c r="H143415" s="5">
        <f t="shared" si="93"/>
        <v>0.86388888888888893</v>
      </c>
      <c r="I143415" s="1">
        <v>42650</v>
      </c>
      <c r="J143415" s="1">
        <v>35189.410000000003</v>
      </c>
      <c r="K143415" t="s">
        <v>38420</v>
      </c>
    </row>
    <row r="143416" spans="2:11" x14ac:dyDescent="0.3">
      <c r="B143416">
        <v>143408</v>
      </c>
      <c r="C143416" t="s">
        <v>22008</v>
      </c>
      <c r="D143416" t="s">
        <v>32751</v>
      </c>
      <c r="E143416" t="s">
        <v>19828</v>
      </c>
      <c r="F143416" s="4">
        <v>41185</v>
      </c>
      <c r="G143416" s="4">
        <v>44012</v>
      </c>
      <c r="H143416" s="5">
        <f t="shared" si="93"/>
        <v>7.7416666666666663</v>
      </c>
      <c r="I143416" s="1">
        <v>35615</v>
      </c>
      <c r="J143416" s="1">
        <v>38727.089999999997</v>
      </c>
      <c r="K143416" t="s">
        <v>38420</v>
      </c>
    </row>
    <row r="143417" spans="2:11" x14ac:dyDescent="0.3">
      <c r="B143417">
        <v>143409</v>
      </c>
      <c r="C143417" t="s">
        <v>22009</v>
      </c>
      <c r="D143417" t="s">
        <v>34656</v>
      </c>
      <c r="E143417" t="s">
        <v>19401</v>
      </c>
      <c r="F143417" s="4">
        <v>39984</v>
      </c>
      <c r="G143417" s="4">
        <v>44012</v>
      </c>
      <c r="H143417" s="5">
        <f t="shared" si="93"/>
        <v>11.027777777777779</v>
      </c>
      <c r="I143417" s="1">
        <v>22880</v>
      </c>
      <c r="J143417" s="1">
        <v>16853.080000000002</v>
      </c>
      <c r="K143417" t="s">
        <v>38420</v>
      </c>
    </row>
    <row r="143418" spans="2:11" x14ac:dyDescent="0.3">
      <c r="B143418">
        <v>143410</v>
      </c>
      <c r="C143418" t="s">
        <v>37202</v>
      </c>
      <c r="D143418" t="s">
        <v>34633</v>
      </c>
      <c r="E143418" t="s">
        <v>19664</v>
      </c>
      <c r="F143418" s="4">
        <v>43605</v>
      </c>
      <c r="G143418" s="4">
        <v>44012</v>
      </c>
      <c r="H143418" s="5">
        <f t="shared" si="93"/>
        <v>1.1111111111111112</v>
      </c>
      <c r="I143418" s="1">
        <v>33132</v>
      </c>
      <c r="J143418" s="1">
        <v>4333.59</v>
      </c>
      <c r="K143418" t="s">
        <v>38420</v>
      </c>
    </row>
    <row r="143419" spans="2:11" x14ac:dyDescent="0.3">
      <c r="B143419">
        <v>143411</v>
      </c>
      <c r="C143419" t="s">
        <v>12560</v>
      </c>
      <c r="D143419" t="s">
        <v>34749</v>
      </c>
      <c r="E143419" t="s">
        <v>19560</v>
      </c>
      <c r="F143419" s="4">
        <v>30448</v>
      </c>
      <c r="G143419" s="4">
        <v>44012</v>
      </c>
      <c r="H143419" s="5">
        <f t="shared" si="93"/>
        <v>37.133333333333333</v>
      </c>
      <c r="I143419" s="1">
        <v>53355</v>
      </c>
      <c r="J143419" s="1">
        <v>64402.26</v>
      </c>
      <c r="K143419" t="s">
        <v>38420</v>
      </c>
    </row>
    <row r="143420" spans="2:11" x14ac:dyDescent="0.3">
      <c r="B143420">
        <v>143412</v>
      </c>
      <c r="C143420" t="s">
        <v>39549</v>
      </c>
      <c r="D143420" t="s">
        <v>34656</v>
      </c>
      <c r="E143420" t="s">
        <v>20788</v>
      </c>
      <c r="F143420" s="4">
        <v>43801</v>
      </c>
      <c r="G143420" s="4">
        <v>44012</v>
      </c>
      <c r="H143420" s="5">
        <f t="shared" si="93"/>
        <v>0.57777777777777772</v>
      </c>
      <c r="I143420" s="1">
        <v>29120</v>
      </c>
      <c r="J143420" s="1">
        <v>5471.34</v>
      </c>
      <c r="K143420" t="s">
        <v>38420</v>
      </c>
    </row>
    <row r="143421" spans="2:11" x14ac:dyDescent="0.3">
      <c r="B143421">
        <v>143413</v>
      </c>
      <c r="C143421" t="s">
        <v>37203</v>
      </c>
      <c r="D143421" t="s">
        <v>32751</v>
      </c>
      <c r="E143421" t="s">
        <v>19665</v>
      </c>
      <c r="F143421" s="4">
        <v>43337</v>
      </c>
      <c r="G143421" s="4">
        <v>44012</v>
      </c>
      <c r="H143421" s="5">
        <f t="shared" si="93"/>
        <v>1.8472222222222223</v>
      </c>
      <c r="I143421" s="1">
        <v>33933</v>
      </c>
      <c r="J143421" s="1">
        <v>50088.79</v>
      </c>
      <c r="K143421" t="s">
        <v>38420</v>
      </c>
    </row>
    <row r="143422" spans="2:11" x14ac:dyDescent="0.3">
      <c r="B143422">
        <v>143414</v>
      </c>
      <c r="C143422" t="s">
        <v>22010</v>
      </c>
      <c r="D143422" t="s">
        <v>36590</v>
      </c>
      <c r="E143422" t="s">
        <v>19071</v>
      </c>
      <c r="F143422" s="4">
        <v>41344</v>
      </c>
      <c r="G143422" s="4">
        <v>44012</v>
      </c>
      <c r="H143422" s="5">
        <f t="shared" si="93"/>
        <v>7.302777777777778</v>
      </c>
      <c r="I143422" s="1">
        <v>40042</v>
      </c>
      <c r="J143422" s="1">
        <v>57287.58</v>
      </c>
      <c r="K143422" t="s">
        <v>38420</v>
      </c>
    </row>
    <row r="143423" spans="2:11" x14ac:dyDescent="0.3">
      <c r="B143423">
        <v>143415</v>
      </c>
      <c r="C143423" t="s">
        <v>12561</v>
      </c>
      <c r="D143423" t="s">
        <v>32697</v>
      </c>
      <c r="E143423" t="s">
        <v>20223</v>
      </c>
      <c r="F143423" s="4">
        <v>31995</v>
      </c>
      <c r="G143423" s="4">
        <v>44012</v>
      </c>
      <c r="H143423" s="5">
        <f t="shared" si="93"/>
        <v>32.9</v>
      </c>
      <c r="I143423" s="1">
        <v>92548</v>
      </c>
      <c r="J143423" s="1">
        <v>58528.67</v>
      </c>
      <c r="K143423" t="s">
        <v>38420</v>
      </c>
    </row>
    <row r="143424" spans="2:11" x14ac:dyDescent="0.3">
      <c r="B143424">
        <v>143416</v>
      </c>
      <c r="C143424" t="s">
        <v>12562</v>
      </c>
      <c r="D143424" t="s">
        <v>32748</v>
      </c>
      <c r="E143424" t="s">
        <v>38465</v>
      </c>
      <c r="F143424" s="4">
        <v>34442</v>
      </c>
      <c r="G143424" s="4">
        <v>44012</v>
      </c>
      <c r="H143424" s="5">
        <f t="shared" si="93"/>
        <v>26.2</v>
      </c>
      <c r="I143424" s="1">
        <v>58056</v>
      </c>
      <c r="J143424" s="1">
        <v>59291.1</v>
      </c>
      <c r="K143424" t="s">
        <v>38420</v>
      </c>
    </row>
    <row r="143425" spans="2:11" x14ac:dyDescent="0.3">
      <c r="B143425">
        <v>143417</v>
      </c>
      <c r="C143425" t="s">
        <v>37204</v>
      </c>
      <c r="D143425" t="s">
        <v>38461</v>
      </c>
      <c r="E143425" t="s">
        <v>19577</v>
      </c>
      <c r="F143425" s="4">
        <v>43591</v>
      </c>
      <c r="G143425" s="4">
        <v>44012</v>
      </c>
      <c r="H143425" s="5">
        <f t="shared" si="93"/>
        <v>1.1499999999999999</v>
      </c>
      <c r="I143425" s="1">
        <v>38044</v>
      </c>
      <c r="J143425" s="1">
        <v>29322.75</v>
      </c>
      <c r="K143425" t="s">
        <v>38420</v>
      </c>
    </row>
    <row r="143426" spans="2:11" x14ac:dyDescent="0.3">
      <c r="B143426">
        <v>143418</v>
      </c>
      <c r="C143426" t="s">
        <v>12564</v>
      </c>
      <c r="D143426" t="s">
        <v>32750</v>
      </c>
      <c r="E143426" t="s">
        <v>19267</v>
      </c>
      <c r="F143426" s="4">
        <v>37502</v>
      </c>
      <c r="G143426" s="4">
        <v>44012</v>
      </c>
      <c r="H143426" s="5">
        <f t="shared" si="93"/>
        <v>17.824999999999999</v>
      </c>
      <c r="I143426" s="1">
        <v>39645</v>
      </c>
      <c r="J143426" s="1">
        <v>64147.360000000001</v>
      </c>
      <c r="K143426" t="s">
        <v>38420</v>
      </c>
    </row>
    <row r="143427" spans="2:11" x14ac:dyDescent="0.3">
      <c r="B143427">
        <v>143419</v>
      </c>
      <c r="C143427" t="s">
        <v>37205</v>
      </c>
      <c r="D143427" t="s">
        <v>34585</v>
      </c>
      <c r="E143427" t="s">
        <v>19004</v>
      </c>
      <c r="F143427" s="4">
        <v>39975</v>
      </c>
      <c r="G143427" s="4">
        <v>44012</v>
      </c>
      <c r="H143427" s="5">
        <f t="shared" si="93"/>
        <v>11.052777777777777</v>
      </c>
      <c r="I143427" s="1">
        <v>49920</v>
      </c>
      <c r="J143427" s="1">
        <v>55561.56</v>
      </c>
      <c r="K143427" t="s">
        <v>38420</v>
      </c>
    </row>
    <row r="143428" spans="2:11" x14ac:dyDescent="0.3">
      <c r="B143428">
        <v>143420</v>
      </c>
      <c r="C143428" t="s">
        <v>39550</v>
      </c>
      <c r="D143428" t="s">
        <v>36606</v>
      </c>
      <c r="E143428" t="s">
        <v>39</v>
      </c>
      <c r="F143428" s="4">
        <v>43256</v>
      </c>
      <c r="G143428" s="4">
        <v>44012</v>
      </c>
      <c r="H143428" s="5">
        <f t="shared" si="93"/>
        <v>2.0694444444444446</v>
      </c>
      <c r="I143428" s="1">
        <v>21008</v>
      </c>
      <c r="J143428" s="1">
        <v>1151.4000000000001</v>
      </c>
      <c r="K143428" t="s">
        <v>38420</v>
      </c>
    </row>
    <row r="143429" spans="2:11" x14ac:dyDescent="0.3">
      <c r="B143429">
        <v>143421</v>
      </c>
      <c r="C143429" t="s">
        <v>39550</v>
      </c>
      <c r="D143429" t="s">
        <v>34656</v>
      </c>
      <c r="E143429" t="s">
        <v>38427</v>
      </c>
      <c r="F143429" s="4">
        <v>42854</v>
      </c>
      <c r="G143429" s="4">
        <v>44012</v>
      </c>
      <c r="H143429" s="5">
        <f t="shared" si="93"/>
        <v>3.1694444444444443</v>
      </c>
      <c r="I143429" s="1">
        <v>22880</v>
      </c>
      <c r="J143429">
        <v>0</v>
      </c>
      <c r="K143429" t="s">
        <v>38420</v>
      </c>
    </row>
    <row r="143430" spans="2:11" x14ac:dyDescent="0.3">
      <c r="B143430">
        <v>143422</v>
      </c>
      <c r="C143430" t="s">
        <v>12565</v>
      </c>
      <c r="D143430" t="s">
        <v>34594</v>
      </c>
      <c r="E143430" t="s">
        <v>31426</v>
      </c>
      <c r="F143430" s="4">
        <v>38565</v>
      </c>
      <c r="G143430" s="4">
        <v>44012</v>
      </c>
      <c r="H143430" s="5">
        <f t="shared" si="93"/>
        <v>14.91388888888889</v>
      </c>
      <c r="I143430" s="1">
        <v>54029</v>
      </c>
      <c r="J143430" s="1">
        <v>56209.68</v>
      </c>
      <c r="K143430" t="s">
        <v>38420</v>
      </c>
    </row>
    <row r="143431" spans="2:11" x14ac:dyDescent="0.3">
      <c r="B143431">
        <v>143423</v>
      </c>
      <c r="C143431" t="s">
        <v>35463</v>
      </c>
      <c r="D143431" t="s">
        <v>34745</v>
      </c>
      <c r="E143431" t="s">
        <v>19281</v>
      </c>
      <c r="F143431" s="4">
        <v>43185</v>
      </c>
      <c r="G143431" s="4">
        <v>44012</v>
      </c>
      <c r="H143431" s="5">
        <f t="shared" si="93"/>
        <v>2.2611111111111111</v>
      </c>
      <c r="I143431" s="1">
        <v>35218</v>
      </c>
      <c r="J143431" s="1">
        <v>38902.76</v>
      </c>
      <c r="K143431" t="s">
        <v>38420</v>
      </c>
    </row>
    <row r="143432" spans="2:11" x14ac:dyDescent="0.3">
      <c r="B143432">
        <v>143424</v>
      </c>
      <c r="C143432" t="s">
        <v>39551</v>
      </c>
      <c r="D143432" t="s">
        <v>38422</v>
      </c>
      <c r="E143432" t="s">
        <v>31612</v>
      </c>
      <c r="F143432" s="4">
        <v>41240</v>
      </c>
      <c r="G143432" s="4">
        <v>44012</v>
      </c>
      <c r="H143432" s="5">
        <f t="shared" si="93"/>
        <v>7.5916666666666668</v>
      </c>
      <c r="I143432">
        <v>0</v>
      </c>
      <c r="J143432">
        <v>165</v>
      </c>
      <c r="K143432" t="s">
        <v>38420</v>
      </c>
    </row>
    <row r="143433" spans="2:11" x14ac:dyDescent="0.3">
      <c r="B143433">
        <v>143425</v>
      </c>
      <c r="C143433" t="s">
        <v>39552</v>
      </c>
      <c r="D143433" t="s">
        <v>32704</v>
      </c>
      <c r="E143433" t="s">
        <v>19142</v>
      </c>
      <c r="F143433" s="4">
        <v>43833</v>
      </c>
      <c r="G143433" s="4">
        <v>44012</v>
      </c>
      <c r="H143433" s="5">
        <f t="shared" si="93"/>
        <v>0.49166666666666664</v>
      </c>
      <c r="I143433" s="1">
        <v>53512</v>
      </c>
      <c r="J143433" s="1">
        <v>26056.57</v>
      </c>
      <c r="K143433" t="s">
        <v>38420</v>
      </c>
    </row>
    <row r="143434" spans="2:11" x14ac:dyDescent="0.3">
      <c r="B143434">
        <v>143426</v>
      </c>
      <c r="C143434" t="s">
        <v>12568</v>
      </c>
      <c r="D143434" t="s">
        <v>32697</v>
      </c>
      <c r="E143434" t="s">
        <v>20102</v>
      </c>
      <c r="F143434" s="4">
        <v>33203</v>
      </c>
      <c r="G143434" s="4">
        <v>44012</v>
      </c>
      <c r="H143434" s="5">
        <f t="shared" si="93"/>
        <v>29.594444444444445</v>
      </c>
      <c r="I143434" s="1">
        <v>92548</v>
      </c>
      <c r="J143434" s="1">
        <v>125398.71</v>
      </c>
      <c r="K143434" t="s">
        <v>38420</v>
      </c>
    </row>
    <row r="143435" spans="2:11" x14ac:dyDescent="0.3">
      <c r="B143435">
        <v>143427</v>
      </c>
      <c r="C143435" t="s">
        <v>12569</v>
      </c>
      <c r="D143435" t="s">
        <v>34720</v>
      </c>
      <c r="E143435" t="s">
        <v>19666</v>
      </c>
      <c r="F143435" s="4">
        <v>33133</v>
      </c>
      <c r="G143435" s="4">
        <v>44012</v>
      </c>
      <c r="H143435" s="5">
        <f t="shared" si="93"/>
        <v>29.786111111111111</v>
      </c>
      <c r="I143435" s="1">
        <v>83557</v>
      </c>
      <c r="J143435" s="1">
        <v>93856.04</v>
      </c>
      <c r="K143435" t="s">
        <v>38420</v>
      </c>
    </row>
    <row r="143436" spans="2:11" x14ac:dyDescent="0.3">
      <c r="B143436">
        <v>143428</v>
      </c>
      <c r="C143436" t="s">
        <v>12570</v>
      </c>
      <c r="D143436" t="s">
        <v>32697</v>
      </c>
      <c r="E143436" t="s">
        <v>20223</v>
      </c>
      <c r="F143436" s="4">
        <v>40163</v>
      </c>
      <c r="G143436" s="4">
        <v>44012</v>
      </c>
      <c r="H143436" s="5">
        <f t="shared" si="93"/>
        <v>10.53888888888889</v>
      </c>
      <c r="I143436" s="1">
        <v>78791</v>
      </c>
      <c r="J143436" s="1">
        <v>98771.47</v>
      </c>
      <c r="K143436" t="s">
        <v>38420</v>
      </c>
    </row>
    <row r="143437" spans="2:11" x14ac:dyDescent="0.3">
      <c r="B143437">
        <v>143429</v>
      </c>
      <c r="C143437" t="s">
        <v>12574</v>
      </c>
      <c r="D143437" t="s">
        <v>25672</v>
      </c>
      <c r="E143437" t="s">
        <v>19589</v>
      </c>
      <c r="F143437" s="4">
        <v>34387</v>
      </c>
      <c r="G143437" s="4">
        <v>44012</v>
      </c>
      <c r="H143437" s="5">
        <f t="shared" si="93"/>
        <v>26.355555555555554</v>
      </c>
      <c r="I143437" s="1">
        <v>81700</v>
      </c>
      <c r="J143437" s="1">
        <v>83275.5</v>
      </c>
      <c r="K143437" t="s">
        <v>38420</v>
      </c>
    </row>
    <row r="143438" spans="2:11" x14ac:dyDescent="0.3">
      <c r="B143438">
        <v>143430</v>
      </c>
      <c r="C143438" t="s">
        <v>37206</v>
      </c>
      <c r="D143438" t="s">
        <v>34748</v>
      </c>
      <c r="E143438" t="s">
        <v>20822</v>
      </c>
      <c r="F143438" s="4">
        <v>43503</v>
      </c>
      <c r="G143438" s="4">
        <v>44012</v>
      </c>
      <c r="H143438" s="5">
        <f t="shared" si="93"/>
        <v>1.3972222222222221</v>
      </c>
      <c r="I143438" s="1">
        <v>22880</v>
      </c>
      <c r="J143438" s="1">
        <v>1799.9</v>
      </c>
      <c r="K143438" t="s">
        <v>38420</v>
      </c>
    </row>
    <row r="143439" spans="2:11" x14ac:dyDescent="0.3">
      <c r="B143439">
        <v>143431</v>
      </c>
      <c r="C143439" t="s">
        <v>37207</v>
      </c>
      <c r="D143439" t="s">
        <v>20821</v>
      </c>
      <c r="E143439" t="s">
        <v>19307</v>
      </c>
      <c r="F143439" s="4">
        <v>43479</v>
      </c>
      <c r="G143439" s="4">
        <v>44012</v>
      </c>
      <c r="H143439" s="5">
        <f t="shared" si="93"/>
        <v>1.461111111111111</v>
      </c>
      <c r="I143439" s="1">
        <v>66118</v>
      </c>
      <c r="J143439" s="1">
        <v>40545.69</v>
      </c>
      <c r="K143439" t="s">
        <v>38420</v>
      </c>
    </row>
    <row r="143440" spans="2:11" x14ac:dyDescent="0.3">
      <c r="B143440">
        <v>143432</v>
      </c>
      <c r="C143440" t="s">
        <v>30568</v>
      </c>
      <c r="D143440" t="s">
        <v>34794</v>
      </c>
      <c r="E143440" t="s">
        <v>19374</v>
      </c>
      <c r="F143440" s="4">
        <v>41911</v>
      </c>
      <c r="G143440" s="4">
        <v>44012</v>
      </c>
      <c r="H143440" s="5">
        <f t="shared" si="93"/>
        <v>5.7527777777777782</v>
      </c>
      <c r="I143440" s="1">
        <v>37401</v>
      </c>
      <c r="J143440" s="1">
        <v>37859.56</v>
      </c>
      <c r="K143440" t="s">
        <v>38420</v>
      </c>
    </row>
    <row r="143441" spans="2:11" x14ac:dyDescent="0.3">
      <c r="B143441">
        <v>143433</v>
      </c>
      <c r="C143441" t="s">
        <v>12577</v>
      </c>
      <c r="D143441" t="s">
        <v>34560</v>
      </c>
      <c r="E143441" t="s">
        <v>19175</v>
      </c>
      <c r="F143441" s="4">
        <v>39237</v>
      </c>
      <c r="G143441" s="4">
        <v>44012</v>
      </c>
      <c r="H143441" s="5">
        <f t="shared" si="93"/>
        <v>13.072222222222223</v>
      </c>
      <c r="I143441" s="1">
        <v>60425</v>
      </c>
      <c r="J143441" s="1">
        <v>59073.78</v>
      </c>
      <c r="K143441" t="s">
        <v>38420</v>
      </c>
    </row>
    <row r="143442" spans="2:11" x14ac:dyDescent="0.3">
      <c r="B143442">
        <v>143434</v>
      </c>
      <c r="C143442" t="s">
        <v>33403</v>
      </c>
      <c r="D143442" t="s">
        <v>34638</v>
      </c>
      <c r="E143442" t="s">
        <v>19086</v>
      </c>
      <c r="F143442" s="4">
        <v>42832</v>
      </c>
      <c r="G143442" s="4">
        <v>44012</v>
      </c>
      <c r="H143442" s="5">
        <f t="shared" si="93"/>
        <v>3.2305555555555556</v>
      </c>
      <c r="I143442" s="1">
        <v>23920</v>
      </c>
      <c r="J143442" s="1">
        <v>7058.98</v>
      </c>
      <c r="K143442" t="s">
        <v>38420</v>
      </c>
    </row>
    <row r="143443" spans="2:11" x14ac:dyDescent="0.3">
      <c r="B143443">
        <v>143435</v>
      </c>
      <c r="C143443" t="s">
        <v>39553</v>
      </c>
      <c r="D143443" t="s">
        <v>32758</v>
      </c>
      <c r="E143443" t="s">
        <v>19106</v>
      </c>
      <c r="F143443" s="4">
        <v>38292</v>
      </c>
      <c r="G143443" s="4">
        <v>44012</v>
      </c>
      <c r="H143443" s="5">
        <f t="shared" si="93"/>
        <v>15.66388888888889</v>
      </c>
      <c r="I143443" s="1">
        <v>44119</v>
      </c>
      <c r="J143443" s="1">
        <v>75933.3</v>
      </c>
      <c r="K143443" t="s">
        <v>38420</v>
      </c>
    </row>
    <row r="143444" spans="2:11" x14ac:dyDescent="0.3">
      <c r="B143444">
        <v>143436</v>
      </c>
      <c r="C143444" t="s">
        <v>27086</v>
      </c>
      <c r="D143444" t="s">
        <v>34559</v>
      </c>
      <c r="E143444" t="s">
        <v>19001</v>
      </c>
      <c r="F143444" s="4">
        <v>41673</v>
      </c>
      <c r="G143444" s="4">
        <v>44012</v>
      </c>
      <c r="H143444" s="5">
        <f t="shared" si="93"/>
        <v>6.4083333333333332</v>
      </c>
      <c r="I143444" s="1">
        <v>76574</v>
      </c>
      <c r="J143444" s="1">
        <v>76503.08</v>
      </c>
      <c r="K143444" t="s">
        <v>38420</v>
      </c>
    </row>
    <row r="143445" spans="2:11" x14ac:dyDescent="0.3">
      <c r="B143445">
        <v>143437</v>
      </c>
      <c r="C143445" t="s">
        <v>35465</v>
      </c>
      <c r="D143445" t="s">
        <v>34565</v>
      </c>
      <c r="E143445" t="s">
        <v>19007</v>
      </c>
      <c r="F143445" s="4">
        <v>39620</v>
      </c>
      <c r="G143445" s="4">
        <v>44012</v>
      </c>
      <c r="H143445" s="5">
        <f t="shared" si="93"/>
        <v>12.025</v>
      </c>
      <c r="I143445" s="1">
        <v>39650</v>
      </c>
      <c r="J143445" s="1">
        <v>27298.02</v>
      </c>
      <c r="K143445" t="s">
        <v>38420</v>
      </c>
    </row>
    <row r="143446" spans="2:11" x14ac:dyDescent="0.3">
      <c r="B143446">
        <v>143438</v>
      </c>
      <c r="C143446" t="s">
        <v>39554</v>
      </c>
      <c r="D143446" t="s">
        <v>34651</v>
      </c>
      <c r="E143446" t="s">
        <v>19632</v>
      </c>
      <c r="F143446" s="4">
        <v>43745</v>
      </c>
      <c r="G143446" s="4">
        <v>44012</v>
      </c>
      <c r="H143446" s="5">
        <f t="shared" si="93"/>
        <v>0.73055555555555551</v>
      </c>
      <c r="I143446" s="1">
        <v>31200</v>
      </c>
      <c r="J143446" s="1">
        <v>10252.5</v>
      </c>
      <c r="K143446" t="s">
        <v>38420</v>
      </c>
    </row>
    <row r="143447" spans="2:11" x14ac:dyDescent="0.3">
      <c r="B143447">
        <v>143439</v>
      </c>
      <c r="C143447" t="s">
        <v>12581</v>
      </c>
      <c r="D143447" t="s">
        <v>34575</v>
      </c>
      <c r="E143447" t="s">
        <v>20970</v>
      </c>
      <c r="F143447" s="4">
        <v>39251</v>
      </c>
      <c r="G143447" s="4">
        <v>44012</v>
      </c>
      <c r="H143447" s="5">
        <f t="shared" si="93"/>
        <v>13.033333333333333</v>
      </c>
      <c r="I143447" s="1">
        <v>34257</v>
      </c>
      <c r="J143447" s="1">
        <v>45243.86</v>
      </c>
      <c r="K143447" t="s">
        <v>38420</v>
      </c>
    </row>
    <row r="143448" spans="2:11" x14ac:dyDescent="0.3">
      <c r="B143448">
        <v>143440</v>
      </c>
      <c r="C143448" t="s">
        <v>37208</v>
      </c>
      <c r="D143448" t="s">
        <v>34891</v>
      </c>
      <c r="E143448" t="s">
        <v>19443</v>
      </c>
      <c r="F143448" s="4">
        <v>43600</v>
      </c>
      <c r="G143448" s="4">
        <v>44012</v>
      </c>
      <c r="H143448" s="5">
        <f t="shared" si="93"/>
        <v>1.125</v>
      </c>
      <c r="I143448" s="1">
        <v>22880</v>
      </c>
      <c r="J143448" s="1">
        <v>6224.45</v>
      </c>
      <c r="K143448" t="s">
        <v>38420</v>
      </c>
    </row>
    <row r="143449" spans="2:11" x14ac:dyDescent="0.3">
      <c r="B143449">
        <v>143441</v>
      </c>
      <c r="C143449" t="s">
        <v>12582</v>
      </c>
      <c r="D143449" t="s">
        <v>35466</v>
      </c>
      <c r="E143449" t="s">
        <v>110</v>
      </c>
      <c r="F143449" s="4">
        <v>35331</v>
      </c>
      <c r="G143449" s="4">
        <v>44012</v>
      </c>
      <c r="H143449" s="5">
        <f t="shared" si="93"/>
        <v>23.769444444444446</v>
      </c>
      <c r="I143449" s="1">
        <v>62238</v>
      </c>
      <c r="J143449" s="1">
        <v>64594.29</v>
      </c>
      <c r="K143449" t="s">
        <v>38420</v>
      </c>
    </row>
    <row r="143450" spans="2:11" x14ac:dyDescent="0.3">
      <c r="B143450">
        <v>143442</v>
      </c>
      <c r="C143450" t="s">
        <v>12583</v>
      </c>
      <c r="D143450" t="s">
        <v>34788</v>
      </c>
      <c r="E143450" t="s">
        <v>20269</v>
      </c>
      <c r="F143450" s="4">
        <v>26703</v>
      </c>
      <c r="G143450" s="4">
        <v>44012</v>
      </c>
      <c r="H143450" s="5">
        <f t="shared" si="93"/>
        <v>47.394444444444446</v>
      </c>
      <c r="I143450" s="1">
        <v>54283</v>
      </c>
      <c r="J143450" s="1">
        <v>57344.42</v>
      </c>
      <c r="K143450" t="s">
        <v>38420</v>
      </c>
    </row>
    <row r="143451" spans="2:11" x14ac:dyDescent="0.3">
      <c r="B143451">
        <v>143443</v>
      </c>
      <c r="C143451" t="s">
        <v>12584</v>
      </c>
      <c r="D143451" t="s">
        <v>34610</v>
      </c>
      <c r="E143451" t="s">
        <v>20033</v>
      </c>
      <c r="F143451" s="4">
        <v>39098</v>
      </c>
      <c r="G143451" s="4">
        <v>44012</v>
      </c>
      <c r="H143451" s="5">
        <f t="shared" si="93"/>
        <v>13.455555555555556</v>
      </c>
      <c r="I143451" s="1">
        <v>49344</v>
      </c>
      <c r="J143451" s="1">
        <v>67376.88</v>
      </c>
      <c r="K143451" t="s">
        <v>38420</v>
      </c>
    </row>
    <row r="143452" spans="2:11" x14ac:dyDescent="0.3">
      <c r="B143452">
        <v>143444</v>
      </c>
      <c r="C143452" t="s">
        <v>12584</v>
      </c>
      <c r="D143452" t="s">
        <v>38422</v>
      </c>
      <c r="E143452" t="s">
        <v>31612</v>
      </c>
      <c r="F143452" s="4">
        <v>43299</v>
      </c>
      <c r="G143452" s="4">
        <v>44012</v>
      </c>
      <c r="H143452" s="5">
        <f t="shared" si="93"/>
        <v>1.95</v>
      </c>
      <c r="I143452">
        <v>0</v>
      </c>
      <c r="J143452">
        <v>400</v>
      </c>
      <c r="K143452" t="s">
        <v>38420</v>
      </c>
    </row>
    <row r="143453" spans="2:11" x14ac:dyDescent="0.3">
      <c r="B143453">
        <v>143445</v>
      </c>
      <c r="C143453" t="s">
        <v>12585</v>
      </c>
      <c r="D143453" t="s">
        <v>32725</v>
      </c>
      <c r="E143453" t="s">
        <v>19382</v>
      </c>
      <c r="F143453" s="4">
        <v>38209</v>
      </c>
      <c r="G143453" s="4">
        <v>44012</v>
      </c>
      <c r="H143453" s="5">
        <f t="shared" si="93"/>
        <v>15.888888888888889</v>
      </c>
      <c r="I143453" s="1">
        <v>86884</v>
      </c>
      <c r="J143453" s="1">
        <v>113504.33</v>
      </c>
      <c r="K143453" t="s">
        <v>38420</v>
      </c>
    </row>
    <row r="143454" spans="2:11" x14ac:dyDescent="0.3">
      <c r="B143454">
        <v>143446</v>
      </c>
      <c r="C143454" t="s">
        <v>12587</v>
      </c>
      <c r="D143454" t="s">
        <v>38461</v>
      </c>
      <c r="E143454" t="s">
        <v>19665</v>
      </c>
      <c r="F143454" s="4">
        <v>39538</v>
      </c>
      <c r="G143454" s="4">
        <v>44012</v>
      </c>
      <c r="H143454" s="5">
        <f t="shared" si="93"/>
        <v>12.25</v>
      </c>
      <c r="I143454" s="1">
        <v>42872</v>
      </c>
      <c r="J143454" s="1">
        <v>69877.3</v>
      </c>
      <c r="K143454" t="s">
        <v>38420</v>
      </c>
    </row>
    <row r="143455" spans="2:11" x14ac:dyDescent="0.3">
      <c r="B143455">
        <v>143447</v>
      </c>
      <c r="C143455" t="s">
        <v>30570</v>
      </c>
      <c r="D143455" t="s">
        <v>34594</v>
      </c>
      <c r="E143455" t="s">
        <v>31426</v>
      </c>
      <c r="F143455" s="4">
        <v>37263</v>
      </c>
      <c r="G143455" s="4">
        <v>44012</v>
      </c>
      <c r="H143455" s="5">
        <f t="shared" si="93"/>
        <v>18.480555555555554</v>
      </c>
      <c r="I143455" s="1">
        <v>52455</v>
      </c>
      <c r="J143455" s="1">
        <v>71617.27</v>
      </c>
      <c r="K143455" t="s">
        <v>38420</v>
      </c>
    </row>
    <row r="143456" spans="2:11" x14ac:dyDescent="0.3">
      <c r="B143456">
        <v>143448</v>
      </c>
      <c r="C143456" t="s">
        <v>27091</v>
      </c>
      <c r="D143456" t="s">
        <v>30031</v>
      </c>
      <c r="E143456" t="s">
        <v>19299</v>
      </c>
      <c r="F143456" s="4">
        <v>36087</v>
      </c>
      <c r="G143456" s="4">
        <v>44012</v>
      </c>
      <c r="H143456" s="5">
        <f t="shared" si="93"/>
        <v>21.697222222222223</v>
      </c>
      <c r="I143456" s="1">
        <v>84563</v>
      </c>
      <c r="J143456" s="1">
        <v>87460.59</v>
      </c>
      <c r="K143456" t="s">
        <v>38420</v>
      </c>
    </row>
    <row r="143457" spans="2:11" x14ac:dyDescent="0.3">
      <c r="B143457">
        <v>143449</v>
      </c>
      <c r="C143457" t="s">
        <v>12588</v>
      </c>
      <c r="D143457" t="s">
        <v>25632</v>
      </c>
      <c r="E143457" t="s">
        <v>19178</v>
      </c>
      <c r="F143457" s="4">
        <v>40492</v>
      </c>
      <c r="G143457" s="4">
        <v>44012</v>
      </c>
      <c r="H143457" s="5">
        <f t="shared" si="93"/>
        <v>9.6388888888888893</v>
      </c>
      <c r="I143457" s="1">
        <v>67636</v>
      </c>
      <c r="J143457" s="1">
        <v>69996.31</v>
      </c>
      <c r="K143457" t="s">
        <v>38420</v>
      </c>
    </row>
    <row r="143458" spans="2:11" x14ac:dyDescent="0.3">
      <c r="B143458">
        <v>143450</v>
      </c>
      <c r="C143458" t="s">
        <v>12590</v>
      </c>
      <c r="D143458" t="s">
        <v>15599</v>
      </c>
      <c r="E143458" t="s">
        <v>19045</v>
      </c>
      <c r="F143458" s="4">
        <v>39555</v>
      </c>
      <c r="G143458" s="4">
        <v>44012</v>
      </c>
      <c r="H143458" s="5">
        <f t="shared" si="93"/>
        <v>12.202777777777778</v>
      </c>
      <c r="I143458" s="1">
        <v>11642</v>
      </c>
      <c r="J143458" s="1">
        <v>11654.7</v>
      </c>
      <c r="K143458" t="s">
        <v>38420</v>
      </c>
    </row>
    <row r="143459" spans="2:11" x14ac:dyDescent="0.3">
      <c r="B143459">
        <v>143451</v>
      </c>
      <c r="C143459" t="s">
        <v>12590</v>
      </c>
      <c r="D143459" t="s">
        <v>38422</v>
      </c>
      <c r="E143459" t="s">
        <v>31612</v>
      </c>
      <c r="F143459" s="4">
        <v>39993</v>
      </c>
      <c r="G143459" s="4">
        <v>44012</v>
      </c>
      <c r="H143459" s="5">
        <f t="shared" ref="H143459:H143522" si="94">YEARFRAC(F143459,G143459,0)</f>
        <v>11.002777777777778</v>
      </c>
      <c r="I143459">
        <v>0</v>
      </c>
      <c r="J143459">
        <v>400</v>
      </c>
      <c r="K143459" t="s">
        <v>38420</v>
      </c>
    </row>
    <row r="143460" spans="2:11" x14ac:dyDescent="0.3">
      <c r="B143460">
        <v>143452</v>
      </c>
      <c r="C143460" t="s">
        <v>12591</v>
      </c>
      <c r="D143460" t="s">
        <v>32748</v>
      </c>
      <c r="E143460" t="s">
        <v>38465</v>
      </c>
      <c r="F143460" s="4">
        <v>38878</v>
      </c>
      <c r="G143460" s="4">
        <v>44012</v>
      </c>
      <c r="H143460" s="5">
        <f t="shared" si="94"/>
        <v>14.055555555555555</v>
      </c>
      <c r="I143460" s="1">
        <v>51836</v>
      </c>
      <c r="J143460" s="1">
        <v>56401.7</v>
      </c>
      <c r="K143460" t="s">
        <v>38420</v>
      </c>
    </row>
    <row r="143461" spans="2:11" x14ac:dyDescent="0.3">
      <c r="B143461">
        <v>143453</v>
      </c>
      <c r="C143461" t="s">
        <v>33404</v>
      </c>
      <c r="D143461" t="s">
        <v>34569</v>
      </c>
      <c r="E143461" t="s">
        <v>20527</v>
      </c>
      <c r="F143461" s="4">
        <v>42863</v>
      </c>
      <c r="G143461" s="4">
        <v>44012</v>
      </c>
      <c r="H143461" s="5">
        <f t="shared" si="94"/>
        <v>3.1444444444444444</v>
      </c>
      <c r="I143461" s="1">
        <v>36823</v>
      </c>
      <c r="J143461" s="1">
        <v>37859.480000000003</v>
      </c>
      <c r="K143461" t="s">
        <v>38420</v>
      </c>
    </row>
    <row r="143462" spans="2:11" x14ac:dyDescent="0.3">
      <c r="B143462">
        <v>143454</v>
      </c>
      <c r="C143462" t="s">
        <v>22019</v>
      </c>
      <c r="D143462" t="s">
        <v>34621</v>
      </c>
      <c r="E143462" t="s">
        <v>19387</v>
      </c>
      <c r="F143462" s="4">
        <v>41213</v>
      </c>
      <c r="G143462" s="4">
        <v>44012</v>
      </c>
      <c r="H143462" s="5">
        <f t="shared" si="94"/>
        <v>7.666666666666667</v>
      </c>
      <c r="I143462" s="1">
        <v>51381</v>
      </c>
      <c r="J143462" s="1">
        <v>51581.39</v>
      </c>
      <c r="K143462" t="s">
        <v>38420</v>
      </c>
    </row>
    <row r="143463" spans="2:11" x14ac:dyDescent="0.3">
      <c r="B143463">
        <v>143455</v>
      </c>
      <c r="C143463" t="s">
        <v>27094</v>
      </c>
      <c r="D143463" t="s">
        <v>32751</v>
      </c>
      <c r="E143463" t="s">
        <v>19505</v>
      </c>
      <c r="F143463" s="4">
        <v>41708</v>
      </c>
      <c r="G143463" s="4">
        <v>44012</v>
      </c>
      <c r="H143463" s="5">
        <f t="shared" si="94"/>
        <v>6.3055555555555554</v>
      </c>
      <c r="I143463" s="1">
        <v>35615</v>
      </c>
      <c r="J143463" s="1">
        <v>42889.9</v>
      </c>
      <c r="K143463" t="s">
        <v>38420</v>
      </c>
    </row>
    <row r="143464" spans="2:11" x14ac:dyDescent="0.3">
      <c r="B143464">
        <v>143456</v>
      </c>
      <c r="C143464" t="s">
        <v>39555</v>
      </c>
      <c r="D143464" t="s">
        <v>34727</v>
      </c>
      <c r="E143464" t="s">
        <v>25213</v>
      </c>
      <c r="F143464" s="4">
        <v>44004</v>
      </c>
      <c r="G143464" s="4">
        <v>44012</v>
      </c>
      <c r="H143464" s="5">
        <f t="shared" si="94"/>
        <v>2.2222222222222223E-2</v>
      </c>
      <c r="I143464" s="1">
        <v>22880</v>
      </c>
      <c r="J143464">
        <v>0</v>
      </c>
      <c r="K143464" t="s">
        <v>38420</v>
      </c>
    </row>
    <row r="143465" spans="2:11" x14ac:dyDescent="0.3">
      <c r="B143465">
        <v>143457</v>
      </c>
      <c r="C143465" t="s">
        <v>35467</v>
      </c>
      <c r="D143465" t="s">
        <v>35468</v>
      </c>
      <c r="E143465" t="s">
        <v>20621</v>
      </c>
      <c r="F143465" s="4">
        <v>43213</v>
      </c>
      <c r="G143465" s="4">
        <v>44012</v>
      </c>
      <c r="H143465" s="5">
        <f t="shared" si="94"/>
        <v>2.1861111111111109</v>
      </c>
      <c r="I143465" s="1">
        <v>43856</v>
      </c>
      <c r="J143465" s="1">
        <v>6885.9</v>
      </c>
      <c r="K143465" t="s">
        <v>38420</v>
      </c>
    </row>
    <row r="143466" spans="2:11" x14ac:dyDescent="0.3">
      <c r="B143466">
        <v>143458</v>
      </c>
      <c r="C143466" t="s">
        <v>33405</v>
      </c>
      <c r="D143466" t="s">
        <v>34690</v>
      </c>
      <c r="E143466" t="s">
        <v>20328</v>
      </c>
      <c r="F143466" s="4">
        <v>42905</v>
      </c>
      <c r="G143466" s="4">
        <v>44012</v>
      </c>
      <c r="H143466" s="5">
        <f t="shared" si="94"/>
        <v>3.0305555555555554</v>
      </c>
      <c r="I143466" s="1">
        <v>65149</v>
      </c>
      <c r="J143466" s="1">
        <v>66007.31</v>
      </c>
      <c r="K143466" t="s">
        <v>38420</v>
      </c>
    </row>
    <row r="143467" spans="2:11" x14ac:dyDescent="0.3">
      <c r="B143467">
        <v>143459</v>
      </c>
      <c r="C143467" t="s">
        <v>39556</v>
      </c>
      <c r="D143467" t="s">
        <v>38422</v>
      </c>
      <c r="E143467" t="s">
        <v>31612</v>
      </c>
      <c r="F143467" s="4">
        <v>41240</v>
      </c>
      <c r="G143467" s="4">
        <v>44012</v>
      </c>
      <c r="H143467" s="5">
        <f t="shared" si="94"/>
        <v>7.5916666666666668</v>
      </c>
      <c r="I143467">
        <v>0</v>
      </c>
      <c r="J143467">
        <v>165</v>
      </c>
      <c r="K143467" t="s">
        <v>38420</v>
      </c>
    </row>
    <row r="143468" spans="2:11" x14ac:dyDescent="0.3">
      <c r="B143468">
        <v>143460</v>
      </c>
      <c r="C143468" t="s">
        <v>39557</v>
      </c>
      <c r="D143468" t="s">
        <v>38422</v>
      </c>
      <c r="E143468" t="s">
        <v>31612</v>
      </c>
      <c r="F143468" s="4">
        <v>42692</v>
      </c>
      <c r="G143468" s="4">
        <v>44012</v>
      </c>
      <c r="H143468" s="5">
        <f t="shared" si="94"/>
        <v>3.6166666666666667</v>
      </c>
      <c r="I143468">
        <v>0</v>
      </c>
      <c r="J143468">
        <v>165</v>
      </c>
      <c r="K143468" t="s">
        <v>38420</v>
      </c>
    </row>
    <row r="143469" spans="2:11" x14ac:dyDescent="0.3">
      <c r="B143469">
        <v>143461</v>
      </c>
      <c r="C143469" t="s">
        <v>12592</v>
      </c>
      <c r="D143469" t="s">
        <v>32751</v>
      </c>
      <c r="E143469" t="s">
        <v>19151</v>
      </c>
      <c r="F143469" s="4">
        <v>35432</v>
      </c>
      <c r="G143469" s="4">
        <v>44012</v>
      </c>
      <c r="H143469" s="5">
        <f t="shared" si="94"/>
        <v>23.494444444444444</v>
      </c>
      <c r="I143469" s="1">
        <v>38819</v>
      </c>
      <c r="J143469" s="1">
        <v>45722.21</v>
      </c>
      <c r="K143469" t="s">
        <v>38420</v>
      </c>
    </row>
    <row r="143470" spans="2:11" x14ac:dyDescent="0.3">
      <c r="B143470">
        <v>143462</v>
      </c>
      <c r="C143470" t="s">
        <v>37209</v>
      </c>
      <c r="D143470" t="s">
        <v>32751</v>
      </c>
      <c r="E143470" t="s">
        <v>20788</v>
      </c>
      <c r="F143470" s="4">
        <v>43353</v>
      </c>
      <c r="G143470" s="4">
        <v>44012</v>
      </c>
      <c r="H143470" s="5">
        <f t="shared" si="94"/>
        <v>1.8055555555555556</v>
      </c>
      <c r="I143470" s="1">
        <v>33240</v>
      </c>
      <c r="J143470" s="1">
        <v>30651.29</v>
      </c>
      <c r="K143470" t="s">
        <v>38420</v>
      </c>
    </row>
    <row r="143471" spans="2:11" x14ac:dyDescent="0.3">
      <c r="B143471">
        <v>143463</v>
      </c>
      <c r="C143471" t="s">
        <v>37210</v>
      </c>
      <c r="D143471" t="s">
        <v>30237</v>
      </c>
      <c r="E143471" t="s">
        <v>19333</v>
      </c>
      <c r="F143471" s="4">
        <v>43682</v>
      </c>
      <c r="G143471" s="4">
        <v>44012</v>
      </c>
      <c r="H143471" s="5">
        <f t="shared" si="94"/>
        <v>0.90277777777777779</v>
      </c>
      <c r="I143471" s="1">
        <v>153750</v>
      </c>
      <c r="J143471" s="1">
        <v>133310.57999999999</v>
      </c>
      <c r="K143471" t="s">
        <v>38420</v>
      </c>
    </row>
    <row r="143472" spans="2:11" x14ac:dyDescent="0.3">
      <c r="B143472">
        <v>143464</v>
      </c>
      <c r="C143472" t="s">
        <v>39558</v>
      </c>
      <c r="D143472" t="s">
        <v>34656</v>
      </c>
      <c r="E143472" t="s">
        <v>38427</v>
      </c>
      <c r="F143472" s="4">
        <v>43955</v>
      </c>
      <c r="G143472" s="4">
        <v>44012</v>
      </c>
      <c r="H143472" s="5">
        <f t="shared" si="94"/>
        <v>0.15555555555555556</v>
      </c>
      <c r="I143472" s="1">
        <v>22880</v>
      </c>
      <c r="J143472">
        <v>0</v>
      </c>
      <c r="K143472" t="s">
        <v>38420</v>
      </c>
    </row>
    <row r="143473" spans="2:11" x14ac:dyDescent="0.3">
      <c r="B143473">
        <v>143465</v>
      </c>
      <c r="C143473" t="s">
        <v>37211</v>
      </c>
      <c r="D143473" t="s">
        <v>1733</v>
      </c>
      <c r="E143473" t="s">
        <v>19517</v>
      </c>
      <c r="F143473" s="4">
        <v>43337</v>
      </c>
      <c r="G143473" s="4">
        <v>44012</v>
      </c>
      <c r="H143473" s="5">
        <f t="shared" si="94"/>
        <v>1.8472222222222223</v>
      </c>
      <c r="I143473" s="1">
        <v>37080</v>
      </c>
      <c r="J143473" s="1">
        <v>47344.11</v>
      </c>
      <c r="K143473" t="s">
        <v>38420</v>
      </c>
    </row>
    <row r="143474" spans="2:11" x14ac:dyDescent="0.3">
      <c r="B143474">
        <v>143466</v>
      </c>
      <c r="C143474" t="s">
        <v>37212</v>
      </c>
      <c r="D143474" t="s">
        <v>34569</v>
      </c>
      <c r="E143474" t="s">
        <v>20292</v>
      </c>
      <c r="F143474" s="4">
        <v>43423</v>
      </c>
      <c r="G143474" s="4">
        <v>44012</v>
      </c>
      <c r="H143474" s="5">
        <f t="shared" si="94"/>
        <v>1.6138888888888889</v>
      </c>
      <c r="I143474" s="1">
        <v>33238</v>
      </c>
      <c r="J143474" s="1">
        <v>32730.98</v>
      </c>
      <c r="K143474" t="s">
        <v>38420</v>
      </c>
    </row>
    <row r="143475" spans="2:11" x14ac:dyDescent="0.3">
      <c r="B143475">
        <v>143467</v>
      </c>
      <c r="C143475" t="s">
        <v>12602</v>
      </c>
      <c r="D143475" t="s">
        <v>35362</v>
      </c>
      <c r="E143475" t="s">
        <v>20809</v>
      </c>
      <c r="F143475" s="4">
        <v>28836</v>
      </c>
      <c r="G143475" s="4">
        <v>44012</v>
      </c>
      <c r="H143475" s="5">
        <f t="shared" si="94"/>
        <v>41.55</v>
      </c>
      <c r="I143475" s="1">
        <v>54283</v>
      </c>
      <c r="J143475" s="1">
        <v>70923.31</v>
      </c>
      <c r="K143475" t="s">
        <v>38420</v>
      </c>
    </row>
    <row r="143476" spans="2:11" x14ac:dyDescent="0.3">
      <c r="B143476">
        <v>143468</v>
      </c>
      <c r="C143476" t="s">
        <v>37213</v>
      </c>
      <c r="D143476" t="s">
        <v>32713</v>
      </c>
      <c r="E143476" t="s">
        <v>19103</v>
      </c>
      <c r="F143476" s="4">
        <v>42523</v>
      </c>
      <c r="G143476" s="4">
        <v>44012</v>
      </c>
      <c r="H143476" s="5">
        <f t="shared" si="94"/>
        <v>4.0777777777777775</v>
      </c>
      <c r="I143476" s="1">
        <v>23920</v>
      </c>
      <c r="J143476" s="1">
        <v>7167.39</v>
      </c>
      <c r="K143476" t="s">
        <v>38420</v>
      </c>
    </row>
    <row r="143477" spans="2:11" x14ac:dyDescent="0.3">
      <c r="B143477">
        <v>143469</v>
      </c>
      <c r="C143477" t="s">
        <v>39559</v>
      </c>
      <c r="D143477" t="s">
        <v>34656</v>
      </c>
      <c r="E143477" t="s">
        <v>38427</v>
      </c>
      <c r="F143477" s="4">
        <v>43256</v>
      </c>
      <c r="G143477" s="4">
        <v>44012</v>
      </c>
      <c r="H143477" s="5">
        <f t="shared" si="94"/>
        <v>2.0694444444444446</v>
      </c>
      <c r="I143477" s="1">
        <v>22880</v>
      </c>
      <c r="J143477">
        <v>0</v>
      </c>
      <c r="K143477" t="s">
        <v>38420</v>
      </c>
    </row>
    <row r="143478" spans="2:11" x14ac:dyDescent="0.3">
      <c r="B143478">
        <v>143470</v>
      </c>
      <c r="C143478" t="s">
        <v>12603</v>
      </c>
      <c r="D143478" t="s">
        <v>33238</v>
      </c>
      <c r="E143478" t="s">
        <v>19256</v>
      </c>
      <c r="F143478" s="4">
        <v>37200</v>
      </c>
      <c r="G143478" s="4">
        <v>44012</v>
      </c>
      <c r="H143478" s="5">
        <f t="shared" si="94"/>
        <v>18.652777777777779</v>
      </c>
      <c r="I143478" s="1">
        <v>46818</v>
      </c>
      <c r="J143478" s="1">
        <v>47225.69</v>
      </c>
      <c r="K143478" t="s">
        <v>38420</v>
      </c>
    </row>
    <row r="143479" spans="2:11" x14ac:dyDescent="0.3">
      <c r="B143479">
        <v>143471</v>
      </c>
      <c r="C143479" t="s">
        <v>12603</v>
      </c>
      <c r="D143479" t="s">
        <v>38422</v>
      </c>
      <c r="E143479" t="s">
        <v>31612</v>
      </c>
      <c r="F143479" s="4">
        <v>39028</v>
      </c>
      <c r="G143479" s="4">
        <v>44012</v>
      </c>
      <c r="H143479" s="5">
        <f t="shared" si="94"/>
        <v>13.647222222222222</v>
      </c>
      <c r="I143479">
        <v>0</v>
      </c>
      <c r="J143479">
        <v>400</v>
      </c>
      <c r="K143479" t="s">
        <v>38420</v>
      </c>
    </row>
    <row r="143480" spans="2:11" x14ac:dyDescent="0.3">
      <c r="B143480">
        <v>143472</v>
      </c>
      <c r="C143480" t="s">
        <v>12605</v>
      </c>
      <c r="D143480" t="s">
        <v>34720</v>
      </c>
      <c r="E143480" t="s">
        <v>19195</v>
      </c>
      <c r="F143480" s="4">
        <v>39678</v>
      </c>
      <c r="G143480" s="4">
        <v>44012</v>
      </c>
      <c r="H143480" s="5">
        <f t="shared" si="94"/>
        <v>11.866666666666667</v>
      </c>
      <c r="I143480" s="1">
        <v>71572</v>
      </c>
      <c r="J143480" s="1">
        <v>81676.39</v>
      </c>
      <c r="K143480" t="s">
        <v>38420</v>
      </c>
    </row>
    <row r="143481" spans="2:11" x14ac:dyDescent="0.3">
      <c r="B143481">
        <v>143473</v>
      </c>
      <c r="C143481" t="s">
        <v>12607</v>
      </c>
      <c r="D143481" t="s">
        <v>38476</v>
      </c>
      <c r="E143481" t="s">
        <v>19438</v>
      </c>
      <c r="F143481" s="4">
        <v>36145</v>
      </c>
      <c r="G143481" s="4">
        <v>44012</v>
      </c>
      <c r="H143481" s="5">
        <f t="shared" si="94"/>
        <v>21.538888888888888</v>
      </c>
      <c r="I143481" s="1">
        <v>52179</v>
      </c>
      <c r="J143481" s="1">
        <v>72844.23</v>
      </c>
      <c r="K143481" t="s">
        <v>38420</v>
      </c>
    </row>
    <row r="143482" spans="2:11" x14ac:dyDescent="0.3">
      <c r="B143482">
        <v>143474</v>
      </c>
      <c r="C143482" t="s">
        <v>31891</v>
      </c>
      <c r="D143482" t="s">
        <v>34576</v>
      </c>
      <c r="E143482" t="s">
        <v>19333</v>
      </c>
      <c r="F143482" s="4">
        <v>42401</v>
      </c>
      <c r="G143482" s="4">
        <v>44012</v>
      </c>
      <c r="H143482" s="5">
        <f t="shared" si="94"/>
        <v>4.4138888888888888</v>
      </c>
      <c r="I143482" s="1">
        <v>67650</v>
      </c>
      <c r="J143482" s="1">
        <v>70144.05</v>
      </c>
      <c r="K143482" t="s">
        <v>38420</v>
      </c>
    </row>
    <row r="143483" spans="2:11" x14ac:dyDescent="0.3">
      <c r="B143483">
        <v>143475</v>
      </c>
      <c r="C143483" t="s">
        <v>12610</v>
      </c>
      <c r="D143483" t="s">
        <v>34585</v>
      </c>
      <c r="E143483" t="s">
        <v>21900</v>
      </c>
      <c r="F143483" s="4">
        <v>39624</v>
      </c>
      <c r="G143483" s="4">
        <v>44012</v>
      </c>
      <c r="H143483" s="5">
        <f t="shared" si="94"/>
        <v>12.013888888888889</v>
      </c>
      <c r="I143483" s="1">
        <v>42349</v>
      </c>
      <c r="J143483" s="1">
        <v>10573.56</v>
      </c>
      <c r="K143483" t="s">
        <v>38420</v>
      </c>
    </row>
    <row r="143484" spans="2:11" x14ac:dyDescent="0.3">
      <c r="B143484">
        <v>143476</v>
      </c>
      <c r="C143484" t="s">
        <v>16734</v>
      </c>
      <c r="D143484" t="s">
        <v>747</v>
      </c>
      <c r="E143484" t="s">
        <v>19439</v>
      </c>
      <c r="F143484" s="4">
        <v>37175</v>
      </c>
      <c r="G143484" s="4">
        <v>44012</v>
      </c>
      <c r="H143484" s="5">
        <f t="shared" si="94"/>
        <v>18.719444444444445</v>
      </c>
      <c r="I143484" s="1">
        <v>102424</v>
      </c>
      <c r="J143484" s="1">
        <v>104161.02</v>
      </c>
      <c r="K143484" t="s">
        <v>38420</v>
      </c>
    </row>
    <row r="143485" spans="2:11" x14ac:dyDescent="0.3">
      <c r="B143485">
        <v>143477</v>
      </c>
      <c r="C143485" t="s">
        <v>35469</v>
      </c>
      <c r="D143485" t="s">
        <v>34562</v>
      </c>
      <c r="E143485" t="s">
        <v>19808</v>
      </c>
      <c r="F143485" s="4">
        <v>43241</v>
      </c>
      <c r="G143485" s="4">
        <v>44012</v>
      </c>
      <c r="H143485" s="5">
        <f t="shared" si="94"/>
        <v>2.1083333333333334</v>
      </c>
      <c r="I143485" s="1">
        <v>41897</v>
      </c>
      <c r="J143485" s="1">
        <v>33755.26</v>
      </c>
      <c r="K143485" t="s">
        <v>38420</v>
      </c>
    </row>
    <row r="143486" spans="2:11" x14ac:dyDescent="0.3">
      <c r="B143486">
        <v>143478</v>
      </c>
      <c r="C143486" t="s">
        <v>12611</v>
      </c>
      <c r="D143486" t="s">
        <v>32751</v>
      </c>
      <c r="E143486" t="s">
        <v>19445</v>
      </c>
      <c r="F143486" s="4">
        <v>39022</v>
      </c>
      <c r="G143486" s="4">
        <v>44012</v>
      </c>
      <c r="H143486" s="5">
        <f t="shared" si="94"/>
        <v>13.66388888888889</v>
      </c>
      <c r="I143486" s="1">
        <v>36683</v>
      </c>
      <c r="J143486" s="1">
        <v>39705.919999999998</v>
      </c>
      <c r="K143486" t="s">
        <v>38420</v>
      </c>
    </row>
    <row r="143487" spans="2:11" x14ac:dyDescent="0.3">
      <c r="B143487">
        <v>143479</v>
      </c>
      <c r="C143487" t="s">
        <v>33406</v>
      </c>
      <c r="D143487" t="s">
        <v>32714</v>
      </c>
      <c r="E143487" t="s">
        <v>31438</v>
      </c>
      <c r="F143487" s="4">
        <v>42891</v>
      </c>
      <c r="G143487" s="4">
        <v>44012</v>
      </c>
      <c r="H143487" s="5">
        <f t="shared" si="94"/>
        <v>3.0694444444444446</v>
      </c>
      <c r="I143487" s="1">
        <v>35102</v>
      </c>
      <c r="J143487" s="1">
        <v>38283.86</v>
      </c>
      <c r="K143487" t="s">
        <v>38420</v>
      </c>
    </row>
    <row r="143488" spans="2:11" x14ac:dyDescent="0.3">
      <c r="B143488">
        <v>143480</v>
      </c>
      <c r="C143488" t="s">
        <v>12612</v>
      </c>
      <c r="D143488" t="s">
        <v>34574</v>
      </c>
      <c r="E143488" t="s">
        <v>19855</v>
      </c>
      <c r="F143488" s="4">
        <v>34640</v>
      </c>
      <c r="G143488" s="4">
        <v>44012</v>
      </c>
      <c r="H143488" s="5">
        <f t="shared" si="94"/>
        <v>25.661111111111111</v>
      </c>
      <c r="I143488" s="1">
        <v>82424</v>
      </c>
      <c r="J143488" s="1">
        <v>82597.34</v>
      </c>
      <c r="K143488" t="s">
        <v>38420</v>
      </c>
    </row>
    <row r="143489" spans="2:11" x14ac:dyDescent="0.3">
      <c r="B143489">
        <v>143481</v>
      </c>
      <c r="C143489" t="s">
        <v>12613</v>
      </c>
      <c r="D143489" t="s">
        <v>38461</v>
      </c>
      <c r="E143489" t="s">
        <v>19522</v>
      </c>
      <c r="F143489" s="4">
        <v>24572</v>
      </c>
      <c r="G143489" s="4">
        <v>44012</v>
      </c>
      <c r="H143489" s="5">
        <f t="shared" si="94"/>
        <v>53.222222222222221</v>
      </c>
      <c r="I143489" s="1">
        <v>48700</v>
      </c>
      <c r="J143489" s="1">
        <v>58094.18</v>
      </c>
      <c r="K143489" t="s">
        <v>38420</v>
      </c>
    </row>
    <row r="143490" spans="2:11" x14ac:dyDescent="0.3">
      <c r="B143490">
        <v>143482</v>
      </c>
      <c r="C143490" t="s">
        <v>30572</v>
      </c>
      <c r="D143490" t="s">
        <v>32697</v>
      </c>
      <c r="E143490" t="s">
        <v>19094</v>
      </c>
      <c r="F143490" s="4">
        <v>41981</v>
      </c>
      <c r="G143490" s="4">
        <v>44012</v>
      </c>
      <c r="H143490" s="5">
        <f t="shared" si="94"/>
        <v>5.5611111111111109</v>
      </c>
      <c r="I143490" s="1">
        <v>72254</v>
      </c>
      <c r="J143490" s="1">
        <v>111282.28</v>
      </c>
      <c r="K143490" t="s">
        <v>38420</v>
      </c>
    </row>
    <row r="143491" spans="2:11" x14ac:dyDescent="0.3">
      <c r="B143491">
        <v>143483</v>
      </c>
      <c r="C143491" t="s">
        <v>12616</v>
      </c>
      <c r="D143491" t="s">
        <v>34590</v>
      </c>
      <c r="E143491" t="s">
        <v>19193</v>
      </c>
      <c r="F143491" s="4">
        <v>36731</v>
      </c>
      <c r="G143491" s="4">
        <v>44012</v>
      </c>
      <c r="H143491" s="5">
        <f t="shared" si="94"/>
        <v>19.933333333333334</v>
      </c>
      <c r="I143491" s="1">
        <v>36782</v>
      </c>
      <c r="J143491" s="1">
        <v>41774.519999999997</v>
      </c>
      <c r="K143491" t="s">
        <v>38420</v>
      </c>
    </row>
    <row r="143492" spans="2:11" x14ac:dyDescent="0.3">
      <c r="B143492">
        <v>143484</v>
      </c>
      <c r="C143492" t="s">
        <v>39560</v>
      </c>
      <c r="D143492" t="s">
        <v>38422</v>
      </c>
      <c r="E143492" t="s">
        <v>31513</v>
      </c>
      <c r="F143492" s="4">
        <v>39028</v>
      </c>
      <c r="G143492" s="4">
        <v>44012</v>
      </c>
      <c r="H143492" s="5">
        <f t="shared" si="94"/>
        <v>13.647222222222222</v>
      </c>
      <c r="I143492">
        <v>0</v>
      </c>
      <c r="J143492">
        <v>400</v>
      </c>
      <c r="K143492" t="s">
        <v>38420</v>
      </c>
    </row>
    <row r="143493" spans="2:11" x14ac:dyDescent="0.3">
      <c r="B143493">
        <v>143485</v>
      </c>
      <c r="C143493" t="s">
        <v>37214</v>
      </c>
      <c r="D143493" t="s">
        <v>34638</v>
      </c>
      <c r="E143493" t="s">
        <v>19086</v>
      </c>
      <c r="F143493" s="4">
        <v>43440</v>
      </c>
      <c r="G143493" s="4">
        <v>44012</v>
      </c>
      <c r="H143493" s="5">
        <f t="shared" si="94"/>
        <v>1.5666666666666667</v>
      </c>
      <c r="I143493" s="1">
        <v>23920</v>
      </c>
      <c r="J143493" s="1">
        <v>4826.6000000000004</v>
      </c>
      <c r="K143493" t="s">
        <v>38420</v>
      </c>
    </row>
    <row r="143494" spans="2:11" x14ac:dyDescent="0.3">
      <c r="B143494">
        <v>143486</v>
      </c>
      <c r="C143494" t="s">
        <v>33407</v>
      </c>
      <c r="D143494" t="s">
        <v>35032</v>
      </c>
      <c r="E143494" t="s">
        <v>21852</v>
      </c>
      <c r="F143494" s="4">
        <v>42936</v>
      </c>
      <c r="G143494" s="4">
        <v>44012</v>
      </c>
      <c r="H143494" s="5">
        <f t="shared" si="94"/>
        <v>2.9444444444444446</v>
      </c>
      <c r="I143494" s="1">
        <v>53836</v>
      </c>
      <c r="J143494" s="1">
        <v>52952.88</v>
      </c>
      <c r="K143494" t="s">
        <v>38420</v>
      </c>
    </row>
    <row r="143495" spans="2:11" x14ac:dyDescent="0.3">
      <c r="B143495">
        <v>143487</v>
      </c>
      <c r="C143495" t="s">
        <v>12618</v>
      </c>
      <c r="D143495" t="s">
        <v>34700</v>
      </c>
      <c r="E143495" t="s">
        <v>19936</v>
      </c>
      <c r="F143495" s="4">
        <v>34211</v>
      </c>
      <c r="G143495" s="4">
        <v>44012</v>
      </c>
      <c r="H143495" s="5">
        <f t="shared" si="94"/>
        <v>26.833333333333332</v>
      </c>
      <c r="I143495" s="1">
        <v>94635</v>
      </c>
      <c r="J143495" s="1">
        <v>118953.98</v>
      </c>
      <c r="K143495" t="s">
        <v>38420</v>
      </c>
    </row>
    <row r="143496" spans="2:11" x14ac:dyDescent="0.3">
      <c r="B143496">
        <v>143488</v>
      </c>
      <c r="C143496" t="s">
        <v>37215</v>
      </c>
      <c r="D143496" t="s">
        <v>32697</v>
      </c>
      <c r="E143496" t="s">
        <v>19847</v>
      </c>
      <c r="F143496" s="4">
        <v>43502</v>
      </c>
      <c r="G143496" s="4">
        <v>44012</v>
      </c>
      <c r="H143496" s="5">
        <f t="shared" si="94"/>
        <v>1.4</v>
      </c>
      <c r="I143496" s="1">
        <v>53640</v>
      </c>
      <c r="J143496" s="1">
        <v>72678.97</v>
      </c>
      <c r="K143496" t="s">
        <v>38420</v>
      </c>
    </row>
    <row r="143497" spans="2:11" x14ac:dyDescent="0.3">
      <c r="B143497">
        <v>143489</v>
      </c>
      <c r="C143497" t="s">
        <v>12619</v>
      </c>
      <c r="D143497" t="s">
        <v>34569</v>
      </c>
      <c r="E143497" t="s">
        <v>19748</v>
      </c>
      <c r="F143497" s="4">
        <v>38582</v>
      </c>
      <c r="G143497" s="4">
        <v>44012</v>
      </c>
      <c r="H143497" s="5">
        <f t="shared" si="94"/>
        <v>14.866666666666667</v>
      </c>
      <c r="I143497" s="1">
        <v>38523</v>
      </c>
      <c r="J143497" s="1">
        <v>39210.85</v>
      </c>
      <c r="K143497" t="s">
        <v>38420</v>
      </c>
    </row>
    <row r="143498" spans="2:11" x14ac:dyDescent="0.3">
      <c r="B143498">
        <v>143490</v>
      </c>
      <c r="C143498" t="s">
        <v>39561</v>
      </c>
      <c r="D143498" t="s">
        <v>897</v>
      </c>
      <c r="E143498" t="s">
        <v>21483</v>
      </c>
      <c r="F143498" s="4">
        <v>43801</v>
      </c>
      <c r="G143498" s="4">
        <v>44012</v>
      </c>
      <c r="H143498" s="5">
        <f t="shared" si="94"/>
        <v>0.57777777777777772</v>
      </c>
      <c r="I143498" s="1">
        <v>85000</v>
      </c>
      <c r="J143498" s="1">
        <v>45769.22</v>
      </c>
      <c r="K143498" t="s">
        <v>38420</v>
      </c>
    </row>
    <row r="143499" spans="2:11" x14ac:dyDescent="0.3">
      <c r="B143499">
        <v>143491</v>
      </c>
      <c r="C143499" t="s">
        <v>12620</v>
      </c>
      <c r="D143499" t="s">
        <v>34811</v>
      </c>
      <c r="E143499" t="s">
        <v>20269</v>
      </c>
      <c r="F143499" s="4">
        <v>39986</v>
      </c>
      <c r="G143499" s="4">
        <v>44012</v>
      </c>
      <c r="H143499" s="5">
        <f t="shared" si="94"/>
        <v>11.022222222222222</v>
      </c>
      <c r="I143499" s="1">
        <v>38637</v>
      </c>
      <c r="J143499">
        <v>600</v>
      </c>
      <c r="K143499" t="s">
        <v>38420</v>
      </c>
    </row>
    <row r="143500" spans="2:11" x14ac:dyDescent="0.3">
      <c r="B143500">
        <v>143492</v>
      </c>
      <c r="C143500" t="s">
        <v>33408</v>
      </c>
      <c r="D143500" t="s">
        <v>34569</v>
      </c>
      <c r="E143500" t="s">
        <v>19671</v>
      </c>
      <c r="F143500" s="4">
        <v>42905</v>
      </c>
      <c r="G143500" s="4">
        <v>44012</v>
      </c>
      <c r="H143500" s="5">
        <f t="shared" si="94"/>
        <v>3.0305555555555554</v>
      </c>
      <c r="I143500" s="1">
        <v>31488</v>
      </c>
      <c r="J143500" s="1">
        <v>25304.16</v>
      </c>
      <c r="K143500" t="s">
        <v>38420</v>
      </c>
    </row>
    <row r="143501" spans="2:11" x14ac:dyDescent="0.3">
      <c r="B143501">
        <v>143493</v>
      </c>
      <c r="C143501" t="s">
        <v>30573</v>
      </c>
      <c r="D143501" t="s">
        <v>32738</v>
      </c>
      <c r="E143501" t="s">
        <v>19529</v>
      </c>
      <c r="F143501" s="4">
        <v>41897</v>
      </c>
      <c r="G143501" s="4">
        <v>44012</v>
      </c>
      <c r="H143501" s="5">
        <f t="shared" si="94"/>
        <v>5.791666666666667</v>
      </c>
      <c r="I143501" s="1">
        <v>42846</v>
      </c>
      <c r="J143501" s="1">
        <v>52180.49</v>
      </c>
      <c r="K143501" t="s">
        <v>38420</v>
      </c>
    </row>
    <row r="143502" spans="2:11" x14ac:dyDescent="0.3">
      <c r="B143502">
        <v>143494</v>
      </c>
      <c r="C143502" t="s">
        <v>37216</v>
      </c>
      <c r="D143502" t="s">
        <v>34569</v>
      </c>
      <c r="E143502" t="s">
        <v>19174</v>
      </c>
      <c r="F143502" s="4">
        <v>43524</v>
      </c>
      <c r="G143502" s="4">
        <v>44012</v>
      </c>
      <c r="H143502" s="5">
        <f t="shared" si="94"/>
        <v>1.3333333333333333</v>
      </c>
      <c r="I143502" s="1">
        <v>32433</v>
      </c>
      <c r="J143502" s="1">
        <v>33826.620000000003</v>
      </c>
      <c r="K143502" t="s">
        <v>38420</v>
      </c>
    </row>
    <row r="143503" spans="2:11" x14ac:dyDescent="0.3">
      <c r="B143503">
        <v>143495</v>
      </c>
      <c r="C143503" t="s">
        <v>31893</v>
      </c>
      <c r="D143503" t="s">
        <v>32758</v>
      </c>
      <c r="E143503" t="s">
        <v>31438</v>
      </c>
      <c r="F143503" s="4">
        <v>42275</v>
      </c>
      <c r="G143503" s="4">
        <v>44012</v>
      </c>
      <c r="H143503" s="5">
        <f t="shared" si="94"/>
        <v>4.7555555555555555</v>
      </c>
      <c r="I143503" s="1">
        <v>41623</v>
      </c>
      <c r="J143503" s="1">
        <v>43932.69</v>
      </c>
      <c r="K143503" t="s">
        <v>38420</v>
      </c>
    </row>
    <row r="143504" spans="2:11" x14ac:dyDescent="0.3">
      <c r="B143504">
        <v>143496</v>
      </c>
      <c r="C143504" t="s">
        <v>12621</v>
      </c>
      <c r="D143504" t="s">
        <v>747</v>
      </c>
      <c r="E143504" t="s">
        <v>21520</v>
      </c>
      <c r="F143504" s="4">
        <v>39622</v>
      </c>
      <c r="G143504" s="4">
        <v>44012</v>
      </c>
      <c r="H143504" s="5">
        <f t="shared" si="94"/>
        <v>12.019444444444444</v>
      </c>
      <c r="I143504" s="1">
        <v>94637</v>
      </c>
      <c r="J143504" s="1">
        <v>116577.25</v>
      </c>
      <c r="K143504" t="s">
        <v>38420</v>
      </c>
    </row>
    <row r="143505" spans="2:11" x14ac:dyDescent="0.3">
      <c r="B143505">
        <v>143497</v>
      </c>
      <c r="C143505" t="s">
        <v>12623</v>
      </c>
      <c r="D143505" t="s">
        <v>37217</v>
      </c>
      <c r="E143505" t="s">
        <v>20418</v>
      </c>
      <c r="F143505" s="4">
        <v>39034</v>
      </c>
      <c r="G143505" s="4">
        <v>44012</v>
      </c>
      <c r="H143505" s="5">
        <f t="shared" si="94"/>
        <v>13.630555555555556</v>
      </c>
      <c r="I143505" s="1">
        <v>99560</v>
      </c>
      <c r="J143505" s="1">
        <v>184284.85</v>
      </c>
      <c r="K143505" t="s">
        <v>38420</v>
      </c>
    </row>
    <row r="143506" spans="2:11" x14ac:dyDescent="0.3">
      <c r="B143506">
        <v>143498</v>
      </c>
      <c r="C143506" t="s">
        <v>12622</v>
      </c>
      <c r="D143506" t="s">
        <v>32697</v>
      </c>
      <c r="E143506" t="s">
        <v>19765</v>
      </c>
      <c r="F143506" s="4">
        <v>38646</v>
      </c>
      <c r="G143506" s="4">
        <v>44012</v>
      </c>
      <c r="H143506" s="5">
        <f t="shared" si="94"/>
        <v>14.691666666666666</v>
      </c>
      <c r="I143506" s="1">
        <v>81795</v>
      </c>
      <c r="J143506" s="1">
        <v>105887.19</v>
      </c>
      <c r="K143506" t="s">
        <v>38420</v>
      </c>
    </row>
    <row r="143507" spans="2:11" x14ac:dyDescent="0.3">
      <c r="B143507">
        <v>143499</v>
      </c>
      <c r="C143507" t="s">
        <v>16736</v>
      </c>
      <c r="D143507" t="s">
        <v>34664</v>
      </c>
      <c r="E143507" t="s">
        <v>19161</v>
      </c>
      <c r="F143507" s="4">
        <v>40765</v>
      </c>
      <c r="G143507" s="4">
        <v>44012</v>
      </c>
      <c r="H143507" s="5">
        <f t="shared" si="94"/>
        <v>8.8888888888888893</v>
      </c>
      <c r="I143507" s="1">
        <v>80990</v>
      </c>
      <c r="J143507" s="1">
        <v>82114.039999999994</v>
      </c>
      <c r="K143507" t="s">
        <v>38420</v>
      </c>
    </row>
    <row r="143508" spans="2:11" x14ac:dyDescent="0.3">
      <c r="B143508">
        <v>143500</v>
      </c>
      <c r="C143508" t="s">
        <v>12625</v>
      </c>
      <c r="D143508" t="s">
        <v>32751</v>
      </c>
      <c r="E143508" t="s">
        <v>20526</v>
      </c>
      <c r="F143508" s="4">
        <v>36997</v>
      </c>
      <c r="G143508" s="4">
        <v>44012</v>
      </c>
      <c r="H143508" s="5">
        <f t="shared" si="94"/>
        <v>19.205555555555556</v>
      </c>
      <c r="I143508" s="1">
        <v>37751</v>
      </c>
      <c r="J143508" s="1">
        <v>42145.21</v>
      </c>
      <c r="K143508" t="s">
        <v>38420</v>
      </c>
    </row>
    <row r="143509" spans="2:11" x14ac:dyDescent="0.3">
      <c r="B143509">
        <v>143501</v>
      </c>
      <c r="C143509" t="s">
        <v>12627</v>
      </c>
      <c r="D143509" t="s">
        <v>32751</v>
      </c>
      <c r="E143509" t="s">
        <v>19438</v>
      </c>
      <c r="F143509" s="4">
        <v>39237</v>
      </c>
      <c r="G143509" s="4">
        <v>44012</v>
      </c>
      <c r="H143509" s="5">
        <f t="shared" si="94"/>
        <v>13.072222222222223</v>
      </c>
      <c r="I143509" s="1">
        <v>35615</v>
      </c>
      <c r="J143509" s="1">
        <v>36257.040000000001</v>
      </c>
      <c r="K143509" t="s">
        <v>38420</v>
      </c>
    </row>
    <row r="143510" spans="2:11" x14ac:dyDescent="0.3">
      <c r="B143510">
        <v>143502</v>
      </c>
      <c r="C143510" t="s">
        <v>37218</v>
      </c>
      <c r="D143510" t="s">
        <v>34569</v>
      </c>
      <c r="E143510" t="s">
        <v>19108</v>
      </c>
      <c r="F143510" s="4">
        <v>42709</v>
      </c>
      <c r="G143510" s="4">
        <v>44012</v>
      </c>
      <c r="H143510" s="5">
        <f t="shared" si="94"/>
        <v>3.5694444444444446</v>
      </c>
      <c r="I143510" s="1">
        <v>33238</v>
      </c>
      <c r="J143510" s="1">
        <v>37510.83</v>
      </c>
      <c r="K143510" t="s">
        <v>38420</v>
      </c>
    </row>
    <row r="143511" spans="2:11" x14ac:dyDescent="0.3">
      <c r="B143511">
        <v>143503</v>
      </c>
      <c r="C143511" t="s">
        <v>33409</v>
      </c>
      <c r="D143511" t="s">
        <v>32711</v>
      </c>
      <c r="E143511" t="s">
        <v>19062</v>
      </c>
      <c r="F143511" s="4">
        <v>42662</v>
      </c>
      <c r="G143511" s="4">
        <v>44012</v>
      </c>
      <c r="H143511" s="5">
        <f t="shared" si="94"/>
        <v>3.6972222222222224</v>
      </c>
      <c r="I143511" s="1">
        <v>70698</v>
      </c>
      <c r="J143511" s="1">
        <v>84534.42</v>
      </c>
      <c r="K143511" t="s">
        <v>38420</v>
      </c>
    </row>
    <row r="143512" spans="2:11" x14ac:dyDescent="0.3">
      <c r="B143512">
        <v>143504</v>
      </c>
      <c r="C143512" t="s">
        <v>31894</v>
      </c>
      <c r="D143512" t="s">
        <v>778</v>
      </c>
      <c r="E143512" t="s">
        <v>19213</v>
      </c>
      <c r="F143512" s="4">
        <v>42376</v>
      </c>
      <c r="G143512" s="4">
        <v>44012</v>
      </c>
      <c r="H143512" s="5">
        <f t="shared" si="94"/>
        <v>4.4805555555555552</v>
      </c>
      <c r="I143512" s="1">
        <v>39402</v>
      </c>
      <c r="J143512" s="1">
        <v>52549.5</v>
      </c>
      <c r="K143512" t="s">
        <v>38420</v>
      </c>
    </row>
    <row r="143513" spans="2:11" x14ac:dyDescent="0.3">
      <c r="B143513">
        <v>143505</v>
      </c>
      <c r="C143513" t="s">
        <v>12631</v>
      </c>
      <c r="D143513" t="s">
        <v>15599</v>
      </c>
      <c r="E143513" t="s">
        <v>19045</v>
      </c>
      <c r="F143513" s="4">
        <v>37851</v>
      </c>
      <c r="G143513" s="4">
        <v>44012</v>
      </c>
      <c r="H143513" s="5">
        <f t="shared" si="94"/>
        <v>16.866666666666667</v>
      </c>
      <c r="I143513" s="1">
        <v>11981</v>
      </c>
      <c r="J143513" s="1">
        <v>11989.03</v>
      </c>
      <c r="K143513" t="s">
        <v>38420</v>
      </c>
    </row>
    <row r="143514" spans="2:11" x14ac:dyDescent="0.3">
      <c r="B143514">
        <v>143506</v>
      </c>
      <c r="C143514" t="s">
        <v>37219</v>
      </c>
      <c r="D143514" t="s">
        <v>32713</v>
      </c>
      <c r="E143514" t="s">
        <v>19103</v>
      </c>
      <c r="F143514" s="4">
        <v>43658</v>
      </c>
      <c r="G143514" s="4">
        <v>44012</v>
      </c>
      <c r="H143514" s="5">
        <f t="shared" si="94"/>
        <v>0.96666666666666667</v>
      </c>
      <c r="I143514" s="1">
        <v>23920</v>
      </c>
      <c r="J143514" s="1">
        <v>3907.13</v>
      </c>
      <c r="K143514" t="s">
        <v>38420</v>
      </c>
    </row>
    <row r="143515" spans="2:11" x14ac:dyDescent="0.3">
      <c r="B143515">
        <v>143507</v>
      </c>
      <c r="C143515" t="s">
        <v>39562</v>
      </c>
      <c r="D143515" t="s">
        <v>15599</v>
      </c>
      <c r="E143515" t="s">
        <v>19045</v>
      </c>
      <c r="F143515" s="4">
        <v>43559</v>
      </c>
      <c r="G143515" s="4">
        <v>44012</v>
      </c>
      <c r="H143515" s="5">
        <f t="shared" si="94"/>
        <v>1.2388888888888889</v>
      </c>
      <c r="I143515" s="1">
        <v>10054</v>
      </c>
      <c r="J143515">
        <v>418.92</v>
      </c>
      <c r="K143515" t="s">
        <v>38420</v>
      </c>
    </row>
    <row r="143516" spans="2:11" x14ac:dyDescent="0.3">
      <c r="B143516">
        <v>143508</v>
      </c>
      <c r="C143516" t="s">
        <v>39562</v>
      </c>
      <c r="D143516" t="s">
        <v>15599</v>
      </c>
      <c r="E143516" t="s">
        <v>15600</v>
      </c>
      <c r="F143516" s="4">
        <v>43647</v>
      </c>
      <c r="G143516" s="4">
        <v>44012</v>
      </c>
      <c r="H143516" s="5">
        <f t="shared" si="94"/>
        <v>0.99722222222222223</v>
      </c>
      <c r="I143516" s="1">
        <v>21923</v>
      </c>
      <c r="J143516">
        <v>189.72</v>
      </c>
      <c r="K143516" t="s">
        <v>38420</v>
      </c>
    </row>
    <row r="143517" spans="2:11" x14ac:dyDescent="0.3">
      <c r="B143517">
        <v>143509</v>
      </c>
      <c r="C143517" t="s">
        <v>30574</v>
      </c>
      <c r="D143517" t="s">
        <v>34845</v>
      </c>
      <c r="E143517" t="s">
        <v>19505</v>
      </c>
      <c r="F143517" s="4">
        <v>39256</v>
      </c>
      <c r="G143517" s="4">
        <v>44012</v>
      </c>
      <c r="H143517" s="5">
        <f t="shared" si="94"/>
        <v>13.019444444444444</v>
      </c>
      <c r="I143517" s="1">
        <v>33441</v>
      </c>
      <c r="J143517" s="1">
        <v>3922.91</v>
      </c>
      <c r="K143517" t="s">
        <v>38420</v>
      </c>
    </row>
    <row r="143518" spans="2:11" x14ac:dyDescent="0.3">
      <c r="B143518">
        <v>143510</v>
      </c>
      <c r="C143518" t="s">
        <v>39563</v>
      </c>
      <c r="D143518" t="s">
        <v>34638</v>
      </c>
      <c r="E143518" t="s">
        <v>19086</v>
      </c>
      <c r="F143518" s="4">
        <v>43451</v>
      </c>
      <c r="G143518" s="4">
        <v>44012</v>
      </c>
      <c r="H143518" s="5">
        <f t="shared" si="94"/>
        <v>1.5361111111111112</v>
      </c>
      <c r="I143518" s="1">
        <v>23920</v>
      </c>
      <c r="J143518">
        <v>0</v>
      </c>
      <c r="K143518" t="s">
        <v>38420</v>
      </c>
    </row>
    <row r="143519" spans="2:11" x14ac:dyDescent="0.3">
      <c r="B143519">
        <v>143511</v>
      </c>
      <c r="C143519" t="s">
        <v>12632</v>
      </c>
      <c r="D143519" t="s">
        <v>15599</v>
      </c>
      <c r="E143519" t="s">
        <v>19045</v>
      </c>
      <c r="F143519" s="4">
        <v>34972</v>
      </c>
      <c r="G143519" s="4">
        <v>44012</v>
      </c>
      <c r="H143519" s="5">
        <f t="shared" si="94"/>
        <v>24.75</v>
      </c>
      <c r="I143519" s="1">
        <v>12320</v>
      </c>
      <c r="J143519" s="1">
        <v>12564.89</v>
      </c>
      <c r="K143519" t="s">
        <v>38420</v>
      </c>
    </row>
    <row r="143520" spans="2:11" x14ac:dyDescent="0.3">
      <c r="B143520">
        <v>143512</v>
      </c>
      <c r="C143520" t="s">
        <v>12632</v>
      </c>
      <c r="D143520" t="s">
        <v>15599</v>
      </c>
      <c r="E143520" t="s">
        <v>15600</v>
      </c>
      <c r="F143520" s="4">
        <v>39258</v>
      </c>
      <c r="G143520" s="4">
        <v>44012</v>
      </c>
      <c r="H143520" s="5">
        <f t="shared" si="94"/>
        <v>13.013888888888889</v>
      </c>
      <c r="I143520" s="1">
        <v>23941</v>
      </c>
      <c r="J143520" s="1">
        <v>1335.16</v>
      </c>
      <c r="K143520" t="s">
        <v>38420</v>
      </c>
    </row>
    <row r="143521" spans="2:11" x14ac:dyDescent="0.3">
      <c r="B143521">
        <v>143513</v>
      </c>
      <c r="C143521" t="s">
        <v>12634</v>
      </c>
      <c r="D143521" t="s">
        <v>662</v>
      </c>
      <c r="E143521" t="s">
        <v>19000</v>
      </c>
      <c r="F143521" s="4">
        <v>31558</v>
      </c>
      <c r="G143521" s="4">
        <v>44012</v>
      </c>
      <c r="H143521" s="5">
        <f t="shared" si="94"/>
        <v>34.094444444444441</v>
      </c>
      <c r="I143521" s="1">
        <v>63462</v>
      </c>
      <c r="J143521" s="1">
        <v>64375.24</v>
      </c>
      <c r="K143521" t="s">
        <v>38420</v>
      </c>
    </row>
    <row r="143522" spans="2:11" x14ac:dyDescent="0.3">
      <c r="B143522">
        <v>143514</v>
      </c>
      <c r="C143522" t="s">
        <v>39564</v>
      </c>
      <c r="D143522" t="s">
        <v>38422</v>
      </c>
      <c r="E143522" t="s">
        <v>31513</v>
      </c>
      <c r="F143522" s="4">
        <v>39412</v>
      </c>
      <c r="G143522" s="4">
        <v>44012</v>
      </c>
      <c r="H143522" s="5">
        <f t="shared" si="94"/>
        <v>12.594444444444445</v>
      </c>
      <c r="I143522">
        <v>0</v>
      </c>
      <c r="J143522">
        <v>225</v>
      </c>
      <c r="K143522" t="s">
        <v>38420</v>
      </c>
    </row>
    <row r="143523" spans="2:11" x14ac:dyDescent="0.3">
      <c r="B143523">
        <v>143515</v>
      </c>
      <c r="C143523" t="s">
        <v>12635</v>
      </c>
      <c r="D143523" t="s">
        <v>34610</v>
      </c>
      <c r="E143523" t="s">
        <v>19691</v>
      </c>
      <c r="F143523" s="4">
        <v>39615</v>
      </c>
      <c r="G143523" s="4">
        <v>44012</v>
      </c>
      <c r="H143523" s="5">
        <f t="shared" ref="H143523:H143586" si="95">YEARFRAC(F143523,G143523,0)</f>
        <v>12.03888888888889</v>
      </c>
      <c r="I143523" s="1">
        <v>49344</v>
      </c>
      <c r="J143523" s="1">
        <v>51565.49</v>
      </c>
      <c r="K143523" t="s">
        <v>38420</v>
      </c>
    </row>
    <row r="143524" spans="2:11" x14ac:dyDescent="0.3">
      <c r="B143524">
        <v>143516</v>
      </c>
      <c r="C143524" t="s">
        <v>12637</v>
      </c>
      <c r="D143524" t="s">
        <v>25764</v>
      </c>
      <c r="E143524" t="s">
        <v>20666</v>
      </c>
      <c r="F143524" s="4">
        <v>40492</v>
      </c>
      <c r="G143524" s="4">
        <v>44012</v>
      </c>
      <c r="H143524" s="5">
        <f t="shared" si="95"/>
        <v>9.6388888888888893</v>
      </c>
      <c r="I143524" s="1">
        <v>69595</v>
      </c>
      <c r="J143524" s="1">
        <v>70975.83</v>
      </c>
      <c r="K143524" t="s">
        <v>38420</v>
      </c>
    </row>
    <row r="143525" spans="2:11" x14ac:dyDescent="0.3">
      <c r="B143525">
        <v>143517</v>
      </c>
      <c r="C143525" t="s">
        <v>35472</v>
      </c>
      <c r="D143525" t="s">
        <v>30094</v>
      </c>
      <c r="E143525" t="s">
        <v>19368</v>
      </c>
      <c r="F143525" s="4">
        <v>43185</v>
      </c>
      <c r="G143525" s="4">
        <v>44012</v>
      </c>
      <c r="H143525" s="5">
        <f t="shared" si="95"/>
        <v>2.2611111111111111</v>
      </c>
      <c r="I143525" s="1">
        <v>89437</v>
      </c>
      <c r="J143525" s="1">
        <v>87800.35</v>
      </c>
      <c r="K143525" t="s">
        <v>38420</v>
      </c>
    </row>
    <row r="143526" spans="2:11" x14ac:dyDescent="0.3">
      <c r="B143526">
        <v>143518</v>
      </c>
      <c r="C143526" t="s">
        <v>33410</v>
      </c>
      <c r="D143526" t="s">
        <v>34566</v>
      </c>
      <c r="E143526" t="s">
        <v>19140</v>
      </c>
      <c r="F143526" s="4">
        <v>42667</v>
      </c>
      <c r="G143526" s="4">
        <v>44012</v>
      </c>
      <c r="H143526" s="5">
        <f t="shared" si="95"/>
        <v>3.6833333333333331</v>
      </c>
      <c r="I143526" s="1">
        <v>73549</v>
      </c>
      <c r="J143526" s="1">
        <v>73257.88</v>
      </c>
      <c r="K143526" t="s">
        <v>38420</v>
      </c>
    </row>
    <row r="143527" spans="2:11" x14ac:dyDescent="0.3">
      <c r="B143527">
        <v>143519</v>
      </c>
      <c r="C143527" t="s">
        <v>31895</v>
      </c>
      <c r="D143527" t="s">
        <v>34811</v>
      </c>
      <c r="E143527" t="s">
        <v>20822</v>
      </c>
      <c r="F143527" s="4">
        <v>41449</v>
      </c>
      <c r="G143527" s="4">
        <v>44012</v>
      </c>
      <c r="H143527" s="5">
        <f t="shared" si="95"/>
        <v>7.0166666666666666</v>
      </c>
      <c r="I143527" s="1">
        <v>34195</v>
      </c>
      <c r="J143527" s="1">
        <v>33519.31</v>
      </c>
      <c r="K143527" t="s">
        <v>38420</v>
      </c>
    </row>
    <row r="143528" spans="2:11" x14ac:dyDescent="0.3">
      <c r="B143528">
        <v>143520</v>
      </c>
      <c r="C143528" t="s">
        <v>16740</v>
      </c>
      <c r="D143528" t="s">
        <v>1761</v>
      </c>
      <c r="E143528" t="s">
        <v>21662</v>
      </c>
      <c r="F143528" s="4">
        <v>40980</v>
      </c>
      <c r="G143528" s="4">
        <v>44012</v>
      </c>
      <c r="H143528" s="5">
        <f t="shared" si="95"/>
        <v>8.3000000000000007</v>
      </c>
      <c r="I143528" s="1">
        <v>41537</v>
      </c>
      <c r="J143528" s="1">
        <v>46419.19</v>
      </c>
      <c r="K143528" t="s">
        <v>38420</v>
      </c>
    </row>
    <row r="143529" spans="2:11" x14ac:dyDescent="0.3">
      <c r="B143529">
        <v>143521</v>
      </c>
      <c r="C143529" t="s">
        <v>27115</v>
      </c>
      <c r="D143529" t="s">
        <v>32697</v>
      </c>
      <c r="E143529" t="s">
        <v>19228</v>
      </c>
      <c r="F143529" s="4">
        <v>41617</v>
      </c>
      <c r="G143529" s="4">
        <v>44012</v>
      </c>
      <c r="H143529" s="5">
        <f t="shared" si="95"/>
        <v>6.5583333333333336</v>
      </c>
      <c r="I143529" s="1">
        <v>72977</v>
      </c>
      <c r="J143529" s="1">
        <v>91182.7</v>
      </c>
      <c r="K143529" t="s">
        <v>38420</v>
      </c>
    </row>
    <row r="143530" spans="2:11" x14ac:dyDescent="0.3">
      <c r="B143530">
        <v>143522</v>
      </c>
      <c r="C143530" t="s">
        <v>39565</v>
      </c>
      <c r="D143530" t="s">
        <v>34656</v>
      </c>
      <c r="E143530" t="s">
        <v>38427</v>
      </c>
      <c r="F143530" s="4">
        <v>43563</v>
      </c>
      <c r="G143530" s="4">
        <v>44012</v>
      </c>
      <c r="H143530" s="5">
        <f t="shared" si="95"/>
        <v>1.2277777777777779</v>
      </c>
      <c r="I143530" s="1">
        <v>22880</v>
      </c>
      <c r="J143530">
        <v>0</v>
      </c>
      <c r="K143530" t="s">
        <v>38420</v>
      </c>
    </row>
    <row r="143531" spans="2:11" x14ac:dyDescent="0.3">
      <c r="B143531">
        <v>143523</v>
      </c>
      <c r="C143531" t="s">
        <v>39566</v>
      </c>
      <c r="D143531" t="s">
        <v>38422</v>
      </c>
      <c r="E143531" t="s">
        <v>31612</v>
      </c>
      <c r="F143531" s="4">
        <v>43299</v>
      </c>
      <c r="G143531" s="4">
        <v>44012</v>
      </c>
      <c r="H143531" s="5">
        <f t="shared" si="95"/>
        <v>1.95</v>
      </c>
      <c r="I143531">
        <v>0</v>
      </c>
      <c r="J143531">
        <v>165</v>
      </c>
      <c r="K143531" t="s">
        <v>38420</v>
      </c>
    </row>
    <row r="143532" spans="2:11" x14ac:dyDescent="0.3">
      <c r="B143532">
        <v>143524</v>
      </c>
      <c r="C143532" t="s">
        <v>39567</v>
      </c>
      <c r="D143532" t="s">
        <v>34656</v>
      </c>
      <c r="E143532" t="s">
        <v>38427</v>
      </c>
      <c r="F143532" s="4">
        <v>43955</v>
      </c>
      <c r="G143532" s="4">
        <v>44012</v>
      </c>
      <c r="H143532" s="5">
        <f t="shared" si="95"/>
        <v>0.15555555555555556</v>
      </c>
      <c r="I143532" s="1">
        <v>22880</v>
      </c>
      <c r="J143532">
        <v>0</v>
      </c>
      <c r="K143532" t="s">
        <v>38420</v>
      </c>
    </row>
    <row r="143533" spans="2:11" x14ac:dyDescent="0.3">
      <c r="B143533">
        <v>143525</v>
      </c>
      <c r="C143533" t="s">
        <v>37220</v>
      </c>
      <c r="D143533" t="s">
        <v>34727</v>
      </c>
      <c r="E143533" t="s">
        <v>19907</v>
      </c>
      <c r="F143533" s="4">
        <v>39256</v>
      </c>
      <c r="G143533" s="4">
        <v>44012</v>
      </c>
      <c r="H143533" s="5">
        <f t="shared" si="95"/>
        <v>13.019444444444444</v>
      </c>
      <c r="I143533" s="1">
        <v>22318</v>
      </c>
      <c r="J143533" s="1">
        <v>8512.89</v>
      </c>
      <c r="K143533" t="s">
        <v>38420</v>
      </c>
    </row>
    <row r="143534" spans="2:11" x14ac:dyDescent="0.3">
      <c r="B143534">
        <v>143526</v>
      </c>
      <c r="C143534" t="s">
        <v>39568</v>
      </c>
      <c r="D143534" t="s">
        <v>38422</v>
      </c>
      <c r="E143534" t="s">
        <v>31612</v>
      </c>
      <c r="F143534" s="4">
        <v>39028</v>
      </c>
      <c r="G143534" s="4">
        <v>44012</v>
      </c>
      <c r="H143534" s="5">
        <f t="shared" si="95"/>
        <v>13.647222222222222</v>
      </c>
      <c r="I143534">
        <v>0</v>
      </c>
      <c r="J143534">
        <v>165</v>
      </c>
      <c r="K143534" t="s">
        <v>38420</v>
      </c>
    </row>
    <row r="143535" spans="2:11" x14ac:dyDescent="0.3">
      <c r="B143535">
        <v>143527</v>
      </c>
      <c r="C143535" t="s">
        <v>27117</v>
      </c>
      <c r="D143535" t="s">
        <v>34794</v>
      </c>
      <c r="E143535" t="s">
        <v>19555</v>
      </c>
      <c r="F143535" s="4">
        <v>40730</v>
      </c>
      <c r="G143535" s="4">
        <v>44012</v>
      </c>
      <c r="H143535" s="5">
        <f t="shared" si="95"/>
        <v>8.9833333333333325</v>
      </c>
      <c r="I143535" s="1">
        <v>33238</v>
      </c>
      <c r="J143535" s="1">
        <v>33706.92</v>
      </c>
      <c r="K143535" t="s">
        <v>38420</v>
      </c>
    </row>
    <row r="143536" spans="2:11" x14ac:dyDescent="0.3">
      <c r="B143536">
        <v>143528</v>
      </c>
      <c r="C143536" t="s">
        <v>12645</v>
      </c>
      <c r="D143536" t="s">
        <v>34958</v>
      </c>
      <c r="E143536" t="s">
        <v>19203</v>
      </c>
      <c r="F143536" s="4">
        <v>39853</v>
      </c>
      <c r="G143536" s="4">
        <v>44012</v>
      </c>
      <c r="H143536" s="5">
        <f t="shared" si="95"/>
        <v>11.391666666666667</v>
      </c>
      <c r="I143536" s="1">
        <v>38523</v>
      </c>
      <c r="J143536" s="1">
        <v>39111.370000000003</v>
      </c>
      <c r="K143536" t="s">
        <v>38420</v>
      </c>
    </row>
    <row r="143537" spans="2:11" x14ac:dyDescent="0.3">
      <c r="B143537">
        <v>143529</v>
      </c>
      <c r="C143537" t="s">
        <v>39569</v>
      </c>
      <c r="D143537" t="s">
        <v>38422</v>
      </c>
      <c r="E143537" t="s">
        <v>31612</v>
      </c>
      <c r="F143537" s="4">
        <v>39028</v>
      </c>
      <c r="G143537" s="4">
        <v>44012</v>
      </c>
      <c r="H143537" s="5">
        <f t="shared" si="95"/>
        <v>13.647222222222222</v>
      </c>
      <c r="I143537">
        <v>0</v>
      </c>
      <c r="J143537">
        <v>165</v>
      </c>
      <c r="K143537" t="s">
        <v>38420</v>
      </c>
    </row>
    <row r="143538" spans="2:11" x14ac:dyDescent="0.3">
      <c r="B143538">
        <v>143530</v>
      </c>
      <c r="C143538" t="s">
        <v>37221</v>
      </c>
      <c r="D143538" t="s">
        <v>35130</v>
      </c>
      <c r="E143538" t="s">
        <v>19002</v>
      </c>
      <c r="F143538" s="4">
        <v>43654</v>
      </c>
      <c r="G143538" s="4">
        <v>44012</v>
      </c>
      <c r="H143538" s="5">
        <f t="shared" si="95"/>
        <v>0.97777777777777775</v>
      </c>
      <c r="I143538" s="1">
        <v>79445</v>
      </c>
      <c r="J143538" s="1">
        <v>74448.55</v>
      </c>
      <c r="K143538" t="s">
        <v>38420</v>
      </c>
    </row>
    <row r="143539" spans="2:11" x14ac:dyDescent="0.3">
      <c r="B143539">
        <v>143531</v>
      </c>
      <c r="C143539" t="s">
        <v>22044</v>
      </c>
      <c r="D143539" t="s">
        <v>34564</v>
      </c>
      <c r="E143539" t="s">
        <v>19489</v>
      </c>
      <c r="F143539" s="4">
        <v>41078</v>
      </c>
      <c r="G143539" s="4">
        <v>44012</v>
      </c>
      <c r="H143539" s="5">
        <f t="shared" si="95"/>
        <v>8.0333333333333332</v>
      </c>
      <c r="I143539" s="1">
        <v>22880</v>
      </c>
      <c r="J143539" s="1">
        <v>10335.5</v>
      </c>
      <c r="K143539" t="s">
        <v>38420</v>
      </c>
    </row>
    <row r="143540" spans="2:11" x14ac:dyDescent="0.3">
      <c r="B143540">
        <v>143532</v>
      </c>
      <c r="C143540" t="s">
        <v>12649</v>
      </c>
      <c r="D143540" t="s">
        <v>32748</v>
      </c>
      <c r="E143540" t="s">
        <v>38465</v>
      </c>
      <c r="F143540" s="4">
        <v>32272</v>
      </c>
      <c r="G143540" s="4">
        <v>44012</v>
      </c>
      <c r="H143540" s="5">
        <f t="shared" si="95"/>
        <v>32.141666666666666</v>
      </c>
      <c r="I143540" s="1">
        <v>59611</v>
      </c>
      <c r="J143540" s="1">
        <v>61154.38</v>
      </c>
      <c r="K143540" t="s">
        <v>38420</v>
      </c>
    </row>
    <row r="143541" spans="2:11" x14ac:dyDescent="0.3">
      <c r="B143541">
        <v>143533</v>
      </c>
      <c r="C143541" t="s">
        <v>39570</v>
      </c>
      <c r="D143541" t="s">
        <v>38461</v>
      </c>
      <c r="E143541" t="s">
        <v>19664</v>
      </c>
      <c r="F143541" s="4">
        <v>39256</v>
      </c>
      <c r="G143541" s="4">
        <v>44012</v>
      </c>
      <c r="H143541" s="5">
        <f t="shared" si="95"/>
        <v>13.019444444444444</v>
      </c>
      <c r="I143541" s="1">
        <v>38044</v>
      </c>
      <c r="J143541" s="1">
        <v>26040.43</v>
      </c>
      <c r="K143541" t="s">
        <v>38420</v>
      </c>
    </row>
    <row r="143542" spans="2:11" x14ac:dyDescent="0.3">
      <c r="B143542">
        <v>143534</v>
      </c>
      <c r="C143542" t="s">
        <v>33413</v>
      </c>
      <c r="D143542" t="s">
        <v>176</v>
      </c>
      <c r="E143542" t="s">
        <v>19691</v>
      </c>
      <c r="F143542" s="4">
        <v>42654</v>
      </c>
      <c r="G143542" s="4">
        <v>44012</v>
      </c>
      <c r="H143542" s="5">
        <f t="shared" si="95"/>
        <v>3.7194444444444446</v>
      </c>
      <c r="I143542" s="1">
        <v>38669</v>
      </c>
      <c r="J143542" s="1">
        <v>42422.31</v>
      </c>
      <c r="K143542" t="s">
        <v>38420</v>
      </c>
    </row>
    <row r="143543" spans="2:11" x14ac:dyDescent="0.3">
      <c r="B143543">
        <v>143535</v>
      </c>
      <c r="C143543" t="s">
        <v>37222</v>
      </c>
      <c r="D143543" t="s">
        <v>32751</v>
      </c>
      <c r="E143543" t="s">
        <v>20436</v>
      </c>
      <c r="F143543" s="4">
        <v>43339</v>
      </c>
      <c r="G143543" s="4">
        <v>44012</v>
      </c>
      <c r="H143543" s="5">
        <f t="shared" si="95"/>
        <v>1.8416666666666666</v>
      </c>
      <c r="I143543" s="1">
        <v>33933</v>
      </c>
      <c r="J143543" s="1">
        <v>42882.07</v>
      </c>
      <c r="K143543" t="s">
        <v>38420</v>
      </c>
    </row>
    <row r="143544" spans="2:11" x14ac:dyDescent="0.3">
      <c r="B143544">
        <v>143536</v>
      </c>
      <c r="C143544" t="s">
        <v>12650</v>
      </c>
      <c r="D143544" t="s">
        <v>32697</v>
      </c>
      <c r="E143544" t="s">
        <v>19669</v>
      </c>
      <c r="F143544" s="4">
        <v>34939</v>
      </c>
      <c r="G143544" s="4">
        <v>44012</v>
      </c>
      <c r="H143544" s="5">
        <f t="shared" si="95"/>
        <v>24.838888888888889</v>
      </c>
      <c r="I143544" s="1">
        <v>91780</v>
      </c>
      <c r="J143544" s="1">
        <v>156378.54999999999</v>
      </c>
      <c r="K143544" t="s">
        <v>38420</v>
      </c>
    </row>
    <row r="143545" spans="2:11" x14ac:dyDescent="0.3">
      <c r="B143545">
        <v>143537</v>
      </c>
      <c r="C143545" t="s">
        <v>39571</v>
      </c>
      <c r="D143545" t="s">
        <v>34656</v>
      </c>
      <c r="E143545" t="s">
        <v>38427</v>
      </c>
      <c r="F143545" s="4">
        <v>43955</v>
      </c>
      <c r="G143545" s="4">
        <v>44012</v>
      </c>
      <c r="H143545" s="5">
        <f t="shared" si="95"/>
        <v>0.15555555555555556</v>
      </c>
      <c r="I143545" s="1">
        <v>22880</v>
      </c>
      <c r="J143545">
        <v>0</v>
      </c>
      <c r="K143545" t="s">
        <v>38420</v>
      </c>
    </row>
    <row r="143546" spans="2:11" x14ac:dyDescent="0.3">
      <c r="B143546">
        <v>143538</v>
      </c>
      <c r="C143546" t="s">
        <v>12651</v>
      </c>
      <c r="D143546" t="s">
        <v>35113</v>
      </c>
      <c r="E143546" t="s">
        <v>19842</v>
      </c>
      <c r="F143546" s="4">
        <v>40420</v>
      </c>
      <c r="G143546" s="4">
        <v>44012</v>
      </c>
      <c r="H143546" s="5">
        <f t="shared" si="95"/>
        <v>9.8333333333333339</v>
      </c>
      <c r="I143546" s="1">
        <v>42846</v>
      </c>
      <c r="J143546" s="1">
        <v>49501.54</v>
      </c>
      <c r="K143546" t="s">
        <v>38420</v>
      </c>
    </row>
    <row r="143547" spans="2:11" x14ac:dyDescent="0.3">
      <c r="B143547">
        <v>143539</v>
      </c>
      <c r="C143547" t="s">
        <v>39572</v>
      </c>
      <c r="D143547" t="s">
        <v>25632</v>
      </c>
      <c r="E143547" t="s">
        <v>19059</v>
      </c>
      <c r="F143547" s="4">
        <v>39428</v>
      </c>
      <c r="G143547" s="4">
        <v>44012</v>
      </c>
      <c r="H143547" s="5">
        <f t="shared" si="95"/>
        <v>12.55</v>
      </c>
      <c r="I143547" s="1">
        <v>69980</v>
      </c>
      <c r="J143547" s="1">
        <v>76907.259999999995</v>
      </c>
      <c r="K143547" t="s">
        <v>38420</v>
      </c>
    </row>
    <row r="143548" spans="2:11" x14ac:dyDescent="0.3">
      <c r="B143548">
        <v>143540</v>
      </c>
      <c r="C143548" t="s">
        <v>33415</v>
      </c>
      <c r="D143548" t="s">
        <v>34656</v>
      </c>
      <c r="E143548" t="s">
        <v>21688</v>
      </c>
      <c r="F143548" s="4">
        <v>42948</v>
      </c>
      <c r="G143548" s="4">
        <v>44012</v>
      </c>
      <c r="H143548" s="5">
        <f t="shared" si="95"/>
        <v>2.9138888888888888</v>
      </c>
      <c r="I143548" s="1">
        <v>21008</v>
      </c>
      <c r="J143548" s="1">
        <v>2424</v>
      </c>
      <c r="K143548" t="s">
        <v>38420</v>
      </c>
    </row>
    <row r="143549" spans="2:11" x14ac:dyDescent="0.3">
      <c r="B143549">
        <v>143541</v>
      </c>
      <c r="C143549" t="s">
        <v>12653</v>
      </c>
      <c r="D143549" t="s">
        <v>34659</v>
      </c>
      <c r="E143549" t="s">
        <v>19888</v>
      </c>
      <c r="F143549" s="4">
        <v>38899</v>
      </c>
      <c r="G143549" s="4">
        <v>44012</v>
      </c>
      <c r="H143549" s="5">
        <f t="shared" si="95"/>
        <v>13.997222222222222</v>
      </c>
      <c r="I143549" s="1">
        <v>30037</v>
      </c>
      <c r="J143549" s="1">
        <v>31874.54</v>
      </c>
      <c r="K143549" t="s">
        <v>38420</v>
      </c>
    </row>
    <row r="143550" spans="2:11" x14ac:dyDescent="0.3">
      <c r="B143550">
        <v>143542</v>
      </c>
      <c r="C143550" t="s">
        <v>12653</v>
      </c>
      <c r="D143550" t="s">
        <v>19138</v>
      </c>
      <c r="E143550" t="s">
        <v>30244</v>
      </c>
      <c r="F143550" s="4">
        <v>42173</v>
      </c>
      <c r="G143550" s="4">
        <v>44012</v>
      </c>
      <c r="H143550" s="5">
        <f t="shared" si="95"/>
        <v>5.0333333333333332</v>
      </c>
      <c r="I143550" s="1">
        <v>32739</v>
      </c>
      <c r="J143550" s="1">
        <v>1615.23</v>
      </c>
      <c r="K143550" t="s">
        <v>38420</v>
      </c>
    </row>
    <row r="143551" spans="2:11" x14ac:dyDescent="0.3">
      <c r="B143551">
        <v>143543</v>
      </c>
      <c r="C143551" t="s">
        <v>39573</v>
      </c>
      <c r="D143551" t="s">
        <v>34656</v>
      </c>
      <c r="E143551" t="s">
        <v>38427</v>
      </c>
      <c r="F143551" s="4">
        <v>43146</v>
      </c>
      <c r="G143551" s="4">
        <v>44012</v>
      </c>
      <c r="H143551" s="5">
        <f t="shared" si="95"/>
        <v>2.375</v>
      </c>
      <c r="I143551" s="1">
        <v>22880</v>
      </c>
      <c r="J143551">
        <v>0</v>
      </c>
      <c r="K143551" t="s">
        <v>38420</v>
      </c>
    </row>
    <row r="143552" spans="2:11" x14ac:dyDescent="0.3">
      <c r="B143552">
        <v>143544</v>
      </c>
      <c r="C143552" t="s">
        <v>16742</v>
      </c>
      <c r="D143552" t="s">
        <v>38461</v>
      </c>
      <c r="E143552" t="s">
        <v>19067</v>
      </c>
      <c r="F143552" s="4">
        <v>39253</v>
      </c>
      <c r="G143552" s="4">
        <v>44012</v>
      </c>
      <c r="H143552" s="5">
        <f t="shared" si="95"/>
        <v>13.027777777777779</v>
      </c>
      <c r="I143552" s="1">
        <v>41623</v>
      </c>
      <c r="J143552" s="1">
        <v>38554.300000000003</v>
      </c>
      <c r="K143552" t="s">
        <v>38420</v>
      </c>
    </row>
    <row r="143553" spans="2:11" x14ac:dyDescent="0.3">
      <c r="B143553">
        <v>143545</v>
      </c>
      <c r="C143553" t="s">
        <v>39574</v>
      </c>
      <c r="D143553" t="s">
        <v>25632</v>
      </c>
      <c r="E143553" t="s">
        <v>19871</v>
      </c>
      <c r="F143553" s="4">
        <v>41927</v>
      </c>
      <c r="G143553" s="4">
        <v>44012</v>
      </c>
      <c r="H143553" s="5">
        <f t="shared" si="95"/>
        <v>5.708333333333333</v>
      </c>
      <c r="I143553" s="1">
        <v>67636</v>
      </c>
      <c r="J143553" s="1">
        <v>79893.63</v>
      </c>
      <c r="K143553" t="s">
        <v>38420</v>
      </c>
    </row>
    <row r="143554" spans="2:11" x14ac:dyDescent="0.3">
      <c r="B143554">
        <v>143546</v>
      </c>
      <c r="C143554" t="s">
        <v>12655</v>
      </c>
      <c r="D143554" t="s">
        <v>15599</v>
      </c>
      <c r="E143554" t="s">
        <v>19045</v>
      </c>
      <c r="F143554" s="4">
        <v>39597</v>
      </c>
      <c r="G143554" s="4">
        <v>44012</v>
      </c>
      <c r="H143554" s="5">
        <f t="shared" si="95"/>
        <v>12.08611111111111</v>
      </c>
      <c r="I143554" s="1">
        <v>11642</v>
      </c>
      <c r="J143554" s="1">
        <v>11760.16</v>
      </c>
      <c r="K143554" t="s">
        <v>38420</v>
      </c>
    </row>
    <row r="143555" spans="2:11" x14ac:dyDescent="0.3">
      <c r="B143555">
        <v>143547</v>
      </c>
      <c r="C143555" t="s">
        <v>39575</v>
      </c>
      <c r="D143555" t="s">
        <v>35069</v>
      </c>
      <c r="E143555" t="s">
        <v>19175</v>
      </c>
      <c r="F143555" s="4">
        <v>43871</v>
      </c>
      <c r="G143555" s="4">
        <v>44012</v>
      </c>
      <c r="H143555" s="5">
        <f t="shared" si="95"/>
        <v>0.3888888888888889</v>
      </c>
      <c r="I143555" s="1">
        <v>40274</v>
      </c>
      <c r="J143555" s="1">
        <v>14187.49</v>
      </c>
      <c r="K143555" t="s">
        <v>38420</v>
      </c>
    </row>
    <row r="143556" spans="2:11" x14ac:dyDescent="0.3">
      <c r="B143556">
        <v>143548</v>
      </c>
      <c r="C143556" t="s">
        <v>39576</v>
      </c>
      <c r="D143556" t="s">
        <v>38422</v>
      </c>
      <c r="E143556" t="s">
        <v>31612</v>
      </c>
      <c r="F143556" s="4">
        <v>42515</v>
      </c>
      <c r="G143556" s="4">
        <v>44012</v>
      </c>
      <c r="H143556" s="5">
        <f t="shared" si="95"/>
        <v>4.0972222222222223</v>
      </c>
      <c r="I143556">
        <v>0</v>
      </c>
      <c r="J143556">
        <v>165</v>
      </c>
      <c r="K143556" t="s">
        <v>38420</v>
      </c>
    </row>
    <row r="143557" spans="2:11" x14ac:dyDescent="0.3">
      <c r="B143557">
        <v>143549</v>
      </c>
      <c r="C143557" t="s">
        <v>31896</v>
      </c>
      <c r="D143557" t="s">
        <v>32751</v>
      </c>
      <c r="E143557" t="s">
        <v>19664</v>
      </c>
      <c r="F143557" s="4">
        <v>40332</v>
      </c>
      <c r="G143557" s="4">
        <v>44012</v>
      </c>
      <c r="H143557" s="5">
        <f t="shared" si="95"/>
        <v>10.074999999999999</v>
      </c>
      <c r="I143557" s="1">
        <v>35615</v>
      </c>
      <c r="J143557" s="1">
        <v>53575.4</v>
      </c>
      <c r="K143557" t="s">
        <v>38420</v>
      </c>
    </row>
    <row r="143558" spans="2:11" x14ac:dyDescent="0.3">
      <c r="B143558">
        <v>143550</v>
      </c>
      <c r="C143558" t="s">
        <v>22052</v>
      </c>
      <c r="D143558" t="s">
        <v>34811</v>
      </c>
      <c r="E143558" t="s">
        <v>32853</v>
      </c>
      <c r="F143558" s="4">
        <v>42882</v>
      </c>
      <c r="G143558" s="4">
        <v>44012</v>
      </c>
      <c r="H143558" s="5">
        <f t="shared" si="95"/>
        <v>3.0916666666666668</v>
      </c>
      <c r="I143558" s="1">
        <v>32131</v>
      </c>
      <c r="J143558" s="1">
        <v>9299.89</v>
      </c>
      <c r="K143558" t="s">
        <v>38420</v>
      </c>
    </row>
    <row r="143559" spans="2:11" x14ac:dyDescent="0.3">
      <c r="B143559">
        <v>143551</v>
      </c>
      <c r="C143559" t="s">
        <v>22052</v>
      </c>
      <c r="D143559" t="s">
        <v>34656</v>
      </c>
      <c r="E143559" t="s">
        <v>19733</v>
      </c>
      <c r="F143559" s="4">
        <v>42197</v>
      </c>
      <c r="G143559" s="4">
        <v>44012</v>
      </c>
      <c r="H143559" s="5">
        <f t="shared" si="95"/>
        <v>4.9666666666666668</v>
      </c>
      <c r="I143559" s="1">
        <v>24960</v>
      </c>
      <c r="J143559" s="1">
        <v>3642</v>
      </c>
      <c r="K143559" t="s">
        <v>38420</v>
      </c>
    </row>
    <row r="143560" spans="2:11" x14ac:dyDescent="0.3">
      <c r="B143560">
        <v>143552</v>
      </c>
      <c r="C143560" t="s">
        <v>12657</v>
      </c>
      <c r="D143560" t="s">
        <v>34763</v>
      </c>
      <c r="E143560" t="s">
        <v>19516</v>
      </c>
      <c r="F143560" s="4">
        <v>38938</v>
      </c>
      <c r="G143560" s="4">
        <v>44012</v>
      </c>
      <c r="H143560" s="5">
        <f t="shared" si="95"/>
        <v>13.891666666666667</v>
      </c>
      <c r="I143560" s="1">
        <v>41243</v>
      </c>
      <c r="J143560" s="1">
        <v>43520.97</v>
      </c>
      <c r="K143560" t="s">
        <v>38420</v>
      </c>
    </row>
    <row r="143561" spans="2:11" x14ac:dyDescent="0.3">
      <c r="B143561">
        <v>143553</v>
      </c>
      <c r="C143561" t="s">
        <v>12658</v>
      </c>
      <c r="D143561" t="s">
        <v>38461</v>
      </c>
      <c r="E143561" t="s">
        <v>19828</v>
      </c>
      <c r="F143561" s="4">
        <v>40331</v>
      </c>
      <c r="G143561" s="4">
        <v>44012</v>
      </c>
      <c r="H143561" s="5">
        <f t="shared" si="95"/>
        <v>10.077777777777778</v>
      </c>
      <c r="I143561" s="1">
        <v>39205</v>
      </c>
      <c r="J143561" s="1">
        <v>48504.3</v>
      </c>
      <c r="K143561" t="s">
        <v>38420</v>
      </c>
    </row>
    <row r="143562" spans="2:11" x14ac:dyDescent="0.3">
      <c r="B143562">
        <v>143554</v>
      </c>
      <c r="C143562" t="s">
        <v>30577</v>
      </c>
      <c r="D143562" t="s">
        <v>32794</v>
      </c>
      <c r="E143562" t="s">
        <v>19614</v>
      </c>
      <c r="F143562" s="4">
        <v>42086</v>
      </c>
      <c r="G143562" s="4">
        <v>44012</v>
      </c>
      <c r="H143562" s="5">
        <f t="shared" si="95"/>
        <v>5.2694444444444448</v>
      </c>
      <c r="I143562" s="1">
        <v>67902</v>
      </c>
      <c r="J143562" s="1">
        <v>65108.13</v>
      </c>
      <c r="K143562" t="s">
        <v>38420</v>
      </c>
    </row>
    <row r="143563" spans="2:11" x14ac:dyDescent="0.3">
      <c r="B143563">
        <v>143555</v>
      </c>
      <c r="C143563" t="s">
        <v>39577</v>
      </c>
      <c r="D143563" t="s">
        <v>38422</v>
      </c>
      <c r="E143563" t="s">
        <v>31612</v>
      </c>
      <c r="F143563" s="4">
        <v>42692</v>
      </c>
      <c r="G143563" s="4">
        <v>44012</v>
      </c>
      <c r="H143563" s="5">
        <f t="shared" si="95"/>
        <v>3.6166666666666667</v>
      </c>
      <c r="I143563">
        <v>0</v>
      </c>
      <c r="J143563">
        <v>165</v>
      </c>
      <c r="K143563" t="s">
        <v>38420</v>
      </c>
    </row>
    <row r="143564" spans="2:11" x14ac:dyDescent="0.3">
      <c r="B143564">
        <v>143556</v>
      </c>
      <c r="C143564" t="s">
        <v>30578</v>
      </c>
      <c r="D143564" t="s">
        <v>25781</v>
      </c>
      <c r="E143564" t="s">
        <v>19368</v>
      </c>
      <c r="F143564" s="4">
        <v>41834</v>
      </c>
      <c r="G143564" s="4">
        <v>44012</v>
      </c>
      <c r="H143564" s="5">
        <f t="shared" si="95"/>
        <v>5.9611111111111112</v>
      </c>
      <c r="I143564" s="1">
        <v>45171</v>
      </c>
      <c r="J143564" s="1">
        <v>45586.55</v>
      </c>
      <c r="K143564" t="s">
        <v>38420</v>
      </c>
    </row>
    <row r="143565" spans="2:11" x14ac:dyDescent="0.3">
      <c r="B143565">
        <v>143557</v>
      </c>
      <c r="C143565" t="s">
        <v>12659</v>
      </c>
      <c r="D143565" t="s">
        <v>34927</v>
      </c>
      <c r="E143565" t="s">
        <v>19516</v>
      </c>
      <c r="F143565" s="4">
        <v>38507</v>
      </c>
      <c r="G143565" s="4">
        <v>44012</v>
      </c>
      <c r="H143565" s="5">
        <f t="shared" si="95"/>
        <v>15.072222222222223</v>
      </c>
      <c r="I143565" s="1">
        <v>49179</v>
      </c>
      <c r="J143565" s="1">
        <v>65316.83</v>
      </c>
      <c r="K143565" t="s">
        <v>38420</v>
      </c>
    </row>
    <row r="143566" spans="2:11" x14ac:dyDescent="0.3">
      <c r="B143566">
        <v>143558</v>
      </c>
      <c r="C143566" t="s">
        <v>39578</v>
      </c>
      <c r="D143566" t="s">
        <v>39579</v>
      </c>
      <c r="E143566" t="s">
        <v>19487</v>
      </c>
      <c r="F143566" s="4">
        <v>43734</v>
      </c>
      <c r="G143566" s="4">
        <v>44012</v>
      </c>
      <c r="H143566" s="5">
        <f t="shared" si="95"/>
        <v>0.76111111111111107</v>
      </c>
      <c r="I143566" s="1">
        <v>41897</v>
      </c>
      <c r="J143566" s="1">
        <v>32033.16</v>
      </c>
      <c r="K143566" t="s">
        <v>38420</v>
      </c>
    </row>
    <row r="143567" spans="2:11" x14ac:dyDescent="0.3">
      <c r="B143567">
        <v>143559</v>
      </c>
      <c r="C143567" t="s">
        <v>39580</v>
      </c>
      <c r="D143567" t="s">
        <v>38422</v>
      </c>
      <c r="E143567" t="s">
        <v>31612</v>
      </c>
      <c r="F143567" s="4">
        <v>42515</v>
      </c>
      <c r="G143567" s="4">
        <v>44012</v>
      </c>
      <c r="H143567" s="5">
        <f t="shared" si="95"/>
        <v>4.0972222222222223</v>
      </c>
      <c r="I143567">
        <v>0</v>
      </c>
      <c r="J143567">
        <v>165</v>
      </c>
      <c r="K143567" t="s">
        <v>38420</v>
      </c>
    </row>
    <row r="143568" spans="2:11" x14ac:dyDescent="0.3">
      <c r="B143568">
        <v>143560</v>
      </c>
      <c r="C143568" t="s">
        <v>12660</v>
      </c>
      <c r="D143568" t="s">
        <v>15599</v>
      </c>
      <c r="E143568" t="s">
        <v>19045</v>
      </c>
      <c r="F143568" s="4">
        <v>36447</v>
      </c>
      <c r="G143568" s="4">
        <v>44012</v>
      </c>
      <c r="H143568" s="5">
        <f t="shared" si="95"/>
        <v>20.711111111111112</v>
      </c>
      <c r="I143568" s="1">
        <v>12320</v>
      </c>
      <c r="J143568" s="1">
        <v>12311.52</v>
      </c>
      <c r="K143568" t="s">
        <v>38420</v>
      </c>
    </row>
    <row r="143569" spans="2:11" x14ac:dyDescent="0.3">
      <c r="B143569">
        <v>143561</v>
      </c>
      <c r="C143569" t="s">
        <v>12661</v>
      </c>
      <c r="D143569" t="s">
        <v>34577</v>
      </c>
      <c r="E143569" t="s">
        <v>20112</v>
      </c>
      <c r="F143569" s="4">
        <v>35730</v>
      </c>
      <c r="G143569" s="4">
        <v>44012</v>
      </c>
      <c r="H143569" s="5">
        <f t="shared" si="95"/>
        <v>22.675000000000001</v>
      </c>
      <c r="I143569" s="1">
        <v>57177</v>
      </c>
      <c r="J143569" s="1">
        <v>59872.02</v>
      </c>
      <c r="K143569" t="s">
        <v>38420</v>
      </c>
    </row>
    <row r="143570" spans="2:11" x14ac:dyDescent="0.3">
      <c r="B143570">
        <v>143562</v>
      </c>
      <c r="C143570" t="s">
        <v>31897</v>
      </c>
      <c r="D143570" t="s">
        <v>34566</v>
      </c>
      <c r="E143570" t="s">
        <v>19072</v>
      </c>
      <c r="F143570" s="4">
        <v>42303</v>
      </c>
      <c r="G143570" s="4">
        <v>44012</v>
      </c>
      <c r="H143570" s="5">
        <f t="shared" si="95"/>
        <v>4.677777777777778</v>
      </c>
      <c r="I143570" s="1">
        <v>70700</v>
      </c>
      <c r="J143570" s="1">
        <v>14411.91</v>
      </c>
      <c r="K143570" t="s">
        <v>38420</v>
      </c>
    </row>
    <row r="143571" spans="2:11" x14ac:dyDescent="0.3">
      <c r="B143571">
        <v>143563</v>
      </c>
      <c r="C143571" t="s">
        <v>37223</v>
      </c>
      <c r="D143571" t="s">
        <v>15599</v>
      </c>
      <c r="E143571" t="s">
        <v>19045</v>
      </c>
      <c r="F143571" s="4">
        <v>43699</v>
      </c>
      <c r="G143571" s="4">
        <v>44012</v>
      </c>
      <c r="H143571" s="5">
        <f t="shared" si="95"/>
        <v>0.85555555555555551</v>
      </c>
      <c r="I143571" s="1">
        <v>10054</v>
      </c>
      <c r="J143571" s="1">
        <v>4782.63</v>
      </c>
      <c r="K143571" t="s">
        <v>38420</v>
      </c>
    </row>
    <row r="143572" spans="2:11" x14ac:dyDescent="0.3">
      <c r="B143572">
        <v>143564</v>
      </c>
      <c r="C143572" t="s">
        <v>39581</v>
      </c>
      <c r="D143572" t="s">
        <v>38422</v>
      </c>
      <c r="E143572" t="s">
        <v>31612</v>
      </c>
      <c r="F143572" s="4">
        <v>39028</v>
      </c>
      <c r="G143572" s="4">
        <v>44012</v>
      </c>
      <c r="H143572" s="5">
        <f t="shared" si="95"/>
        <v>13.647222222222222</v>
      </c>
      <c r="I143572">
        <v>0</v>
      </c>
      <c r="J143572">
        <v>165</v>
      </c>
      <c r="K143572" t="s">
        <v>38420</v>
      </c>
    </row>
    <row r="143573" spans="2:11" x14ac:dyDescent="0.3">
      <c r="B143573">
        <v>143565</v>
      </c>
      <c r="C143573" t="s">
        <v>12664</v>
      </c>
      <c r="D143573" t="s">
        <v>32725</v>
      </c>
      <c r="E143573" t="s">
        <v>21536</v>
      </c>
      <c r="F143573" s="4">
        <v>35269</v>
      </c>
      <c r="G143573" s="4">
        <v>44012</v>
      </c>
      <c r="H143573" s="5">
        <f t="shared" si="95"/>
        <v>23.93611111111111</v>
      </c>
      <c r="I143573" s="1">
        <v>93994</v>
      </c>
      <c r="J143573" s="1">
        <v>199892.45</v>
      </c>
      <c r="K143573" t="s">
        <v>38420</v>
      </c>
    </row>
    <row r="143574" spans="2:11" x14ac:dyDescent="0.3">
      <c r="B143574">
        <v>143566</v>
      </c>
      <c r="C143574" t="s">
        <v>37224</v>
      </c>
      <c r="D143574" t="s">
        <v>25620</v>
      </c>
      <c r="E143574" t="s">
        <v>21536</v>
      </c>
      <c r="F143574" s="4">
        <v>43584</v>
      </c>
      <c r="G143574" s="4">
        <v>44012</v>
      </c>
      <c r="H143574" s="5">
        <f t="shared" si="95"/>
        <v>1.1694444444444445</v>
      </c>
      <c r="I143574" s="1">
        <v>66118</v>
      </c>
      <c r="J143574" s="1">
        <v>66719.06</v>
      </c>
      <c r="K143574" t="s">
        <v>38420</v>
      </c>
    </row>
    <row r="143575" spans="2:11" x14ac:dyDescent="0.3">
      <c r="B143575">
        <v>143567</v>
      </c>
      <c r="C143575" t="s">
        <v>12666</v>
      </c>
      <c r="D143575" t="s">
        <v>25632</v>
      </c>
      <c r="E143575" t="s">
        <v>19635</v>
      </c>
      <c r="F143575" s="4">
        <v>40492</v>
      </c>
      <c r="G143575" s="4">
        <v>44012</v>
      </c>
      <c r="H143575" s="5">
        <f t="shared" si="95"/>
        <v>9.6388888888888893</v>
      </c>
      <c r="I143575" s="1">
        <v>67636</v>
      </c>
      <c r="J143575" s="1">
        <v>33034.51</v>
      </c>
      <c r="K143575" t="s">
        <v>38420</v>
      </c>
    </row>
    <row r="143576" spans="2:11" x14ac:dyDescent="0.3">
      <c r="B143576">
        <v>143568</v>
      </c>
      <c r="C143576" t="s">
        <v>39582</v>
      </c>
      <c r="D143576" t="s">
        <v>34656</v>
      </c>
      <c r="E143576" t="s">
        <v>38427</v>
      </c>
      <c r="F143576" s="4">
        <v>43146</v>
      </c>
      <c r="G143576" s="4">
        <v>44012</v>
      </c>
      <c r="H143576" s="5">
        <f t="shared" si="95"/>
        <v>2.375</v>
      </c>
      <c r="I143576" s="1">
        <v>22880</v>
      </c>
      <c r="J143576">
        <v>787.8</v>
      </c>
      <c r="K143576" t="s">
        <v>38420</v>
      </c>
    </row>
    <row r="143577" spans="2:11" x14ac:dyDescent="0.3">
      <c r="B143577">
        <v>143569</v>
      </c>
      <c r="C143577" t="s">
        <v>16745</v>
      </c>
      <c r="D143577" t="s">
        <v>35018</v>
      </c>
      <c r="E143577" t="s">
        <v>19011</v>
      </c>
      <c r="F143577" s="4">
        <v>38897</v>
      </c>
      <c r="G143577" s="4">
        <v>44012</v>
      </c>
      <c r="H143577" s="5">
        <f t="shared" si="95"/>
        <v>14.002777777777778</v>
      </c>
      <c r="I143577" s="1">
        <v>49486</v>
      </c>
      <c r="J143577" s="1">
        <v>45089.39</v>
      </c>
      <c r="K143577" t="s">
        <v>38420</v>
      </c>
    </row>
    <row r="143578" spans="2:11" x14ac:dyDescent="0.3">
      <c r="B143578">
        <v>143570</v>
      </c>
      <c r="C143578" t="s">
        <v>12669</v>
      </c>
      <c r="D143578" t="s">
        <v>34922</v>
      </c>
      <c r="E143578" t="s">
        <v>19665</v>
      </c>
      <c r="F143578" s="4">
        <v>31726</v>
      </c>
      <c r="G143578" s="4">
        <v>44012</v>
      </c>
      <c r="H143578" s="5">
        <f t="shared" si="95"/>
        <v>33.638888888888886</v>
      </c>
      <c r="I143578" s="1">
        <v>49271</v>
      </c>
      <c r="J143578" s="1">
        <v>90756.6</v>
      </c>
      <c r="K143578" t="s">
        <v>38420</v>
      </c>
    </row>
    <row r="143579" spans="2:11" x14ac:dyDescent="0.3">
      <c r="B143579">
        <v>143571</v>
      </c>
      <c r="C143579" t="s">
        <v>37226</v>
      </c>
      <c r="D143579" t="s">
        <v>34799</v>
      </c>
      <c r="E143579" t="s">
        <v>19599</v>
      </c>
      <c r="F143579" s="4">
        <v>38085</v>
      </c>
      <c r="G143579" s="4">
        <v>44012</v>
      </c>
      <c r="H143579" s="5">
        <f t="shared" si="95"/>
        <v>16.227777777777778</v>
      </c>
      <c r="I143579" s="1">
        <v>35060</v>
      </c>
      <c r="J143579" s="1">
        <v>45461.919999999998</v>
      </c>
      <c r="K143579" t="s">
        <v>38420</v>
      </c>
    </row>
    <row r="143580" spans="2:11" x14ac:dyDescent="0.3">
      <c r="B143580">
        <v>143572</v>
      </c>
      <c r="C143580" t="s">
        <v>12671</v>
      </c>
      <c r="D143580" t="s">
        <v>32689</v>
      </c>
      <c r="E143580" t="s">
        <v>19429</v>
      </c>
      <c r="F143580" s="4">
        <v>34472</v>
      </c>
      <c r="G143580" s="4">
        <v>44012</v>
      </c>
      <c r="H143580" s="5">
        <f t="shared" si="95"/>
        <v>26.116666666666667</v>
      </c>
      <c r="I143580" s="1">
        <v>107364</v>
      </c>
      <c r="J143580" s="1">
        <v>148089.5</v>
      </c>
      <c r="K143580" t="s">
        <v>38420</v>
      </c>
    </row>
    <row r="143581" spans="2:11" x14ac:dyDescent="0.3">
      <c r="B143581">
        <v>143573</v>
      </c>
      <c r="C143581" t="s">
        <v>39583</v>
      </c>
      <c r="D143581" t="s">
        <v>38461</v>
      </c>
      <c r="E143581" t="s">
        <v>19828</v>
      </c>
      <c r="F143581" s="4">
        <v>43417</v>
      </c>
      <c r="G143581" s="4">
        <v>44012</v>
      </c>
      <c r="H143581" s="5">
        <f t="shared" si="95"/>
        <v>1.6305555555555555</v>
      </c>
      <c r="I143581" s="1">
        <v>38044</v>
      </c>
      <c r="J143581" s="1">
        <v>19256.71</v>
      </c>
      <c r="K143581" t="s">
        <v>38420</v>
      </c>
    </row>
    <row r="143582" spans="2:11" x14ac:dyDescent="0.3">
      <c r="B143582">
        <v>143574</v>
      </c>
      <c r="C143582" t="s">
        <v>12672</v>
      </c>
      <c r="D143582" t="s">
        <v>25931</v>
      </c>
      <c r="E143582" t="s">
        <v>21068</v>
      </c>
      <c r="F143582" s="4">
        <v>38047</v>
      </c>
      <c r="G143582" s="4">
        <v>44012</v>
      </c>
      <c r="H143582" s="5">
        <f t="shared" si="95"/>
        <v>16.330555555555556</v>
      </c>
      <c r="I143582" s="1">
        <v>93551</v>
      </c>
      <c r="J143582" s="1">
        <v>69721.429999999993</v>
      </c>
      <c r="K143582" t="s">
        <v>38420</v>
      </c>
    </row>
    <row r="143583" spans="2:11" x14ac:dyDescent="0.3">
      <c r="B143583">
        <v>143575</v>
      </c>
      <c r="C143583" t="s">
        <v>16747</v>
      </c>
      <c r="D143583" t="s">
        <v>36102</v>
      </c>
      <c r="E143583" t="s">
        <v>19251</v>
      </c>
      <c r="F143583" s="4">
        <v>40770</v>
      </c>
      <c r="G143583" s="4">
        <v>44012</v>
      </c>
      <c r="H143583" s="5">
        <f t="shared" si="95"/>
        <v>8.875</v>
      </c>
      <c r="I143583" s="1">
        <v>49054</v>
      </c>
      <c r="J143583" s="1">
        <v>49980.59</v>
      </c>
      <c r="K143583" t="s">
        <v>38420</v>
      </c>
    </row>
    <row r="143584" spans="2:11" x14ac:dyDescent="0.3">
      <c r="B143584">
        <v>143576</v>
      </c>
      <c r="C143584" t="s">
        <v>16750</v>
      </c>
      <c r="D143584" t="s">
        <v>1761</v>
      </c>
      <c r="E143584" t="s">
        <v>19520</v>
      </c>
      <c r="F143584" s="4">
        <v>41057</v>
      </c>
      <c r="G143584" s="4">
        <v>44012</v>
      </c>
      <c r="H143584" s="5">
        <f t="shared" si="95"/>
        <v>8.0888888888888886</v>
      </c>
      <c r="I143584" s="1">
        <v>41537</v>
      </c>
      <c r="J143584" s="1">
        <v>45588.94</v>
      </c>
      <c r="K143584" t="s">
        <v>38420</v>
      </c>
    </row>
    <row r="143585" spans="2:11" x14ac:dyDescent="0.3">
      <c r="B143585">
        <v>143577</v>
      </c>
      <c r="C143585" t="s">
        <v>22068</v>
      </c>
      <c r="D143585" t="s">
        <v>34748</v>
      </c>
      <c r="E143585" t="s">
        <v>20269</v>
      </c>
      <c r="F143585" s="4">
        <v>41435</v>
      </c>
      <c r="G143585" s="4">
        <v>44012</v>
      </c>
      <c r="H143585" s="5">
        <f t="shared" si="95"/>
        <v>7.0555555555555554</v>
      </c>
      <c r="I143585" s="1">
        <v>22880</v>
      </c>
      <c r="J143585" s="1">
        <v>11769.5</v>
      </c>
      <c r="K143585" t="s">
        <v>38420</v>
      </c>
    </row>
    <row r="143586" spans="2:11" x14ac:dyDescent="0.3">
      <c r="B143586">
        <v>143578</v>
      </c>
      <c r="C143586" t="s">
        <v>12676</v>
      </c>
      <c r="D143586" t="s">
        <v>32751</v>
      </c>
      <c r="E143586" t="s">
        <v>19151</v>
      </c>
      <c r="F143586" s="4">
        <v>35670</v>
      </c>
      <c r="G143586" s="4">
        <v>44012</v>
      </c>
      <c r="H143586" s="5">
        <f t="shared" si="95"/>
        <v>22.838888888888889</v>
      </c>
      <c r="I143586" s="1">
        <v>38819</v>
      </c>
      <c r="J143586" s="1">
        <v>45549.38</v>
      </c>
      <c r="K143586" t="s">
        <v>38420</v>
      </c>
    </row>
    <row r="143587" spans="2:11" x14ac:dyDescent="0.3">
      <c r="B143587">
        <v>143579</v>
      </c>
      <c r="C143587" t="s">
        <v>39584</v>
      </c>
      <c r="D143587" t="s">
        <v>30108</v>
      </c>
      <c r="E143587" t="s">
        <v>19031</v>
      </c>
      <c r="F143587" s="4">
        <v>40332</v>
      </c>
      <c r="G143587" s="4">
        <v>44012</v>
      </c>
      <c r="H143587" s="5">
        <f t="shared" ref="H143587:H143650" si="96">YEARFRAC(F143587,G143587,0)</f>
        <v>10.074999999999999</v>
      </c>
      <c r="I143587" s="1">
        <v>34298</v>
      </c>
      <c r="J143587" s="1">
        <v>21636.98</v>
      </c>
      <c r="K143587" t="s">
        <v>38420</v>
      </c>
    </row>
    <row r="143588" spans="2:11" x14ac:dyDescent="0.3">
      <c r="B143588">
        <v>143580</v>
      </c>
      <c r="C143588" t="s">
        <v>12677</v>
      </c>
      <c r="D143588" t="s">
        <v>35227</v>
      </c>
      <c r="E143588" t="s">
        <v>21182</v>
      </c>
      <c r="F143588" s="4">
        <v>38817</v>
      </c>
      <c r="G143588" s="4">
        <v>44012</v>
      </c>
      <c r="H143588" s="5">
        <f t="shared" si="96"/>
        <v>14.222222222222221</v>
      </c>
      <c r="I143588" s="1">
        <v>35741</v>
      </c>
      <c r="J143588" s="1">
        <v>35901.79</v>
      </c>
      <c r="K143588" t="s">
        <v>38420</v>
      </c>
    </row>
    <row r="143589" spans="2:11" x14ac:dyDescent="0.3">
      <c r="B143589">
        <v>143581</v>
      </c>
      <c r="C143589" t="s">
        <v>33418</v>
      </c>
      <c r="D143589" t="s">
        <v>26402</v>
      </c>
      <c r="E143589" t="s">
        <v>20037</v>
      </c>
      <c r="F143589" s="4">
        <v>42989</v>
      </c>
      <c r="G143589" s="4">
        <v>44012</v>
      </c>
      <c r="H143589" s="5">
        <f t="shared" si="96"/>
        <v>2.8027777777777776</v>
      </c>
      <c r="I143589" s="1">
        <v>74760</v>
      </c>
      <c r="J143589" s="1">
        <v>72670.64</v>
      </c>
      <c r="K143589" t="s">
        <v>38420</v>
      </c>
    </row>
    <row r="143590" spans="2:11" x14ac:dyDescent="0.3">
      <c r="B143590">
        <v>143582</v>
      </c>
      <c r="C143590" t="s">
        <v>39585</v>
      </c>
      <c r="D143590" t="s">
        <v>38422</v>
      </c>
      <c r="E143590" t="s">
        <v>31612</v>
      </c>
      <c r="F143590" s="4">
        <v>42692</v>
      </c>
      <c r="G143590" s="4">
        <v>44012</v>
      </c>
      <c r="H143590" s="5">
        <f t="shared" si="96"/>
        <v>3.6166666666666667</v>
      </c>
      <c r="I143590">
        <v>0</v>
      </c>
      <c r="J143590">
        <v>225</v>
      </c>
      <c r="K143590" t="s">
        <v>38420</v>
      </c>
    </row>
    <row r="143591" spans="2:11" x14ac:dyDescent="0.3">
      <c r="B143591">
        <v>143583</v>
      </c>
      <c r="C143591" t="s">
        <v>12678</v>
      </c>
      <c r="D143591" t="s">
        <v>35062</v>
      </c>
      <c r="E143591" t="s">
        <v>19993</v>
      </c>
      <c r="F143591" s="4">
        <v>39233</v>
      </c>
      <c r="G143591" s="4">
        <v>44012</v>
      </c>
      <c r="H143591" s="5">
        <f t="shared" si="96"/>
        <v>13.083333333333334</v>
      </c>
      <c r="I143591" s="1">
        <v>44131</v>
      </c>
      <c r="J143591" s="1">
        <v>48954.86</v>
      </c>
      <c r="K143591" t="s">
        <v>38420</v>
      </c>
    </row>
    <row r="143592" spans="2:11" x14ac:dyDescent="0.3">
      <c r="B143592">
        <v>143584</v>
      </c>
      <c r="C143592" t="s">
        <v>39586</v>
      </c>
      <c r="D143592" t="s">
        <v>38422</v>
      </c>
      <c r="E143592" t="s">
        <v>31612</v>
      </c>
      <c r="F143592" s="4">
        <v>39504</v>
      </c>
      <c r="G143592" s="4">
        <v>44012</v>
      </c>
      <c r="H143592" s="5">
        <f t="shared" si="96"/>
        <v>12.344444444444445</v>
      </c>
      <c r="I143592">
        <v>0</v>
      </c>
      <c r="J143592">
        <v>400</v>
      </c>
      <c r="K143592" t="s">
        <v>38420</v>
      </c>
    </row>
    <row r="143593" spans="2:11" x14ac:dyDescent="0.3">
      <c r="B143593">
        <v>143585</v>
      </c>
      <c r="C143593" t="s">
        <v>31898</v>
      </c>
      <c r="D143593" t="s">
        <v>428</v>
      </c>
      <c r="E143593" t="s">
        <v>20562</v>
      </c>
      <c r="F143593" s="4">
        <v>42191</v>
      </c>
      <c r="G143593" s="4">
        <v>44012</v>
      </c>
      <c r="H143593" s="5">
        <f t="shared" si="96"/>
        <v>4.9833333333333334</v>
      </c>
      <c r="I143593" s="1">
        <v>28568</v>
      </c>
      <c r="J143593" s="1">
        <v>29089.01</v>
      </c>
      <c r="K143593" t="s">
        <v>38420</v>
      </c>
    </row>
    <row r="143594" spans="2:11" x14ac:dyDescent="0.3">
      <c r="B143594">
        <v>143586</v>
      </c>
      <c r="C143594" t="s">
        <v>12679</v>
      </c>
      <c r="D143594" t="s">
        <v>32697</v>
      </c>
      <c r="E143594" t="s">
        <v>19549</v>
      </c>
      <c r="F143594" s="4">
        <v>32890</v>
      </c>
      <c r="G143594" s="4">
        <v>44012</v>
      </c>
      <c r="H143594" s="5">
        <f t="shared" si="96"/>
        <v>30.452777777777779</v>
      </c>
      <c r="I143594" s="1">
        <v>92548</v>
      </c>
      <c r="J143594" s="1">
        <v>121429.19</v>
      </c>
      <c r="K143594" t="s">
        <v>38420</v>
      </c>
    </row>
    <row r="143595" spans="2:11" x14ac:dyDescent="0.3">
      <c r="B143595">
        <v>143587</v>
      </c>
      <c r="C143595" t="s">
        <v>12680</v>
      </c>
      <c r="D143595" t="s">
        <v>32689</v>
      </c>
      <c r="E143595" t="s">
        <v>20111</v>
      </c>
      <c r="F143595" s="4">
        <v>39547</v>
      </c>
      <c r="G143595" s="4">
        <v>44012</v>
      </c>
      <c r="H143595" s="5">
        <f t="shared" si="96"/>
        <v>12.225</v>
      </c>
      <c r="I143595" s="1">
        <v>98393</v>
      </c>
      <c r="J143595" s="1">
        <v>166744.57999999999</v>
      </c>
      <c r="K143595" t="s">
        <v>38420</v>
      </c>
    </row>
    <row r="143596" spans="2:11" x14ac:dyDescent="0.3">
      <c r="B143596">
        <v>143588</v>
      </c>
      <c r="C143596" t="s">
        <v>12681</v>
      </c>
      <c r="D143596" t="s">
        <v>34587</v>
      </c>
      <c r="E143596" t="s">
        <v>38465</v>
      </c>
      <c r="F143596" s="4">
        <v>37928</v>
      </c>
      <c r="G143596" s="4">
        <v>44012</v>
      </c>
      <c r="H143596" s="5">
        <f t="shared" si="96"/>
        <v>16.658333333333335</v>
      </c>
      <c r="I143596" s="1">
        <v>36782</v>
      </c>
      <c r="J143596" s="1">
        <v>36974.85</v>
      </c>
      <c r="K143596" t="s">
        <v>38420</v>
      </c>
    </row>
    <row r="143597" spans="2:11" x14ac:dyDescent="0.3">
      <c r="B143597">
        <v>143589</v>
      </c>
      <c r="C143597" t="s">
        <v>39587</v>
      </c>
      <c r="D143597" t="s">
        <v>15569</v>
      </c>
      <c r="E143597" t="s">
        <v>19366</v>
      </c>
      <c r="F143597" s="4">
        <v>43633</v>
      </c>
      <c r="G143597" s="4">
        <v>44012</v>
      </c>
      <c r="H143597" s="5">
        <f t="shared" si="96"/>
        <v>1.0361111111111112</v>
      </c>
      <c r="I143597" s="1">
        <v>29120</v>
      </c>
      <c r="J143597" s="1">
        <v>2758</v>
      </c>
      <c r="K143597" t="s">
        <v>38420</v>
      </c>
    </row>
    <row r="143598" spans="2:11" x14ac:dyDescent="0.3">
      <c r="B143598">
        <v>143590</v>
      </c>
      <c r="C143598" t="s">
        <v>39588</v>
      </c>
      <c r="D143598" t="s">
        <v>32862</v>
      </c>
      <c r="E143598" t="s">
        <v>38465</v>
      </c>
      <c r="F143598" s="4">
        <v>41855</v>
      </c>
      <c r="G143598" s="4">
        <v>44012</v>
      </c>
      <c r="H143598" s="5">
        <f t="shared" si="96"/>
        <v>5.9055555555555559</v>
      </c>
      <c r="I143598" s="1">
        <v>35615</v>
      </c>
      <c r="J143598" s="1">
        <v>37652.769999999997</v>
      </c>
      <c r="K143598" t="s">
        <v>38420</v>
      </c>
    </row>
    <row r="143599" spans="2:11" x14ac:dyDescent="0.3">
      <c r="B143599">
        <v>143591</v>
      </c>
      <c r="C143599" t="s">
        <v>37228</v>
      </c>
      <c r="D143599" t="s">
        <v>34638</v>
      </c>
      <c r="E143599" t="s">
        <v>19086</v>
      </c>
      <c r="F143599" s="4">
        <v>43687</v>
      </c>
      <c r="G143599" s="4">
        <v>44012</v>
      </c>
      <c r="H143599" s="5">
        <f t="shared" si="96"/>
        <v>0.88888888888888884</v>
      </c>
      <c r="I143599" s="1">
        <v>23920</v>
      </c>
      <c r="J143599">
        <v>620.42999999999995</v>
      </c>
      <c r="K143599" t="s">
        <v>38420</v>
      </c>
    </row>
    <row r="143600" spans="2:11" x14ac:dyDescent="0.3">
      <c r="B143600">
        <v>143592</v>
      </c>
      <c r="C143600" t="s">
        <v>35475</v>
      </c>
      <c r="D143600" t="s">
        <v>1761</v>
      </c>
      <c r="E143600" t="s">
        <v>19333</v>
      </c>
      <c r="F143600" s="4">
        <v>43151</v>
      </c>
      <c r="G143600" s="4">
        <v>44012</v>
      </c>
      <c r="H143600" s="5">
        <f t="shared" si="96"/>
        <v>2.3611111111111112</v>
      </c>
      <c r="I143600" s="1">
        <v>35060</v>
      </c>
      <c r="J143600" s="1">
        <v>35491.730000000003</v>
      </c>
      <c r="K143600" t="s">
        <v>38420</v>
      </c>
    </row>
    <row r="143601" spans="2:11" x14ac:dyDescent="0.3">
      <c r="B143601">
        <v>143593</v>
      </c>
      <c r="C143601" t="s">
        <v>33419</v>
      </c>
      <c r="D143601" t="s">
        <v>34656</v>
      </c>
      <c r="E143601" t="s">
        <v>19489</v>
      </c>
      <c r="F143601" s="4">
        <v>39620</v>
      </c>
      <c r="G143601" s="4">
        <v>44012</v>
      </c>
      <c r="H143601" s="5">
        <f t="shared" si="96"/>
        <v>12.025</v>
      </c>
      <c r="I143601" s="1">
        <v>22880</v>
      </c>
      <c r="J143601" s="1">
        <v>15494.65</v>
      </c>
      <c r="K143601" t="s">
        <v>38420</v>
      </c>
    </row>
    <row r="143602" spans="2:11" x14ac:dyDescent="0.3">
      <c r="B143602">
        <v>143594</v>
      </c>
      <c r="C143602" t="s">
        <v>12683</v>
      </c>
      <c r="D143602" t="s">
        <v>34887</v>
      </c>
      <c r="E143602" t="s">
        <v>20033</v>
      </c>
      <c r="F143602" s="4">
        <v>38229</v>
      </c>
      <c r="G143602" s="4">
        <v>44012</v>
      </c>
      <c r="H143602" s="5">
        <f t="shared" si="96"/>
        <v>15.833333333333334</v>
      </c>
      <c r="I143602" s="1">
        <v>58012</v>
      </c>
      <c r="J143602" s="1">
        <v>58790.06</v>
      </c>
      <c r="K143602" t="s">
        <v>38420</v>
      </c>
    </row>
    <row r="143603" spans="2:11" x14ac:dyDescent="0.3">
      <c r="B143603">
        <v>143595</v>
      </c>
      <c r="C143603" t="s">
        <v>39589</v>
      </c>
      <c r="D143603" t="s">
        <v>34656</v>
      </c>
      <c r="E143603" t="s">
        <v>38427</v>
      </c>
      <c r="F143603" s="4">
        <v>43620</v>
      </c>
      <c r="G143603" s="4">
        <v>44012</v>
      </c>
      <c r="H143603" s="5">
        <f t="shared" si="96"/>
        <v>1.0722222222222222</v>
      </c>
      <c r="I143603" s="1">
        <v>22880</v>
      </c>
      <c r="J143603" s="1">
        <v>1212</v>
      </c>
      <c r="K143603" t="s">
        <v>38420</v>
      </c>
    </row>
    <row r="143604" spans="2:11" x14ac:dyDescent="0.3">
      <c r="B143604">
        <v>143596</v>
      </c>
      <c r="C143604" t="s">
        <v>12685</v>
      </c>
      <c r="D143604" t="s">
        <v>34981</v>
      </c>
      <c r="E143604" t="s">
        <v>19490</v>
      </c>
      <c r="F143604" s="4">
        <v>35618</v>
      </c>
      <c r="G143604" s="4">
        <v>44012</v>
      </c>
      <c r="H143604" s="5">
        <f t="shared" si="96"/>
        <v>22.980555555555554</v>
      </c>
      <c r="I143604" s="1">
        <v>45275</v>
      </c>
      <c r="J143604" s="1">
        <v>61023.43</v>
      </c>
      <c r="K143604" t="s">
        <v>38420</v>
      </c>
    </row>
    <row r="143605" spans="2:11" x14ac:dyDescent="0.3">
      <c r="B143605">
        <v>143597</v>
      </c>
      <c r="C143605" t="s">
        <v>39590</v>
      </c>
      <c r="D143605" t="s">
        <v>35074</v>
      </c>
      <c r="E143605" t="s">
        <v>19011</v>
      </c>
      <c r="F143605" s="4">
        <v>43369</v>
      </c>
      <c r="G143605" s="4">
        <v>44012</v>
      </c>
      <c r="H143605" s="5">
        <f t="shared" si="96"/>
        <v>1.7611111111111111</v>
      </c>
      <c r="I143605" s="1">
        <v>25297</v>
      </c>
      <c r="J143605" s="1">
        <v>5736.72</v>
      </c>
      <c r="K143605" t="s">
        <v>38420</v>
      </c>
    </row>
    <row r="143606" spans="2:11" x14ac:dyDescent="0.3">
      <c r="B143606">
        <v>143598</v>
      </c>
      <c r="C143606" t="s">
        <v>39591</v>
      </c>
      <c r="D143606" t="s">
        <v>15599</v>
      </c>
      <c r="E143606" t="s">
        <v>19045</v>
      </c>
      <c r="F143606" s="4">
        <v>43817</v>
      </c>
      <c r="G143606" s="4">
        <v>44012</v>
      </c>
      <c r="H143606" s="5">
        <f t="shared" si="96"/>
        <v>0.53333333333333333</v>
      </c>
      <c r="I143606" s="1">
        <v>10356</v>
      </c>
      <c r="J143606" s="1">
        <v>6183.32</v>
      </c>
      <c r="K143606" t="s">
        <v>38420</v>
      </c>
    </row>
    <row r="143607" spans="2:11" x14ac:dyDescent="0.3">
      <c r="B143607">
        <v>143599</v>
      </c>
      <c r="C143607" t="s">
        <v>12686</v>
      </c>
      <c r="D143607" t="s">
        <v>32697</v>
      </c>
      <c r="E143607" t="s">
        <v>20708</v>
      </c>
      <c r="F143607" s="4">
        <v>36753</v>
      </c>
      <c r="G143607" s="4">
        <v>44012</v>
      </c>
      <c r="H143607" s="5">
        <f t="shared" si="96"/>
        <v>19.875</v>
      </c>
      <c r="I143607" s="1">
        <v>87924</v>
      </c>
      <c r="J143607" s="1">
        <v>174740.34</v>
      </c>
      <c r="K143607" t="s">
        <v>38420</v>
      </c>
    </row>
    <row r="143608" spans="2:11" x14ac:dyDescent="0.3">
      <c r="B143608">
        <v>143600</v>
      </c>
      <c r="C143608" t="s">
        <v>12687</v>
      </c>
      <c r="D143608" t="s">
        <v>26402</v>
      </c>
      <c r="E143608" t="s">
        <v>21124</v>
      </c>
      <c r="F143608" s="4">
        <v>38925</v>
      </c>
      <c r="G143608" s="4">
        <v>44012</v>
      </c>
      <c r="H143608" s="5">
        <f t="shared" si="96"/>
        <v>13.925000000000001</v>
      </c>
      <c r="I143608" s="1">
        <v>49452</v>
      </c>
      <c r="J143608" s="1">
        <v>28162.98</v>
      </c>
      <c r="K143608" t="s">
        <v>38420</v>
      </c>
    </row>
    <row r="143609" spans="2:11" x14ac:dyDescent="0.3">
      <c r="B143609">
        <v>143601</v>
      </c>
      <c r="C143609" t="s">
        <v>39592</v>
      </c>
      <c r="D143609" t="s">
        <v>38422</v>
      </c>
      <c r="E143609" t="s">
        <v>31612</v>
      </c>
      <c r="F143609" s="4">
        <v>39028</v>
      </c>
      <c r="G143609" s="4">
        <v>44012</v>
      </c>
      <c r="H143609" s="5">
        <f t="shared" si="96"/>
        <v>13.647222222222222</v>
      </c>
      <c r="I143609">
        <v>0</v>
      </c>
      <c r="J143609">
        <v>165</v>
      </c>
      <c r="K143609" t="s">
        <v>38420</v>
      </c>
    </row>
    <row r="143610" spans="2:11" x14ac:dyDescent="0.3">
      <c r="B143610">
        <v>143602</v>
      </c>
      <c r="C143610" t="s">
        <v>39593</v>
      </c>
      <c r="D143610" t="s">
        <v>38422</v>
      </c>
      <c r="E143610" t="s">
        <v>31612</v>
      </c>
      <c r="F143610" s="4">
        <v>42692</v>
      </c>
      <c r="G143610" s="4">
        <v>44012</v>
      </c>
      <c r="H143610" s="5">
        <f t="shared" si="96"/>
        <v>3.6166666666666667</v>
      </c>
      <c r="I143610">
        <v>0</v>
      </c>
      <c r="J143610">
        <v>165</v>
      </c>
      <c r="K143610" t="s">
        <v>38420</v>
      </c>
    </row>
    <row r="143611" spans="2:11" x14ac:dyDescent="0.3">
      <c r="B143611">
        <v>143603</v>
      </c>
      <c r="C143611" t="s">
        <v>12689</v>
      </c>
      <c r="D143611" t="s">
        <v>32725</v>
      </c>
      <c r="E143611" t="s">
        <v>19100</v>
      </c>
      <c r="F143611" s="4">
        <v>35922</v>
      </c>
      <c r="G143611" s="4">
        <v>44012</v>
      </c>
      <c r="H143611" s="5">
        <f t="shared" si="96"/>
        <v>22.147222222222222</v>
      </c>
      <c r="I143611" s="1">
        <v>92415</v>
      </c>
      <c r="J143611" s="1">
        <v>203066.71</v>
      </c>
      <c r="K143611" t="s">
        <v>38420</v>
      </c>
    </row>
    <row r="143612" spans="2:11" x14ac:dyDescent="0.3">
      <c r="B143612">
        <v>143604</v>
      </c>
      <c r="C143612" t="s">
        <v>12690</v>
      </c>
      <c r="D143612" t="s">
        <v>34799</v>
      </c>
      <c r="E143612" t="s">
        <v>19599</v>
      </c>
      <c r="F143612" s="4">
        <v>38722</v>
      </c>
      <c r="G143612" s="4">
        <v>44012</v>
      </c>
      <c r="H143612" s="5">
        <f t="shared" si="96"/>
        <v>14.486111111111111</v>
      </c>
      <c r="I143612" s="1">
        <v>42783</v>
      </c>
      <c r="J143612" s="1">
        <v>47794.22</v>
      </c>
      <c r="K143612" t="s">
        <v>38420</v>
      </c>
    </row>
    <row r="143613" spans="2:11" x14ac:dyDescent="0.3">
      <c r="B143613">
        <v>143605</v>
      </c>
      <c r="C143613" t="s">
        <v>12691</v>
      </c>
      <c r="D143613" t="s">
        <v>32758</v>
      </c>
      <c r="E143613" t="s">
        <v>19864</v>
      </c>
      <c r="F143613" s="4">
        <v>37851</v>
      </c>
      <c r="G143613" s="4">
        <v>44012</v>
      </c>
      <c r="H143613" s="5">
        <f t="shared" si="96"/>
        <v>16.866666666666667</v>
      </c>
      <c r="I143613" s="1">
        <v>44119</v>
      </c>
      <c r="J143613" s="1">
        <v>54792.81</v>
      </c>
      <c r="K143613" t="s">
        <v>38420</v>
      </c>
    </row>
    <row r="143614" spans="2:11" x14ac:dyDescent="0.3">
      <c r="B143614">
        <v>143606</v>
      </c>
      <c r="C143614" t="s">
        <v>12697</v>
      </c>
      <c r="D143614" t="s">
        <v>34569</v>
      </c>
      <c r="E143614" t="s">
        <v>21058</v>
      </c>
      <c r="F143614" s="4">
        <v>39133</v>
      </c>
      <c r="G143614" s="4">
        <v>44012</v>
      </c>
      <c r="H143614" s="5">
        <f t="shared" si="96"/>
        <v>13.361111111111111</v>
      </c>
      <c r="I143614" s="1">
        <v>38523</v>
      </c>
      <c r="J143614" s="1">
        <v>38940.660000000003</v>
      </c>
      <c r="K143614" t="s">
        <v>38420</v>
      </c>
    </row>
    <row r="143615" spans="2:11" x14ac:dyDescent="0.3">
      <c r="B143615">
        <v>143607</v>
      </c>
      <c r="C143615" t="s">
        <v>12698</v>
      </c>
      <c r="D143615" t="s">
        <v>34635</v>
      </c>
      <c r="E143615" t="s">
        <v>19599</v>
      </c>
      <c r="F143615" s="4">
        <v>39835</v>
      </c>
      <c r="G143615" s="4">
        <v>44012</v>
      </c>
      <c r="H143615" s="5">
        <f t="shared" si="96"/>
        <v>11.438888888888888</v>
      </c>
      <c r="I143615" s="1">
        <v>45922</v>
      </c>
      <c r="J143615" s="1">
        <v>62897.48</v>
      </c>
      <c r="K143615" t="s">
        <v>38420</v>
      </c>
    </row>
    <row r="143616" spans="2:11" x14ac:dyDescent="0.3">
      <c r="B143616">
        <v>143608</v>
      </c>
      <c r="C143616" t="s">
        <v>12699</v>
      </c>
      <c r="D143616" t="s">
        <v>32697</v>
      </c>
      <c r="E143616" t="s">
        <v>19847</v>
      </c>
      <c r="F143616" s="4">
        <v>37537</v>
      </c>
      <c r="G143616" s="4">
        <v>44012</v>
      </c>
      <c r="H143616" s="5">
        <f t="shared" si="96"/>
        <v>17.727777777777778</v>
      </c>
      <c r="I143616" s="1">
        <v>86379</v>
      </c>
      <c r="J143616" s="1">
        <v>90610.26</v>
      </c>
      <c r="K143616" t="s">
        <v>38420</v>
      </c>
    </row>
    <row r="143617" spans="2:11" x14ac:dyDescent="0.3">
      <c r="B143617">
        <v>143609</v>
      </c>
      <c r="C143617" t="s">
        <v>39594</v>
      </c>
      <c r="D143617" t="s">
        <v>30019</v>
      </c>
      <c r="E143617" t="s">
        <v>38465</v>
      </c>
      <c r="F143617" s="4">
        <v>43108</v>
      </c>
      <c r="G143617" s="4">
        <v>44012</v>
      </c>
      <c r="H143617" s="5">
        <f t="shared" si="96"/>
        <v>2.4777777777777779</v>
      </c>
      <c r="I143617" s="1">
        <v>70006</v>
      </c>
      <c r="J143617" s="1">
        <v>63154.67</v>
      </c>
      <c r="K143617" t="s">
        <v>38420</v>
      </c>
    </row>
    <row r="143618" spans="2:11" x14ac:dyDescent="0.3">
      <c r="B143618">
        <v>143610</v>
      </c>
      <c r="C143618" t="s">
        <v>12702</v>
      </c>
      <c r="D143618" t="s">
        <v>34587</v>
      </c>
      <c r="E143618" t="s">
        <v>19011</v>
      </c>
      <c r="F143618" s="4">
        <v>37553</v>
      </c>
      <c r="G143618" s="4">
        <v>44012</v>
      </c>
      <c r="H143618" s="5">
        <f t="shared" si="96"/>
        <v>17.683333333333334</v>
      </c>
      <c r="I143618" s="1">
        <v>36782</v>
      </c>
      <c r="J143618" s="1">
        <v>36979.089999999997</v>
      </c>
      <c r="K143618" t="s">
        <v>38420</v>
      </c>
    </row>
    <row r="143619" spans="2:11" x14ac:dyDescent="0.3">
      <c r="B143619">
        <v>143611</v>
      </c>
      <c r="C143619" t="s">
        <v>12702</v>
      </c>
      <c r="D143619" t="s">
        <v>38422</v>
      </c>
      <c r="E143619" t="s">
        <v>31612</v>
      </c>
      <c r="F143619" s="4">
        <v>39028</v>
      </c>
      <c r="G143619" s="4">
        <v>44012</v>
      </c>
      <c r="H143619" s="5">
        <f t="shared" si="96"/>
        <v>13.647222222222222</v>
      </c>
      <c r="I143619">
        <v>0</v>
      </c>
      <c r="J143619">
        <v>225</v>
      </c>
      <c r="K143619" t="s">
        <v>38420</v>
      </c>
    </row>
    <row r="143620" spans="2:11" x14ac:dyDescent="0.3">
      <c r="B143620">
        <v>143612</v>
      </c>
      <c r="C143620" t="s">
        <v>12703</v>
      </c>
      <c r="D143620" t="s">
        <v>32697</v>
      </c>
      <c r="E143620" t="s">
        <v>19924</v>
      </c>
      <c r="F143620" s="4">
        <v>38638</v>
      </c>
      <c r="G143620" s="4">
        <v>44012</v>
      </c>
      <c r="H143620" s="5">
        <f t="shared" si="96"/>
        <v>14.713888888888889</v>
      </c>
      <c r="I143620" s="1">
        <v>81795</v>
      </c>
      <c r="J143620" s="1">
        <v>86364.17</v>
      </c>
      <c r="K143620" t="s">
        <v>38420</v>
      </c>
    </row>
    <row r="143621" spans="2:11" x14ac:dyDescent="0.3">
      <c r="B143621">
        <v>143613</v>
      </c>
      <c r="C143621" t="s">
        <v>22079</v>
      </c>
      <c r="D143621" t="s">
        <v>34957</v>
      </c>
      <c r="E143621" t="s">
        <v>19411</v>
      </c>
      <c r="F143621" s="4">
        <v>36703</v>
      </c>
      <c r="G143621" s="4">
        <v>44012</v>
      </c>
      <c r="H143621" s="5">
        <f t="shared" si="96"/>
        <v>20.011111111111113</v>
      </c>
      <c r="I143621" s="1">
        <v>71648</v>
      </c>
      <c r="J143621" s="1">
        <v>72581.56</v>
      </c>
      <c r="K143621" t="s">
        <v>38420</v>
      </c>
    </row>
    <row r="143622" spans="2:11" x14ac:dyDescent="0.3">
      <c r="B143622">
        <v>143614</v>
      </c>
      <c r="C143622" t="s">
        <v>12706</v>
      </c>
      <c r="D143622" t="s">
        <v>26402</v>
      </c>
      <c r="E143622" t="s">
        <v>19032</v>
      </c>
      <c r="F143622" s="4">
        <v>39720</v>
      </c>
      <c r="G143622" s="4">
        <v>44012</v>
      </c>
      <c r="H143622" s="5">
        <f t="shared" si="96"/>
        <v>11.752777777777778</v>
      </c>
      <c r="I143622" s="1">
        <v>49098</v>
      </c>
      <c r="J143622" s="1">
        <v>20047.12</v>
      </c>
      <c r="K143622" t="s">
        <v>38420</v>
      </c>
    </row>
    <row r="143623" spans="2:11" x14ac:dyDescent="0.3">
      <c r="B143623">
        <v>143615</v>
      </c>
      <c r="C143623" t="s">
        <v>39595</v>
      </c>
      <c r="D143623" t="s">
        <v>38422</v>
      </c>
      <c r="E143623" t="s">
        <v>31612</v>
      </c>
      <c r="F143623" s="4">
        <v>42692</v>
      </c>
      <c r="G143623" s="4">
        <v>44012</v>
      </c>
      <c r="H143623" s="5">
        <f t="shared" si="96"/>
        <v>3.6166666666666667</v>
      </c>
      <c r="I143623">
        <v>0</v>
      </c>
      <c r="J143623">
        <v>165</v>
      </c>
      <c r="K143623" t="s">
        <v>38420</v>
      </c>
    </row>
    <row r="143624" spans="2:11" x14ac:dyDescent="0.3">
      <c r="B143624">
        <v>143616</v>
      </c>
      <c r="C143624" t="s">
        <v>35476</v>
      </c>
      <c r="D143624" t="s">
        <v>34683</v>
      </c>
      <c r="E143624" t="s">
        <v>21852</v>
      </c>
      <c r="F143624" s="4">
        <v>38313</v>
      </c>
      <c r="G143624" s="4">
        <v>44012</v>
      </c>
      <c r="H143624" s="5">
        <f t="shared" si="96"/>
        <v>15.605555555555556</v>
      </c>
      <c r="I143624" s="1">
        <v>83640</v>
      </c>
      <c r="J143624" s="1">
        <v>84832.79</v>
      </c>
      <c r="K143624" t="s">
        <v>38420</v>
      </c>
    </row>
    <row r="143625" spans="2:11" x14ac:dyDescent="0.3">
      <c r="B143625">
        <v>143617</v>
      </c>
      <c r="C143625" t="s">
        <v>12710</v>
      </c>
      <c r="D143625" t="s">
        <v>36292</v>
      </c>
      <c r="E143625" t="s">
        <v>19193</v>
      </c>
      <c r="F143625" s="4">
        <v>39713</v>
      </c>
      <c r="G143625" s="4">
        <v>44012</v>
      </c>
      <c r="H143625" s="5">
        <f t="shared" si="96"/>
        <v>11.772222222222222</v>
      </c>
      <c r="I143625" s="1">
        <v>28384</v>
      </c>
      <c r="J143625" s="1">
        <v>32388.41</v>
      </c>
      <c r="K143625" t="s">
        <v>38420</v>
      </c>
    </row>
    <row r="143626" spans="2:11" x14ac:dyDescent="0.3">
      <c r="B143626">
        <v>143618</v>
      </c>
      <c r="C143626" t="s">
        <v>12711</v>
      </c>
      <c r="D143626" t="s">
        <v>32751</v>
      </c>
      <c r="E143626" t="s">
        <v>19073</v>
      </c>
      <c r="F143626" s="4">
        <v>34638</v>
      </c>
      <c r="G143626" s="4">
        <v>44012</v>
      </c>
      <c r="H143626" s="5">
        <f t="shared" si="96"/>
        <v>25.666666666666668</v>
      </c>
      <c r="I143626" s="1">
        <v>39887</v>
      </c>
      <c r="J143626" s="1">
        <v>47295.17</v>
      </c>
      <c r="K143626" t="s">
        <v>38420</v>
      </c>
    </row>
    <row r="143627" spans="2:11" x14ac:dyDescent="0.3">
      <c r="B143627">
        <v>143619</v>
      </c>
      <c r="C143627" t="s">
        <v>12712</v>
      </c>
      <c r="D143627" t="s">
        <v>34852</v>
      </c>
      <c r="E143627" t="s">
        <v>19952</v>
      </c>
      <c r="F143627" s="4">
        <v>33588</v>
      </c>
      <c r="G143627" s="4">
        <v>44012</v>
      </c>
      <c r="H143627" s="5">
        <f t="shared" si="96"/>
        <v>28.538888888888888</v>
      </c>
      <c r="I143627" s="1">
        <v>61296</v>
      </c>
      <c r="J143627" s="1">
        <v>105489.98</v>
      </c>
      <c r="K143627" t="s">
        <v>38420</v>
      </c>
    </row>
    <row r="143628" spans="2:11" x14ac:dyDescent="0.3">
      <c r="B143628">
        <v>143620</v>
      </c>
      <c r="C143628" t="s">
        <v>12713</v>
      </c>
      <c r="D143628" t="s">
        <v>34647</v>
      </c>
      <c r="E143628" t="s">
        <v>20037</v>
      </c>
      <c r="F143628" s="4">
        <v>35128</v>
      </c>
      <c r="G143628" s="4">
        <v>44012</v>
      </c>
      <c r="H143628" s="5">
        <f t="shared" si="96"/>
        <v>24.322222222222223</v>
      </c>
      <c r="I143628" s="1">
        <v>50571</v>
      </c>
      <c r="J143628" s="1">
        <v>51603.35</v>
      </c>
      <c r="K143628" t="s">
        <v>38420</v>
      </c>
    </row>
    <row r="143629" spans="2:11" x14ac:dyDescent="0.3">
      <c r="B143629">
        <v>143621</v>
      </c>
      <c r="C143629" t="s">
        <v>12714</v>
      </c>
      <c r="D143629" t="s">
        <v>34799</v>
      </c>
      <c r="E143629" t="s">
        <v>19599</v>
      </c>
      <c r="F143629" s="4">
        <v>33409</v>
      </c>
      <c r="G143629" s="4">
        <v>44012</v>
      </c>
      <c r="H143629" s="5">
        <f t="shared" si="96"/>
        <v>29.027777777777779</v>
      </c>
      <c r="I143629" s="1">
        <v>46521</v>
      </c>
      <c r="J143629" s="1">
        <v>58724.99</v>
      </c>
      <c r="K143629" t="s">
        <v>38420</v>
      </c>
    </row>
    <row r="143630" spans="2:11" x14ac:dyDescent="0.3">
      <c r="B143630">
        <v>143622</v>
      </c>
      <c r="C143630" t="s">
        <v>22081</v>
      </c>
      <c r="D143630" t="s">
        <v>34656</v>
      </c>
      <c r="E143630" t="s">
        <v>19624</v>
      </c>
      <c r="F143630" s="4">
        <v>41435</v>
      </c>
      <c r="G143630" s="4">
        <v>44012</v>
      </c>
      <c r="H143630" s="5">
        <f t="shared" si="96"/>
        <v>7.0555555555555554</v>
      </c>
      <c r="I143630" s="1">
        <v>24960</v>
      </c>
      <c r="J143630" s="1">
        <v>4405.3</v>
      </c>
      <c r="K143630" t="s">
        <v>38420</v>
      </c>
    </row>
    <row r="143631" spans="2:11" x14ac:dyDescent="0.3">
      <c r="B143631">
        <v>143623</v>
      </c>
      <c r="C143631" t="s">
        <v>12715</v>
      </c>
      <c r="D143631" t="s">
        <v>32806</v>
      </c>
      <c r="E143631" t="s">
        <v>19564</v>
      </c>
      <c r="F143631" s="4">
        <v>36353</v>
      </c>
      <c r="G143631" s="4">
        <v>44012</v>
      </c>
      <c r="H143631" s="5">
        <f t="shared" si="96"/>
        <v>20.966666666666665</v>
      </c>
      <c r="I143631" s="1">
        <v>50256</v>
      </c>
      <c r="J143631" s="1">
        <v>81545.399999999994</v>
      </c>
      <c r="K143631" t="s">
        <v>38420</v>
      </c>
    </row>
    <row r="143632" spans="2:11" x14ac:dyDescent="0.3">
      <c r="B143632">
        <v>143624</v>
      </c>
      <c r="C143632" t="s">
        <v>31900</v>
      </c>
      <c r="D143632" t="s">
        <v>34660</v>
      </c>
      <c r="E143632" t="s">
        <v>19355</v>
      </c>
      <c r="F143632" s="4">
        <v>42465</v>
      </c>
      <c r="G143632" s="4">
        <v>44012</v>
      </c>
      <c r="H143632" s="5">
        <f t="shared" si="96"/>
        <v>4.2361111111111107</v>
      </c>
      <c r="I143632" s="1">
        <v>6240</v>
      </c>
      <c r="J143632" s="1">
        <v>3563.71</v>
      </c>
      <c r="K143632" t="s">
        <v>38420</v>
      </c>
    </row>
    <row r="143633" spans="2:11" x14ac:dyDescent="0.3">
      <c r="B143633">
        <v>143625</v>
      </c>
      <c r="C143633" t="s">
        <v>39596</v>
      </c>
      <c r="D143633" t="s">
        <v>34799</v>
      </c>
      <c r="E143633" t="s">
        <v>19599</v>
      </c>
      <c r="F143633" s="4">
        <v>42495</v>
      </c>
      <c r="G143633" s="4">
        <v>44012</v>
      </c>
      <c r="H143633" s="5">
        <f t="shared" si="96"/>
        <v>4.1527777777777777</v>
      </c>
      <c r="I143633" s="1">
        <v>40871</v>
      </c>
      <c r="J143633" s="1">
        <v>49393.83</v>
      </c>
      <c r="K143633" t="s">
        <v>38420</v>
      </c>
    </row>
    <row r="143634" spans="2:11" x14ac:dyDescent="0.3">
      <c r="B143634">
        <v>143626</v>
      </c>
      <c r="C143634" t="s">
        <v>37229</v>
      </c>
      <c r="D143634" t="s">
        <v>34656</v>
      </c>
      <c r="E143634" t="s">
        <v>19489</v>
      </c>
      <c r="F143634" s="4">
        <v>43629</v>
      </c>
      <c r="G143634" s="4">
        <v>44012</v>
      </c>
      <c r="H143634" s="5">
        <f t="shared" si="96"/>
        <v>1.0472222222222223</v>
      </c>
      <c r="I143634" s="1">
        <v>24960</v>
      </c>
      <c r="J143634" s="1">
        <v>16818</v>
      </c>
      <c r="K143634" t="s">
        <v>38420</v>
      </c>
    </row>
    <row r="143635" spans="2:11" x14ac:dyDescent="0.3">
      <c r="B143635">
        <v>143627</v>
      </c>
      <c r="C143635" t="s">
        <v>37230</v>
      </c>
      <c r="D143635" t="s">
        <v>15599</v>
      </c>
      <c r="E143635" t="s">
        <v>19045</v>
      </c>
      <c r="F143635" s="4">
        <v>43433</v>
      </c>
      <c r="G143635" s="4">
        <v>44012</v>
      </c>
      <c r="H143635" s="5">
        <f t="shared" si="96"/>
        <v>1.586111111111111</v>
      </c>
      <c r="I143635" s="1">
        <v>10486</v>
      </c>
      <c r="J143635" s="1">
        <v>10384.56</v>
      </c>
      <c r="K143635" t="s">
        <v>38420</v>
      </c>
    </row>
    <row r="143636" spans="2:11" x14ac:dyDescent="0.3">
      <c r="B143636">
        <v>143628</v>
      </c>
      <c r="C143636" t="s">
        <v>12718</v>
      </c>
      <c r="D143636" t="s">
        <v>34788</v>
      </c>
      <c r="E143636" t="s">
        <v>20655</v>
      </c>
      <c r="F143636" s="4">
        <v>27123</v>
      </c>
      <c r="G143636" s="4">
        <v>44012</v>
      </c>
      <c r="H143636" s="5">
        <f t="shared" si="96"/>
        <v>46.238888888888887</v>
      </c>
      <c r="I143636" s="1">
        <v>54283</v>
      </c>
      <c r="J143636" s="1">
        <v>55607.15</v>
      </c>
      <c r="K143636" t="s">
        <v>38420</v>
      </c>
    </row>
    <row r="143637" spans="2:11" x14ac:dyDescent="0.3">
      <c r="B143637">
        <v>143629</v>
      </c>
      <c r="C143637" t="s">
        <v>39597</v>
      </c>
      <c r="D143637" t="s">
        <v>34603</v>
      </c>
      <c r="E143637" t="s">
        <v>20292</v>
      </c>
      <c r="F143637" s="4">
        <v>43815</v>
      </c>
      <c r="G143637" s="4">
        <v>44012</v>
      </c>
      <c r="H143637" s="5">
        <f t="shared" si="96"/>
        <v>0.53888888888888886</v>
      </c>
      <c r="I143637" s="1">
        <v>42131</v>
      </c>
      <c r="J143637" s="1">
        <v>10703.83</v>
      </c>
      <c r="K143637" t="s">
        <v>38420</v>
      </c>
    </row>
    <row r="143638" spans="2:11" x14ac:dyDescent="0.3">
      <c r="B143638">
        <v>143630</v>
      </c>
      <c r="C143638" t="s">
        <v>27131</v>
      </c>
      <c r="D143638" t="s">
        <v>34693</v>
      </c>
      <c r="E143638" t="s">
        <v>19335</v>
      </c>
      <c r="F143638" s="4">
        <v>41660</v>
      </c>
      <c r="G143638" s="4">
        <v>44012</v>
      </c>
      <c r="H143638" s="5">
        <f t="shared" si="96"/>
        <v>6.4416666666666664</v>
      </c>
      <c r="I143638" s="1">
        <v>112750</v>
      </c>
      <c r="J143638" s="1">
        <v>115401.43</v>
      </c>
      <c r="K143638" t="s">
        <v>38420</v>
      </c>
    </row>
    <row r="143639" spans="2:11" x14ac:dyDescent="0.3">
      <c r="B143639">
        <v>143631</v>
      </c>
      <c r="C143639" t="s">
        <v>35478</v>
      </c>
      <c r="D143639" t="s">
        <v>34564</v>
      </c>
      <c r="E143639" t="s">
        <v>19401</v>
      </c>
      <c r="F143639" s="4">
        <v>43178</v>
      </c>
      <c r="G143639" s="4">
        <v>44012</v>
      </c>
      <c r="H143639" s="5">
        <f t="shared" si="96"/>
        <v>2.2805555555555554</v>
      </c>
      <c r="I143639" s="1">
        <v>22880</v>
      </c>
      <c r="J143639" s="1">
        <v>5410.13</v>
      </c>
      <c r="K143639" t="s">
        <v>38420</v>
      </c>
    </row>
    <row r="143640" spans="2:11" x14ac:dyDescent="0.3">
      <c r="B143640">
        <v>143632</v>
      </c>
      <c r="C143640" t="s">
        <v>12721</v>
      </c>
      <c r="D143640" t="s">
        <v>34599</v>
      </c>
      <c r="E143640" t="s">
        <v>19914</v>
      </c>
      <c r="F143640" s="4">
        <v>38334</v>
      </c>
      <c r="G143640" s="4">
        <v>44012</v>
      </c>
      <c r="H143640" s="5">
        <f t="shared" si="96"/>
        <v>15.547222222222222</v>
      </c>
      <c r="I143640" s="1">
        <v>74346</v>
      </c>
      <c r="J143640" s="1">
        <v>94596.88</v>
      </c>
      <c r="K143640" t="s">
        <v>38420</v>
      </c>
    </row>
    <row r="143641" spans="2:11" x14ac:dyDescent="0.3">
      <c r="B143641">
        <v>143633</v>
      </c>
      <c r="C143641" t="s">
        <v>16764</v>
      </c>
      <c r="D143641" t="s">
        <v>34754</v>
      </c>
      <c r="E143641" t="s">
        <v>19645</v>
      </c>
      <c r="F143641" s="4">
        <v>41047</v>
      </c>
      <c r="G143641" s="4">
        <v>44012</v>
      </c>
      <c r="H143641" s="5">
        <f t="shared" si="96"/>
        <v>8.1166666666666671</v>
      </c>
      <c r="I143641" s="1">
        <v>52178</v>
      </c>
      <c r="J143641" s="1">
        <v>56487.72</v>
      </c>
      <c r="K143641" t="s">
        <v>38420</v>
      </c>
    </row>
    <row r="143642" spans="2:11" x14ac:dyDescent="0.3">
      <c r="B143642">
        <v>143634</v>
      </c>
      <c r="C143642" t="s">
        <v>39598</v>
      </c>
      <c r="D143642" t="s">
        <v>38422</v>
      </c>
      <c r="E143642" t="s">
        <v>31612</v>
      </c>
      <c r="F143642" s="4">
        <v>43299</v>
      </c>
      <c r="G143642" s="4">
        <v>44012</v>
      </c>
      <c r="H143642" s="5">
        <f t="shared" si="96"/>
        <v>1.95</v>
      </c>
      <c r="I143642">
        <v>0</v>
      </c>
      <c r="J143642">
        <v>165</v>
      </c>
      <c r="K143642" t="s">
        <v>38420</v>
      </c>
    </row>
    <row r="143643" spans="2:11" x14ac:dyDescent="0.3">
      <c r="B143643">
        <v>143635</v>
      </c>
      <c r="C143643" t="s">
        <v>39599</v>
      </c>
      <c r="D143643" t="s">
        <v>32748</v>
      </c>
      <c r="E143643" t="s">
        <v>38465</v>
      </c>
      <c r="F143643" s="4">
        <v>43479</v>
      </c>
      <c r="G143643" s="4">
        <v>44012</v>
      </c>
      <c r="H143643" s="5">
        <f t="shared" si="96"/>
        <v>1.461111111111111</v>
      </c>
      <c r="I143643" s="1">
        <v>45030</v>
      </c>
      <c r="J143643" s="1">
        <v>45663.98</v>
      </c>
      <c r="K143643" t="s">
        <v>38420</v>
      </c>
    </row>
    <row r="143644" spans="2:11" x14ac:dyDescent="0.3">
      <c r="B143644">
        <v>143636</v>
      </c>
      <c r="C143644" t="s">
        <v>12722</v>
      </c>
      <c r="D143644" t="s">
        <v>32697</v>
      </c>
      <c r="E143644" t="s">
        <v>19439</v>
      </c>
      <c r="F143644" s="4">
        <v>34547</v>
      </c>
      <c r="G143644" s="4">
        <v>44012</v>
      </c>
      <c r="H143644" s="5">
        <f t="shared" si="96"/>
        <v>25.913888888888888</v>
      </c>
      <c r="I143644" s="1">
        <v>92548</v>
      </c>
      <c r="J143644" s="1">
        <v>100394.33</v>
      </c>
      <c r="K143644" t="s">
        <v>38420</v>
      </c>
    </row>
    <row r="143645" spans="2:11" x14ac:dyDescent="0.3">
      <c r="B143645">
        <v>143637</v>
      </c>
      <c r="C143645" t="s">
        <v>31901</v>
      </c>
      <c r="D143645" t="s">
        <v>32751</v>
      </c>
      <c r="E143645" t="s">
        <v>19820</v>
      </c>
      <c r="F143645" s="4">
        <v>42155</v>
      </c>
      <c r="G143645" s="4">
        <v>44012</v>
      </c>
      <c r="H143645" s="5">
        <f t="shared" si="96"/>
        <v>5.083333333333333</v>
      </c>
      <c r="I143645" s="1">
        <v>35615</v>
      </c>
      <c r="J143645" s="1">
        <v>45842.53</v>
      </c>
      <c r="K143645" t="s">
        <v>38420</v>
      </c>
    </row>
    <row r="143646" spans="2:11" x14ac:dyDescent="0.3">
      <c r="B143646">
        <v>143638</v>
      </c>
      <c r="C143646" t="s">
        <v>35479</v>
      </c>
      <c r="D143646" t="s">
        <v>25632</v>
      </c>
      <c r="E143646" t="s">
        <v>21639</v>
      </c>
      <c r="F143646" s="4">
        <v>43096</v>
      </c>
      <c r="G143646" s="4">
        <v>44012</v>
      </c>
      <c r="H143646" s="5">
        <f t="shared" si="96"/>
        <v>2.5083333333333333</v>
      </c>
      <c r="I143646" s="1">
        <v>49887</v>
      </c>
      <c r="J143646" s="1">
        <v>65178.09</v>
      </c>
      <c r="K143646" t="s">
        <v>38420</v>
      </c>
    </row>
    <row r="143647" spans="2:11" x14ac:dyDescent="0.3">
      <c r="B143647">
        <v>143639</v>
      </c>
      <c r="C143647" t="s">
        <v>35480</v>
      </c>
      <c r="D143647" t="s">
        <v>34588</v>
      </c>
      <c r="E143647" t="s">
        <v>19516</v>
      </c>
      <c r="F143647" s="4">
        <v>43073</v>
      </c>
      <c r="G143647" s="4">
        <v>44012</v>
      </c>
      <c r="H143647" s="5">
        <f t="shared" si="96"/>
        <v>2.5722222222222224</v>
      </c>
      <c r="I143647" s="1">
        <v>33238</v>
      </c>
      <c r="J143647" s="1">
        <v>38221.089999999997</v>
      </c>
      <c r="K143647" t="s">
        <v>38420</v>
      </c>
    </row>
    <row r="143648" spans="2:11" x14ac:dyDescent="0.3">
      <c r="B143648">
        <v>143640</v>
      </c>
      <c r="C143648" t="s">
        <v>12725</v>
      </c>
      <c r="D143648" t="s">
        <v>34700</v>
      </c>
      <c r="E143648" t="s">
        <v>19573</v>
      </c>
      <c r="F143648" s="4">
        <v>33133</v>
      </c>
      <c r="G143648" s="4">
        <v>44012</v>
      </c>
      <c r="H143648" s="5">
        <f t="shared" si="96"/>
        <v>29.786111111111111</v>
      </c>
      <c r="I143648" s="1">
        <v>94635</v>
      </c>
      <c r="J143648" s="1">
        <v>111260.96</v>
      </c>
      <c r="K143648" t="s">
        <v>38420</v>
      </c>
    </row>
    <row r="143649" spans="2:11" x14ac:dyDescent="0.3">
      <c r="B143649">
        <v>143641</v>
      </c>
      <c r="C143649" t="s">
        <v>33420</v>
      </c>
      <c r="D143649" t="s">
        <v>34576</v>
      </c>
      <c r="E143649" t="s">
        <v>19365</v>
      </c>
      <c r="F143649" s="4">
        <v>42779</v>
      </c>
      <c r="G143649" s="4">
        <v>44012</v>
      </c>
      <c r="H143649" s="5">
        <f t="shared" si="96"/>
        <v>3.3805555555555555</v>
      </c>
      <c r="I143649" s="1">
        <v>62171</v>
      </c>
      <c r="J143649" s="1">
        <v>7173.57</v>
      </c>
      <c r="K143649" t="s">
        <v>38420</v>
      </c>
    </row>
    <row r="143650" spans="2:11" x14ac:dyDescent="0.3">
      <c r="B143650">
        <v>143642</v>
      </c>
      <c r="C143650" t="s">
        <v>35481</v>
      </c>
      <c r="D143650" t="s">
        <v>34656</v>
      </c>
      <c r="E143650" t="s">
        <v>19401</v>
      </c>
      <c r="F143650" s="4">
        <v>39060</v>
      </c>
      <c r="G143650" s="4">
        <v>44012</v>
      </c>
      <c r="H143650" s="5">
        <f t="shared" si="96"/>
        <v>13.558333333333334</v>
      </c>
      <c r="I143650" s="1">
        <v>22880</v>
      </c>
      <c r="J143650" s="1">
        <v>6634.76</v>
      </c>
      <c r="K143650" t="s">
        <v>38420</v>
      </c>
    </row>
    <row r="143651" spans="2:11" x14ac:dyDescent="0.3">
      <c r="B143651">
        <v>143643</v>
      </c>
      <c r="C143651" t="s">
        <v>39600</v>
      </c>
      <c r="D143651" t="s">
        <v>34656</v>
      </c>
      <c r="E143651" t="s">
        <v>38427</v>
      </c>
      <c r="F143651" s="4">
        <v>43620</v>
      </c>
      <c r="G143651" s="4">
        <v>44012</v>
      </c>
      <c r="H143651" s="5">
        <f t="shared" ref="H143651:H143714" si="97">YEARFRAC(F143651,G143651,0)</f>
        <v>1.0722222222222222</v>
      </c>
      <c r="I143651" s="1">
        <v>22880</v>
      </c>
      <c r="J143651">
        <v>0</v>
      </c>
      <c r="K143651" t="s">
        <v>38420</v>
      </c>
    </row>
    <row r="143652" spans="2:11" x14ac:dyDescent="0.3">
      <c r="B143652">
        <v>143644</v>
      </c>
      <c r="C143652" t="s">
        <v>39601</v>
      </c>
      <c r="D143652" t="s">
        <v>34811</v>
      </c>
      <c r="E143652" t="s">
        <v>19489</v>
      </c>
      <c r="F143652" s="4">
        <v>42882</v>
      </c>
      <c r="G143652" s="4">
        <v>44012</v>
      </c>
      <c r="H143652" s="5">
        <f t="shared" si="97"/>
        <v>3.0916666666666668</v>
      </c>
      <c r="I143652" s="1">
        <v>33095</v>
      </c>
      <c r="J143652" s="1">
        <v>32527.37</v>
      </c>
      <c r="K143652" t="s">
        <v>38420</v>
      </c>
    </row>
    <row r="143653" spans="2:11" x14ac:dyDescent="0.3">
      <c r="B143653">
        <v>143645</v>
      </c>
      <c r="C143653" t="s">
        <v>39602</v>
      </c>
      <c r="D143653" t="s">
        <v>117</v>
      </c>
      <c r="E143653" t="s">
        <v>19557</v>
      </c>
      <c r="F143653" s="4">
        <v>43783</v>
      </c>
      <c r="G143653" s="4">
        <v>44012</v>
      </c>
      <c r="H143653" s="5">
        <f t="shared" si="97"/>
        <v>0.62777777777777777</v>
      </c>
      <c r="I143653" s="1">
        <v>38873</v>
      </c>
      <c r="J143653" s="1">
        <v>20367.509999999998</v>
      </c>
      <c r="K143653" t="s">
        <v>38420</v>
      </c>
    </row>
    <row r="143654" spans="2:11" x14ac:dyDescent="0.3">
      <c r="B143654">
        <v>143646</v>
      </c>
      <c r="C143654" t="s">
        <v>12727</v>
      </c>
      <c r="D143654" t="s">
        <v>34595</v>
      </c>
      <c r="E143654" t="s">
        <v>19392</v>
      </c>
      <c r="F143654" s="4">
        <v>39986</v>
      </c>
      <c r="G143654" s="4">
        <v>44012</v>
      </c>
      <c r="H143654" s="5">
        <f t="shared" si="97"/>
        <v>11.022222222222222</v>
      </c>
      <c r="I143654" s="1">
        <v>55472</v>
      </c>
      <c r="J143654" s="1">
        <v>56225.440000000002</v>
      </c>
      <c r="K143654" t="s">
        <v>38420</v>
      </c>
    </row>
    <row r="143655" spans="2:11" x14ac:dyDescent="0.3">
      <c r="B143655">
        <v>143647</v>
      </c>
      <c r="C143655" t="s">
        <v>12728</v>
      </c>
      <c r="D143655" t="s">
        <v>15599</v>
      </c>
      <c r="E143655" t="s">
        <v>19045</v>
      </c>
      <c r="F143655" s="4">
        <v>37132</v>
      </c>
      <c r="G143655" s="4">
        <v>44012</v>
      </c>
      <c r="H143655" s="5">
        <f t="shared" si="97"/>
        <v>18.836111111111112</v>
      </c>
      <c r="I143655" s="1">
        <v>11981</v>
      </c>
      <c r="J143655" s="1">
        <v>11987.42</v>
      </c>
      <c r="K143655" t="s">
        <v>38420</v>
      </c>
    </row>
    <row r="143656" spans="2:11" x14ac:dyDescent="0.3">
      <c r="B143656">
        <v>143648</v>
      </c>
      <c r="C143656" t="s">
        <v>39603</v>
      </c>
      <c r="D143656" t="s">
        <v>1733</v>
      </c>
      <c r="E143656" t="s">
        <v>19517</v>
      </c>
      <c r="F143656" s="4">
        <v>43801</v>
      </c>
      <c r="G143656" s="4">
        <v>44012</v>
      </c>
      <c r="H143656" s="5">
        <f t="shared" si="97"/>
        <v>0.57777777777777772</v>
      </c>
      <c r="I143656" s="1">
        <v>36043</v>
      </c>
      <c r="J143656" s="1">
        <v>21328.11</v>
      </c>
      <c r="K143656" t="s">
        <v>38420</v>
      </c>
    </row>
    <row r="143657" spans="2:11" x14ac:dyDescent="0.3">
      <c r="B143657">
        <v>143649</v>
      </c>
      <c r="C143657" t="s">
        <v>37231</v>
      </c>
      <c r="D143657" t="s">
        <v>32704</v>
      </c>
      <c r="E143657" t="s">
        <v>19068</v>
      </c>
      <c r="F143657" s="4">
        <v>43640</v>
      </c>
      <c r="G143657" s="4">
        <v>44012</v>
      </c>
      <c r="H143657" s="5">
        <f t="shared" si="97"/>
        <v>1.0166666666666666</v>
      </c>
      <c r="I143657" s="1">
        <v>53640</v>
      </c>
      <c r="J143657" s="1">
        <v>58430.400000000001</v>
      </c>
      <c r="K143657" t="s">
        <v>38420</v>
      </c>
    </row>
    <row r="143658" spans="2:11" x14ac:dyDescent="0.3">
      <c r="B143658">
        <v>143650</v>
      </c>
      <c r="C143658" t="s">
        <v>39604</v>
      </c>
      <c r="D143658" t="s">
        <v>38422</v>
      </c>
      <c r="E143658" t="s">
        <v>31612</v>
      </c>
      <c r="F143658" s="4">
        <v>41240</v>
      </c>
      <c r="G143658" s="4">
        <v>44012</v>
      </c>
      <c r="H143658" s="5">
        <f t="shared" si="97"/>
        <v>7.5916666666666668</v>
      </c>
      <c r="I143658">
        <v>0</v>
      </c>
      <c r="J143658">
        <v>165</v>
      </c>
      <c r="K143658" t="s">
        <v>38420</v>
      </c>
    </row>
    <row r="143659" spans="2:11" x14ac:dyDescent="0.3">
      <c r="B143659">
        <v>143651</v>
      </c>
      <c r="C143659" t="s">
        <v>12731</v>
      </c>
      <c r="D143659" t="s">
        <v>36590</v>
      </c>
      <c r="E143659" t="s">
        <v>19071</v>
      </c>
      <c r="F143659" s="4">
        <v>39755</v>
      </c>
      <c r="G143659" s="4">
        <v>44012</v>
      </c>
      <c r="H143659" s="5">
        <f t="shared" si="97"/>
        <v>11.658333333333333</v>
      </c>
      <c r="I143659" s="1">
        <v>41243</v>
      </c>
      <c r="J143659" s="1">
        <v>54191.54</v>
      </c>
      <c r="K143659" t="s">
        <v>38420</v>
      </c>
    </row>
    <row r="143660" spans="2:11" x14ac:dyDescent="0.3">
      <c r="B143660">
        <v>143652</v>
      </c>
      <c r="C143660" t="s">
        <v>12733</v>
      </c>
      <c r="D143660" t="s">
        <v>15599</v>
      </c>
      <c r="E143660" t="s">
        <v>19045</v>
      </c>
      <c r="F143660" s="4">
        <v>37161</v>
      </c>
      <c r="G143660" s="4">
        <v>44012</v>
      </c>
      <c r="H143660" s="5">
        <f t="shared" si="97"/>
        <v>18.758333333333333</v>
      </c>
      <c r="I143660" s="1">
        <v>11981</v>
      </c>
      <c r="J143660" s="1">
        <v>12013.55</v>
      </c>
      <c r="K143660" t="s">
        <v>38420</v>
      </c>
    </row>
    <row r="143661" spans="2:11" x14ac:dyDescent="0.3">
      <c r="B143661">
        <v>143653</v>
      </c>
      <c r="C143661" t="s">
        <v>12734</v>
      </c>
      <c r="D143661" t="s">
        <v>32697</v>
      </c>
      <c r="E143661" t="s">
        <v>19439</v>
      </c>
      <c r="F143661" s="4">
        <v>38622</v>
      </c>
      <c r="G143661" s="4">
        <v>44012</v>
      </c>
      <c r="H143661" s="5">
        <f t="shared" si="97"/>
        <v>14.758333333333333</v>
      </c>
      <c r="I143661" s="1">
        <v>81795</v>
      </c>
      <c r="J143661" s="1">
        <v>46654</v>
      </c>
      <c r="K143661" t="s">
        <v>38420</v>
      </c>
    </row>
    <row r="143662" spans="2:11" x14ac:dyDescent="0.3">
      <c r="B143662">
        <v>143654</v>
      </c>
      <c r="C143662" t="s">
        <v>39605</v>
      </c>
      <c r="D143662" t="s">
        <v>34638</v>
      </c>
      <c r="E143662" t="s">
        <v>19086</v>
      </c>
      <c r="F143662" s="4">
        <v>43714</v>
      </c>
      <c r="G143662" s="4">
        <v>44012</v>
      </c>
      <c r="H143662" s="5">
        <f t="shared" si="97"/>
        <v>0.81666666666666665</v>
      </c>
      <c r="I143662" s="1">
        <v>23920</v>
      </c>
      <c r="J143662">
        <v>0</v>
      </c>
      <c r="K143662" t="s">
        <v>38420</v>
      </c>
    </row>
    <row r="143663" spans="2:11" x14ac:dyDescent="0.3">
      <c r="B143663">
        <v>143655</v>
      </c>
      <c r="C143663" t="s">
        <v>37232</v>
      </c>
      <c r="D143663" t="s">
        <v>37233</v>
      </c>
      <c r="E143663" t="s">
        <v>19479</v>
      </c>
      <c r="F143663" s="4">
        <v>43354</v>
      </c>
      <c r="G143663" s="4">
        <v>44012</v>
      </c>
      <c r="H143663" s="5">
        <f t="shared" si="97"/>
        <v>1.8027777777777778</v>
      </c>
      <c r="I143663" s="1">
        <v>29394</v>
      </c>
      <c r="J143663" s="1">
        <v>22987.03</v>
      </c>
      <c r="K143663" t="s">
        <v>38420</v>
      </c>
    </row>
    <row r="143664" spans="2:11" x14ac:dyDescent="0.3">
      <c r="B143664">
        <v>143656</v>
      </c>
      <c r="C143664" t="s">
        <v>12742</v>
      </c>
      <c r="D143664" t="s">
        <v>30094</v>
      </c>
      <c r="E143664" t="s">
        <v>19747</v>
      </c>
      <c r="F143664" s="4">
        <v>35914</v>
      </c>
      <c r="G143664" s="4">
        <v>44012</v>
      </c>
      <c r="H143664" s="5">
        <f t="shared" si="97"/>
        <v>22.169444444444444</v>
      </c>
      <c r="I143664" s="1">
        <v>87073</v>
      </c>
      <c r="J143664" s="1">
        <v>88144.36</v>
      </c>
      <c r="K143664" t="s">
        <v>38420</v>
      </c>
    </row>
    <row r="143665" spans="2:11" x14ac:dyDescent="0.3">
      <c r="B143665">
        <v>143657</v>
      </c>
      <c r="C143665" t="s">
        <v>12742</v>
      </c>
      <c r="D143665" t="s">
        <v>34569</v>
      </c>
      <c r="E143665" t="s">
        <v>19374</v>
      </c>
      <c r="F143665" s="4">
        <v>31677</v>
      </c>
      <c r="G143665" s="4">
        <v>44012</v>
      </c>
      <c r="H143665" s="5">
        <f t="shared" si="97"/>
        <v>33.772222222222226</v>
      </c>
      <c r="I143665" s="1">
        <v>43011</v>
      </c>
      <c r="J143665" s="1">
        <v>45324.61</v>
      </c>
      <c r="K143665" t="s">
        <v>38420</v>
      </c>
    </row>
    <row r="143666" spans="2:11" x14ac:dyDescent="0.3">
      <c r="B143666">
        <v>143658</v>
      </c>
      <c r="C143666" t="s">
        <v>22093</v>
      </c>
      <c r="D143666" t="s">
        <v>15599</v>
      </c>
      <c r="E143666" t="s">
        <v>19045</v>
      </c>
      <c r="F143666" s="4">
        <v>40241</v>
      </c>
      <c r="G143666" s="4">
        <v>44012</v>
      </c>
      <c r="H143666" s="5">
        <f t="shared" si="97"/>
        <v>10.322222222222223</v>
      </c>
      <c r="I143666" s="1">
        <v>11642</v>
      </c>
      <c r="J143666" s="1">
        <v>11429.28</v>
      </c>
      <c r="K143666" t="s">
        <v>38420</v>
      </c>
    </row>
    <row r="143667" spans="2:11" x14ac:dyDescent="0.3">
      <c r="B143667">
        <v>143659</v>
      </c>
      <c r="C143667" t="s">
        <v>12744</v>
      </c>
      <c r="D143667" t="s">
        <v>32697</v>
      </c>
      <c r="E143667" t="s">
        <v>20320</v>
      </c>
      <c r="F143667" s="4">
        <v>37396</v>
      </c>
      <c r="G143667" s="4">
        <v>44012</v>
      </c>
      <c r="H143667" s="5">
        <f t="shared" si="97"/>
        <v>18.111111111111111</v>
      </c>
      <c r="I143667" s="1">
        <v>87151</v>
      </c>
      <c r="J143667" s="1">
        <v>147127.98000000001</v>
      </c>
      <c r="K143667" t="s">
        <v>38420</v>
      </c>
    </row>
    <row r="143668" spans="2:11" x14ac:dyDescent="0.3">
      <c r="B143668">
        <v>143660</v>
      </c>
      <c r="C143668" t="s">
        <v>30585</v>
      </c>
      <c r="D143668" t="s">
        <v>34656</v>
      </c>
      <c r="E143668" t="s">
        <v>19733</v>
      </c>
      <c r="F143668" s="4">
        <v>42880</v>
      </c>
      <c r="G143668" s="4">
        <v>44012</v>
      </c>
      <c r="H143668" s="5">
        <f t="shared" si="97"/>
        <v>3.0972222222222223</v>
      </c>
      <c r="I143668" s="1">
        <v>24960</v>
      </c>
      <c r="J143668" s="1">
        <v>3315</v>
      </c>
      <c r="K143668" t="s">
        <v>38420</v>
      </c>
    </row>
    <row r="143669" spans="2:11" x14ac:dyDescent="0.3">
      <c r="B143669">
        <v>143661</v>
      </c>
      <c r="C143669" t="s">
        <v>12745</v>
      </c>
      <c r="D143669" t="s">
        <v>34579</v>
      </c>
      <c r="E143669" t="s">
        <v>19538</v>
      </c>
      <c r="F143669" s="4">
        <v>37340</v>
      </c>
      <c r="G143669" s="4">
        <v>44012</v>
      </c>
      <c r="H143669" s="5">
        <f t="shared" si="97"/>
        <v>18.263888888888889</v>
      </c>
      <c r="I143669" s="1">
        <v>42444</v>
      </c>
      <c r="J143669" s="1">
        <v>42645.59</v>
      </c>
      <c r="K143669" t="s">
        <v>38420</v>
      </c>
    </row>
    <row r="143670" spans="2:11" x14ac:dyDescent="0.3">
      <c r="B143670">
        <v>143662</v>
      </c>
      <c r="C143670" t="s">
        <v>35482</v>
      </c>
      <c r="D143670" t="s">
        <v>34641</v>
      </c>
      <c r="E143670" t="s">
        <v>20189</v>
      </c>
      <c r="F143670" s="4">
        <v>43031</v>
      </c>
      <c r="G143670" s="4">
        <v>44012</v>
      </c>
      <c r="H143670" s="5">
        <f t="shared" si="97"/>
        <v>2.6861111111111109</v>
      </c>
      <c r="I143670" s="1">
        <v>40677</v>
      </c>
      <c r="J143670" s="1">
        <v>8430.51</v>
      </c>
      <c r="K143670" t="s">
        <v>38420</v>
      </c>
    </row>
    <row r="143671" spans="2:11" x14ac:dyDescent="0.3">
      <c r="B143671">
        <v>143663</v>
      </c>
      <c r="C143671" t="s">
        <v>33422</v>
      </c>
      <c r="D143671" t="s">
        <v>30072</v>
      </c>
      <c r="E143671" t="s">
        <v>19002</v>
      </c>
      <c r="F143671" s="4">
        <v>42593</v>
      </c>
      <c r="G143671" s="4">
        <v>44012</v>
      </c>
      <c r="H143671" s="5">
        <f t="shared" si="97"/>
        <v>3.8861111111111111</v>
      </c>
      <c r="I143671" s="1">
        <v>143792</v>
      </c>
      <c r="J143671" s="1">
        <v>144932.79</v>
      </c>
      <c r="K143671" t="s">
        <v>38420</v>
      </c>
    </row>
    <row r="143672" spans="2:11" x14ac:dyDescent="0.3">
      <c r="B143672">
        <v>143664</v>
      </c>
      <c r="C143672" t="s">
        <v>39606</v>
      </c>
      <c r="D143672" t="s">
        <v>32704</v>
      </c>
      <c r="E143672" t="s">
        <v>19142</v>
      </c>
      <c r="F143672" s="4">
        <v>43843</v>
      </c>
      <c r="G143672" s="4">
        <v>44012</v>
      </c>
      <c r="H143672" s="5">
        <f t="shared" si="97"/>
        <v>0.46388888888888891</v>
      </c>
      <c r="I143672" s="1">
        <v>53512</v>
      </c>
      <c r="J143672" s="1">
        <v>24404.36</v>
      </c>
      <c r="K143672" t="s">
        <v>38420</v>
      </c>
    </row>
    <row r="143673" spans="2:11" x14ac:dyDescent="0.3">
      <c r="B143673">
        <v>143665</v>
      </c>
      <c r="C143673" t="s">
        <v>37234</v>
      </c>
      <c r="D143673" t="s">
        <v>34559</v>
      </c>
      <c r="E143673" t="s">
        <v>19036</v>
      </c>
      <c r="F143673" s="4">
        <v>43689</v>
      </c>
      <c r="G143673" s="4">
        <v>44012</v>
      </c>
      <c r="H143673" s="5">
        <f t="shared" si="97"/>
        <v>0.8833333333333333</v>
      </c>
      <c r="I143673" s="1">
        <v>71757</v>
      </c>
      <c r="J143673" s="1">
        <v>59612.75</v>
      </c>
      <c r="K143673" t="s">
        <v>38420</v>
      </c>
    </row>
    <row r="143674" spans="2:11" x14ac:dyDescent="0.3">
      <c r="B143674">
        <v>143666</v>
      </c>
      <c r="C143674" t="s">
        <v>12749</v>
      </c>
      <c r="D143674" t="s">
        <v>34601</v>
      </c>
      <c r="E143674" t="s">
        <v>19144</v>
      </c>
      <c r="F143674" s="4">
        <v>38342</v>
      </c>
      <c r="G143674" s="4">
        <v>44012</v>
      </c>
      <c r="H143674" s="5">
        <f t="shared" si="97"/>
        <v>15.525</v>
      </c>
      <c r="I143674" s="1">
        <v>56192</v>
      </c>
      <c r="J143674" s="1">
        <v>27028.47</v>
      </c>
      <c r="K143674" t="s">
        <v>38420</v>
      </c>
    </row>
    <row r="143675" spans="2:11" x14ac:dyDescent="0.3">
      <c r="B143675">
        <v>143667</v>
      </c>
      <c r="C143675" t="s">
        <v>12750</v>
      </c>
      <c r="D143675" t="s">
        <v>35179</v>
      </c>
      <c r="E143675" t="s">
        <v>19360</v>
      </c>
      <c r="F143675" s="4">
        <v>35541</v>
      </c>
      <c r="G143675" s="4">
        <v>44012</v>
      </c>
      <c r="H143675" s="5">
        <f t="shared" si="97"/>
        <v>23.191666666666666</v>
      </c>
      <c r="I143675" s="1">
        <v>80000</v>
      </c>
      <c r="J143675" s="1">
        <v>140610.66</v>
      </c>
      <c r="K143675" t="s">
        <v>38420</v>
      </c>
    </row>
    <row r="143676" spans="2:11" x14ac:dyDescent="0.3">
      <c r="B143676">
        <v>143668</v>
      </c>
      <c r="C143676" t="s">
        <v>12751</v>
      </c>
      <c r="D143676" t="s">
        <v>32697</v>
      </c>
      <c r="E143676" t="s">
        <v>19180</v>
      </c>
      <c r="F143676" s="4">
        <v>36090</v>
      </c>
      <c r="G143676" s="4">
        <v>44012</v>
      </c>
      <c r="H143676" s="5">
        <f t="shared" si="97"/>
        <v>21.68888888888889</v>
      </c>
      <c r="I143676" s="1">
        <v>89466</v>
      </c>
      <c r="J143676" s="1">
        <v>117430.08</v>
      </c>
      <c r="K143676" t="s">
        <v>38420</v>
      </c>
    </row>
    <row r="143677" spans="2:11" x14ac:dyDescent="0.3">
      <c r="B143677">
        <v>143669</v>
      </c>
      <c r="C143677" t="s">
        <v>12752</v>
      </c>
      <c r="D143677" t="s">
        <v>499</v>
      </c>
      <c r="E143677" t="s">
        <v>35271</v>
      </c>
      <c r="F143677" s="4">
        <v>37803</v>
      </c>
      <c r="G143677" s="4">
        <v>44012</v>
      </c>
      <c r="H143677" s="5">
        <f t="shared" si="97"/>
        <v>16.997222222222224</v>
      </c>
      <c r="I143677" s="1">
        <v>49244</v>
      </c>
      <c r="J143677" s="1">
        <v>49807.85</v>
      </c>
      <c r="K143677" t="s">
        <v>38420</v>
      </c>
    </row>
    <row r="143678" spans="2:11" x14ac:dyDescent="0.3">
      <c r="B143678">
        <v>143670</v>
      </c>
      <c r="C143678" t="s">
        <v>27140</v>
      </c>
      <c r="D143678" t="s">
        <v>34799</v>
      </c>
      <c r="E143678" t="s">
        <v>19599</v>
      </c>
      <c r="F143678" s="4">
        <v>41501</v>
      </c>
      <c r="G143678" s="4">
        <v>44012</v>
      </c>
      <c r="H143678" s="5">
        <f t="shared" si="97"/>
        <v>6.875</v>
      </c>
      <c r="I143678" s="1">
        <v>41537</v>
      </c>
      <c r="J143678" s="1">
        <v>44753.16</v>
      </c>
      <c r="K143678" t="s">
        <v>38420</v>
      </c>
    </row>
    <row r="143679" spans="2:11" x14ac:dyDescent="0.3">
      <c r="B143679">
        <v>143671</v>
      </c>
      <c r="C143679" t="s">
        <v>12753</v>
      </c>
      <c r="D143679" t="s">
        <v>34767</v>
      </c>
      <c r="E143679" t="s">
        <v>19387</v>
      </c>
      <c r="F143679" s="4">
        <v>35298</v>
      </c>
      <c r="G143679" s="4">
        <v>44012</v>
      </c>
      <c r="H143679" s="5">
        <f t="shared" si="97"/>
        <v>23.858333333333334</v>
      </c>
      <c r="I143679" s="1">
        <v>121770</v>
      </c>
      <c r="J143679" s="1">
        <v>121657.61</v>
      </c>
      <c r="K143679" t="s">
        <v>38420</v>
      </c>
    </row>
    <row r="143680" spans="2:11" x14ac:dyDescent="0.3">
      <c r="B143680">
        <v>143672</v>
      </c>
      <c r="C143680" t="s">
        <v>12754</v>
      </c>
      <c r="D143680" t="s">
        <v>32697</v>
      </c>
      <c r="E143680" t="s">
        <v>19219</v>
      </c>
      <c r="F143680" s="4">
        <v>35241</v>
      </c>
      <c r="G143680" s="4">
        <v>44012</v>
      </c>
      <c r="H143680" s="5">
        <f t="shared" si="97"/>
        <v>24.013888888888889</v>
      </c>
      <c r="I143680" s="1">
        <v>91780</v>
      </c>
      <c r="J143680" s="1">
        <v>137418.64000000001</v>
      </c>
      <c r="K143680" t="s">
        <v>38420</v>
      </c>
    </row>
    <row r="143681" spans="2:11" x14ac:dyDescent="0.3">
      <c r="B143681">
        <v>143673</v>
      </c>
      <c r="C143681" t="s">
        <v>27141</v>
      </c>
      <c r="D143681" t="s">
        <v>26402</v>
      </c>
      <c r="E143681" t="s">
        <v>19964</v>
      </c>
      <c r="F143681" s="4">
        <v>41764</v>
      </c>
      <c r="G143681" s="4">
        <v>44012</v>
      </c>
      <c r="H143681" s="5">
        <f t="shared" si="97"/>
        <v>6.1527777777777777</v>
      </c>
      <c r="I143681" s="1">
        <v>78487</v>
      </c>
      <c r="J143681" s="1">
        <v>78414.66</v>
      </c>
      <c r="K143681" t="s">
        <v>38420</v>
      </c>
    </row>
    <row r="143682" spans="2:11" x14ac:dyDescent="0.3">
      <c r="B143682">
        <v>143674</v>
      </c>
      <c r="C143682" t="s">
        <v>12755</v>
      </c>
      <c r="D143682" t="s">
        <v>34685</v>
      </c>
      <c r="E143682" t="s">
        <v>22952</v>
      </c>
      <c r="F143682" s="4">
        <v>37095</v>
      </c>
      <c r="G143682" s="4">
        <v>44012</v>
      </c>
      <c r="H143682" s="5">
        <f t="shared" si="97"/>
        <v>18.93611111111111</v>
      </c>
      <c r="I143682" s="1">
        <v>55603</v>
      </c>
      <c r="J143682" s="1">
        <v>56219.8</v>
      </c>
      <c r="K143682" t="s">
        <v>38420</v>
      </c>
    </row>
    <row r="143683" spans="2:11" x14ac:dyDescent="0.3">
      <c r="B143683">
        <v>143675</v>
      </c>
      <c r="C143683" t="s">
        <v>12757</v>
      </c>
      <c r="D143683" t="s">
        <v>34569</v>
      </c>
      <c r="E143683" t="s">
        <v>19816</v>
      </c>
      <c r="F143683" s="4">
        <v>33511</v>
      </c>
      <c r="G143683" s="4">
        <v>44012</v>
      </c>
      <c r="H143683" s="5">
        <f t="shared" si="97"/>
        <v>28.75</v>
      </c>
      <c r="I143683" s="1">
        <v>41889</v>
      </c>
      <c r="J143683" s="1">
        <v>51788.45</v>
      </c>
      <c r="K143683" t="s">
        <v>38420</v>
      </c>
    </row>
    <row r="143684" spans="2:11" x14ac:dyDescent="0.3">
      <c r="B143684">
        <v>143676</v>
      </c>
      <c r="C143684" t="s">
        <v>35483</v>
      </c>
      <c r="D143684" t="s">
        <v>30237</v>
      </c>
      <c r="E143684" t="s">
        <v>20270</v>
      </c>
      <c r="F143684" s="4">
        <v>43165</v>
      </c>
      <c r="G143684" s="4">
        <v>44012</v>
      </c>
      <c r="H143684" s="5">
        <f t="shared" si="97"/>
        <v>2.3166666666666669</v>
      </c>
      <c r="I143684" s="1">
        <v>169053</v>
      </c>
      <c r="J143684" s="1">
        <v>170551.67999999999</v>
      </c>
      <c r="K143684" t="s">
        <v>38420</v>
      </c>
    </row>
    <row r="143685" spans="2:11" x14ac:dyDescent="0.3">
      <c r="B143685">
        <v>143677</v>
      </c>
      <c r="C143685" t="s">
        <v>12760</v>
      </c>
      <c r="D143685" t="s">
        <v>35484</v>
      </c>
      <c r="E143685" t="s">
        <v>19696</v>
      </c>
      <c r="F143685" s="4">
        <v>34771</v>
      </c>
      <c r="G143685" s="4">
        <v>44012</v>
      </c>
      <c r="H143685" s="5">
        <f t="shared" si="97"/>
        <v>25.297222222222221</v>
      </c>
      <c r="I143685" s="1">
        <v>120950</v>
      </c>
      <c r="J143685" s="1">
        <v>122233.96</v>
      </c>
      <c r="K143685" t="s">
        <v>38420</v>
      </c>
    </row>
    <row r="143686" spans="2:11" x14ac:dyDescent="0.3">
      <c r="B143686">
        <v>143678</v>
      </c>
      <c r="C143686" t="s">
        <v>22097</v>
      </c>
      <c r="D143686" t="s">
        <v>34621</v>
      </c>
      <c r="E143686" t="s">
        <v>19427</v>
      </c>
      <c r="F143686" s="4">
        <v>32363</v>
      </c>
      <c r="G143686" s="4">
        <v>44012</v>
      </c>
      <c r="H143686" s="5">
        <f t="shared" si="97"/>
        <v>31.894444444444446</v>
      </c>
      <c r="I143686" s="1">
        <v>68533</v>
      </c>
      <c r="J143686" s="1">
        <v>68735.38</v>
      </c>
      <c r="K143686" t="s">
        <v>38420</v>
      </c>
    </row>
    <row r="143687" spans="2:11" x14ac:dyDescent="0.3">
      <c r="B143687">
        <v>143679</v>
      </c>
      <c r="C143687" t="s">
        <v>39607</v>
      </c>
      <c r="D143687" t="s">
        <v>34656</v>
      </c>
      <c r="E143687" t="s">
        <v>19529</v>
      </c>
      <c r="F143687" s="4">
        <v>43829</v>
      </c>
      <c r="G143687" s="4">
        <v>44012</v>
      </c>
      <c r="H143687" s="5">
        <f t="shared" si="97"/>
        <v>0.5</v>
      </c>
      <c r="I143687" s="1">
        <v>29120</v>
      </c>
      <c r="J143687" s="1">
        <v>9848.98</v>
      </c>
      <c r="K143687" t="s">
        <v>38420</v>
      </c>
    </row>
    <row r="143688" spans="2:11" x14ac:dyDescent="0.3">
      <c r="B143688">
        <v>143680</v>
      </c>
      <c r="C143688" t="s">
        <v>27143</v>
      </c>
      <c r="D143688" t="s">
        <v>34559</v>
      </c>
      <c r="E143688" t="s">
        <v>19808</v>
      </c>
      <c r="F143688" s="4">
        <v>41540</v>
      </c>
      <c r="G143688" s="4">
        <v>44012</v>
      </c>
      <c r="H143688" s="5">
        <f t="shared" si="97"/>
        <v>6.7694444444444448</v>
      </c>
      <c r="I143688" s="1">
        <v>76061</v>
      </c>
      <c r="J143688" s="1">
        <v>75990.720000000001</v>
      </c>
      <c r="K143688" t="s">
        <v>38420</v>
      </c>
    </row>
    <row r="143689" spans="2:11" x14ac:dyDescent="0.3">
      <c r="B143689">
        <v>143681</v>
      </c>
      <c r="C143689" t="s">
        <v>12762</v>
      </c>
      <c r="D143689" t="s">
        <v>32697</v>
      </c>
      <c r="E143689" t="s">
        <v>19847</v>
      </c>
      <c r="F143689" s="4">
        <v>37467</v>
      </c>
      <c r="G143689" s="4">
        <v>44012</v>
      </c>
      <c r="H143689" s="5">
        <f t="shared" si="97"/>
        <v>17.916666666666668</v>
      </c>
      <c r="I143689" s="1">
        <v>86379</v>
      </c>
      <c r="J143689" s="1">
        <v>102645.65</v>
      </c>
      <c r="K143689" t="s">
        <v>38420</v>
      </c>
    </row>
    <row r="143690" spans="2:11" x14ac:dyDescent="0.3">
      <c r="B143690">
        <v>143682</v>
      </c>
      <c r="C143690" t="s">
        <v>35485</v>
      </c>
      <c r="D143690" t="s">
        <v>35118</v>
      </c>
      <c r="E143690" t="s">
        <v>19529</v>
      </c>
      <c r="F143690" s="4">
        <v>43116</v>
      </c>
      <c r="G143690" s="4">
        <v>44012</v>
      </c>
      <c r="H143690" s="5">
        <f t="shared" si="97"/>
        <v>2.4555555555555557</v>
      </c>
      <c r="I143690" s="1">
        <v>45383</v>
      </c>
      <c r="J143690" s="1">
        <v>49565.3</v>
      </c>
      <c r="K143690" t="s">
        <v>38420</v>
      </c>
    </row>
    <row r="143691" spans="2:11" x14ac:dyDescent="0.3">
      <c r="B143691">
        <v>143683</v>
      </c>
      <c r="C143691" t="s">
        <v>39608</v>
      </c>
      <c r="D143691" t="s">
        <v>38422</v>
      </c>
      <c r="E143691" t="s">
        <v>31612</v>
      </c>
      <c r="F143691" s="4">
        <v>38972</v>
      </c>
      <c r="G143691" s="4">
        <v>44012</v>
      </c>
      <c r="H143691" s="5">
        <f t="shared" si="97"/>
        <v>13.8</v>
      </c>
      <c r="I143691">
        <v>0</v>
      </c>
      <c r="J143691">
        <v>165</v>
      </c>
      <c r="K143691" t="s">
        <v>38420</v>
      </c>
    </row>
    <row r="143692" spans="2:11" x14ac:dyDescent="0.3">
      <c r="B143692">
        <v>143684</v>
      </c>
      <c r="C143692" t="s">
        <v>12764</v>
      </c>
      <c r="D143692" t="s">
        <v>34559</v>
      </c>
      <c r="E143692" t="s">
        <v>19427</v>
      </c>
      <c r="F143692" s="4">
        <v>35331</v>
      </c>
      <c r="G143692" s="4">
        <v>44012</v>
      </c>
      <c r="H143692" s="5">
        <f t="shared" si="97"/>
        <v>23.769444444444446</v>
      </c>
      <c r="I143692" s="1">
        <v>106202</v>
      </c>
      <c r="J143692" s="1">
        <v>106104</v>
      </c>
      <c r="K143692" t="s">
        <v>38420</v>
      </c>
    </row>
    <row r="143693" spans="2:11" x14ac:dyDescent="0.3">
      <c r="B143693">
        <v>143685</v>
      </c>
      <c r="C143693" t="s">
        <v>39609</v>
      </c>
      <c r="D143693" t="s">
        <v>34656</v>
      </c>
      <c r="E143693" t="s">
        <v>38427</v>
      </c>
      <c r="F143693" s="4">
        <v>42523</v>
      </c>
      <c r="G143693" s="4">
        <v>44012</v>
      </c>
      <c r="H143693" s="5">
        <f t="shared" si="97"/>
        <v>4.0777777777777775</v>
      </c>
      <c r="I143693" s="1">
        <v>22880</v>
      </c>
      <c r="J143693" s="1">
        <v>1171.5999999999999</v>
      </c>
      <c r="K143693" t="s">
        <v>38420</v>
      </c>
    </row>
    <row r="143694" spans="2:11" x14ac:dyDescent="0.3">
      <c r="B143694">
        <v>143686</v>
      </c>
      <c r="C143694" t="s">
        <v>37235</v>
      </c>
      <c r="D143694" t="s">
        <v>35227</v>
      </c>
      <c r="E143694" t="s">
        <v>19510</v>
      </c>
      <c r="F143694" s="4">
        <v>43256</v>
      </c>
      <c r="G143694" s="4">
        <v>44012</v>
      </c>
      <c r="H143694" s="5">
        <f t="shared" si="97"/>
        <v>2.0694444444444446</v>
      </c>
      <c r="I143694" s="1">
        <v>30527</v>
      </c>
      <c r="J143694" s="1">
        <v>19638.39</v>
      </c>
      <c r="K143694" t="s">
        <v>38420</v>
      </c>
    </row>
    <row r="143695" spans="2:11" x14ac:dyDescent="0.3">
      <c r="B143695">
        <v>143687</v>
      </c>
      <c r="C143695" t="s">
        <v>31904</v>
      </c>
      <c r="D143695" t="s">
        <v>35486</v>
      </c>
      <c r="E143695" t="s">
        <v>21720</v>
      </c>
      <c r="F143695" s="4">
        <v>42487</v>
      </c>
      <c r="G143695" s="4">
        <v>44012</v>
      </c>
      <c r="H143695" s="5">
        <f t="shared" si="97"/>
        <v>4.1749999999999998</v>
      </c>
      <c r="I143695" s="1">
        <v>32245</v>
      </c>
      <c r="J143695" s="1">
        <v>29329.69</v>
      </c>
      <c r="K143695" t="s">
        <v>38420</v>
      </c>
    </row>
    <row r="143696" spans="2:11" x14ac:dyDescent="0.3">
      <c r="B143696">
        <v>143688</v>
      </c>
      <c r="C143696" t="s">
        <v>27148</v>
      </c>
      <c r="D143696" t="s">
        <v>30072</v>
      </c>
      <c r="E143696" t="s">
        <v>19365</v>
      </c>
      <c r="F143696" s="4">
        <v>40789</v>
      </c>
      <c r="G143696" s="4">
        <v>44012</v>
      </c>
      <c r="H143696" s="5">
        <f t="shared" si="97"/>
        <v>8.8249999999999993</v>
      </c>
      <c r="I143696" s="1">
        <v>140169</v>
      </c>
      <c r="J143696" s="1">
        <v>141717.57</v>
      </c>
      <c r="K143696" t="s">
        <v>38420</v>
      </c>
    </row>
    <row r="143697" spans="2:11" x14ac:dyDescent="0.3">
      <c r="B143697">
        <v>143689</v>
      </c>
      <c r="C143697" t="s">
        <v>12765</v>
      </c>
      <c r="D143697" t="s">
        <v>32697</v>
      </c>
      <c r="E143697" t="s">
        <v>19180</v>
      </c>
      <c r="F143697" s="4">
        <v>34928</v>
      </c>
      <c r="G143697" s="4">
        <v>44012</v>
      </c>
      <c r="H143697" s="5">
        <f t="shared" si="97"/>
        <v>24.869444444444444</v>
      </c>
      <c r="I143697" s="1">
        <v>91780</v>
      </c>
      <c r="J143697" s="1">
        <v>105316.14</v>
      </c>
      <c r="K143697" t="s">
        <v>38420</v>
      </c>
    </row>
    <row r="143698" spans="2:11" x14ac:dyDescent="0.3">
      <c r="B143698">
        <v>143690</v>
      </c>
      <c r="C143698" t="s">
        <v>12766</v>
      </c>
      <c r="D143698" t="s">
        <v>34732</v>
      </c>
      <c r="E143698" t="s">
        <v>20486</v>
      </c>
      <c r="F143698" s="4">
        <v>39307</v>
      </c>
      <c r="G143698" s="4">
        <v>44012</v>
      </c>
      <c r="H143698" s="5">
        <f t="shared" si="97"/>
        <v>12.880555555555556</v>
      </c>
      <c r="I143698" s="1">
        <v>61381</v>
      </c>
      <c r="J143698" s="1">
        <v>61706.879999999997</v>
      </c>
      <c r="K143698" t="s">
        <v>38420</v>
      </c>
    </row>
    <row r="143699" spans="2:11" x14ac:dyDescent="0.3">
      <c r="B143699">
        <v>143691</v>
      </c>
      <c r="C143699" t="s">
        <v>12769</v>
      </c>
      <c r="D143699" t="s">
        <v>34947</v>
      </c>
      <c r="E143699" t="s">
        <v>19443</v>
      </c>
      <c r="F143699" s="4">
        <v>34512</v>
      </c>
      <c r="G143699" s="4">
        <v>44012</v>
      </c>
      <c r="H143699" s="5">
        <f t="shared" si="97"/>
        <v>26.008333333333333</v>
      </c>
      <c r="I143699" s="1">
        <v>61296</v>
      </c>
      <c r="J143699" s="1">
        <v>64221.13</v>
      </c>
      <c r="K143699" t="s">
        <v>38420</v>
      </c>
    </row>
    <row r="143700" spans="2:11" x14ac:dyDescent="0.3">
      <c r="B143700">
        <v>143692</v>
      </c>
      <c r="C143700" t="s">
        <v>12772</v>
      </c>
      <c r="D143700" t="s">
        <v>34564</v>
      </c>
      <c r="E143700" t="s">
        <v>19401</v>
      </c>
      <c r="F143700" s="4">
        <v>37170</v>
      </c>
      <c r="G143700" s="4">
        <v>44012</v>
      </c>
      <c r="H143700" s="5">
        <f t="shared" si="97"/>
        <v>18.733333333333334</v>
      </c>
      <c r="I143700" s="1">
        <v>41600</v>
      </c>
      <c r="J143700" s="1">
        <v>11545.9</v>
      </c>
      <c r="K143700" t="s">
        <v>38420</v>
      </c>
    </row>
    <row r="143701" spans="2:11" x14ac:dyDescent="0.3">
      <c r="B143701">
        <v>143693</v>
      </c>
      <c r="C143701" t="s">
        <v>16768</v>
      </c>
      <c r="D143701" t="s">
        <v>35765</v>
      </c>
      <c r="E143701" t="s">
        <v>38465</v>
      </c>
      <c r="F143701" s="4">
        <v>41031</v>
      </c>
      <c r="G143701" s="4">
        <v>44012</v>
      </c>
      <c r="H143701" s="5">
        <f t="shared" si="97"/>
        <v>8.1611111111111114</v>
      </c>
      <c r="I143701" s="1">
        <v>80053.649999999994</v>
      </c>
      <c r="J143701" s="1">
        <v>90226.83</v>
      </c>
      <c r="K143701" t="s">
        <v>38420</v>
      </c>
    </row>
    <row r="143702" spans="2:11" x14ac:dyDescent="0.3">
      <c r="B143702">
        <v>143694</v>
      </c>
      <c r="C143702" t="s">
        <v>35488</v>
      </c>
      <c r="D143702" t="s">
        <v>35062</v>
      </c>
      <c r="E143702" t="s">
        <v>20822</v>
      </c>
      <c r="F143702" s="4">
        <v>39975</v>
      </c>
      <c r="G143702" s="4">
        <v>44012</v>
      </c>
      <c r="H143702" s="5">
        <f t="shared" si="97"/>
        <v>11.052777777777777</v>
      </c>
      <c r="I143702" s="1">
        <v>42846</v>
      </c>
      <c r="J143702" s="1">
        <v>51931.34</v>
      </c>
      <c r="K143702" t="s">
        <v>38420</v>
      </c>
    </row>
    <row r="143703" spans="2:11" x14ac:dyDescent="0.3">
      <c r="B143703">
        <v>143695</v>
      </c>
      <c r="C143703" t="s">
        <v>12773</v>
      </c>
      <c r="D143703" t="s">
        <v>25764</v>
      </c>
      <c r="E143703" t="s">
        <v>20077</v>
      </c>
      <c r="F143703" s="4">
        <v>32825</v>
      </c>
      <c r="G143703" s="4">
        <v>44012</v>
      </c>
      <c r="H143703" s="5">
        <f t="shared" si="97"/>
        <v>30.630555555555556</v>
      </c>
      <c r="I143703" s="1">
        <v>84065</v>
      </c>
      <c r="J143703" s="1">
        <v>85480.42</v>
      </c>
      <c r="K143703" t="s">
        <v>38420</v>
      </c>
    </row>
    <row r="143704" spans="2:11" x14ac:dyDescent="0.3">
      <c r="B143704">
        <v>143696</v>
      </c>
      <c r="C143704" t="s">
        <v>12774</v>
      </c>
      <c r="D143704" t="s">
        <v>33424</v>
      </c>
      <c r="E143704" t="s">
        <v>19213</v>
      </c>
      <c r="F143704" s="4">
        <v>38064</v>
      </c>
      <c r="G143704" s="4">
        <v>44012</v>
      </c>
      <c r="H143704" s="5">
        <f t="shared" si="97"/>
        <v>16.283333333333335</v>
      </c>
      <c r="I143704" s="1">
        <v>37751</v>
      </c>
      <c r="J143704" s="1">
        <v>54517.52</v>
      </c>
      <c r="K143704" t="s">
        <v>38420</v>
      </c>
    </row>
    <row r="143705" spans="2:11" x14ac:dyDescent="0.3">
      <c r="B143705">
        <v>143697</v>
      </c>
      <c r="C143705" t="s">
        <v>31905</v>
      </c>
      <c r="D143705" t="s">
        <v>34559</v>
      </c>
      <c r="E143705" t="s">
        <v>20895</v>
      </c>
      <c r="F143705" s="4">
        <v>42436</v>
      </c>
      <c r="G143705" s="4">
        <v>44012</v>
      </c>
      <c r="H143705" s="5">
        <f t="shared" si="97"/>
        <v>4.3138888888888891</v>
      </c>
      <c r="I143705" s="1">
        <v>70315</v>
      </c>
      <c r="J143705" s="1">
        <v>70250.100000000006</v>
      </c>
      <c r="K143705" t="s">
        <v>38420</v>
      </c>
    </row>
    <row r="143706" spans="2:11" x14ac:dyDescent="0.3">
      <c r="B143706">
        <v>143698</v>
      </c>
      <c r="C143706" t="s">
        <v>12775</v>
      </c>
      <c r="D143706" t="s">
        <v>34635</v>
      </c>
      <c r="E143706" t="s">
        <v>19599</v>
      </c>
      <c r="F143706" s="4">
        <v>39989</v>
      </c>
      <c r="G143706" s="4">
        <v>44012</v>
      </c>
      <c r="H143706" s="5">
        <f t="shared" si="97"/>
        <v>11.013888888888889</v>
      </c>
      <c r="I143706" s="1">
        <v>45922</v>
      </c>
      <c r="J143706" s="1">
        <v>69022.399999999994</v>
      </c>
      <c r="K143706" t="s">
        <v>38420</v>
      </c>
    </row>
    <row r="143707" spans="2:11" x14ac:dyDescent="0.3">
      <c r="B143707">
        <v>143699</v>
      </c>
      <c r="C143707" t="s">
        <v>37236</v>
      </c>
      <c r="D143707" t="s">
        <v>32704</v>
      </c>
      <c r="E143707" t="s">
        <v>19068</v>
      </c>
      <c r="F143707" s="4">
        <v>43524</v>
      </c>
      <c r="G143707" s="4">
        <v>44012</v>
      </c>
      <c r="H143707" s="5">
        <f t="shared" si="97"/>
        <v>1.3333333333333333</v>
      </c>
      <c r="I143707" s="1">
        <v>53640</v>
      </c>
      <c r="J143707" s="1">
        <v>58107.32</v>
      </c>
      <c r="K143707" t="s">
        <v>38420</v>
      </c>
    </row>
    <row r="143708" spans="2:11" x14ac:dyDescent="0.3">
      <c r="B143708">
        <v>143700</v>
      </c>
      <c r="C143708" t="s">
        <v>33425</v>
      </c>
      <c r="D143708" t="s">
        <v>34559</v>
      </c>
      <c r="E143708" t="s">
        <v>19514</v>
      </c>
      <c r="F143708" s="4">
        <v>42674</v>
      </c>
      <c r="G143708" s="4">
        <v>44012</v>
      </c>
      <c r="H143708" s="5">
        <f t="shared" si="97"/>
        <v>3.6666666666666665</v>
      </c>
      <c r="I143708" s="1">
        <v>72980</v>
      </c>
      <c r="J143708" s="1">
        <v>73627.59</v>
      </c>
      <c r="K143708" t="s">
        <v>38420</v>
      </c>
    </row>
    <row r="143709" spans="2:11" x14ac:dyDescent="0.3">
      <c r="B143709">
        <v>143701</v>
      </c>
      <c r="C143709" t="s">
        <v>12776</v>
      </c>
      <c r="D143709" t="s">
        <v>30094</v>
      </c>
      <c r="E143709" t="s">
        <v>19649</v>
      </c>
      <c r="F143709" s="4">
        <v>39137</v>
      </c>
      <c r="G143709" s="4">
        <v>44012</v>
      </c>
      <c r="H143709" s="5">
        <f t="shared" si="97"/>
        <v>13.35</v>
      </c>
      <c r="I143709" s="1">
        <v>93251</v>
      </c>
      <c r="J143709" s="1">
        <v>94077.48</v>
      </c>
      <c r="K143709" t="s">
        <v>38420</v>
      </c>
    </row>
    <row r="143710" spans="2:11" x14ac:dyDescent="0.3">
      <c r="B143710">
        <v>143702</v>
      </c>
      <c r="C143710" t="s">
        <v>39610</v>
      </c>
      <c r="D143710" t="s">
        <v>34656</v>
      </c>
      <c r="E143710" t="s">
        <v>38427</v>
      </c>
      <c r="F143710" s="4">
        <v>42389</v>
      </c>
      <c r="G143710" s="4">
        <v>44012</v>
      </c>
      <c r="H143710" s="5">
        <f t="shared" si="97"/>
        <v>4.4444444444444446</v>
      </c>
      <c r="I143710" s="1">
        <v>22880</v>
      </c>
      <c r="J143710">
        <v>0</v>
      </c>
      <c r="K143710" t="s">
        <v>38420</v>
      </c>
    </row>
    <row r="143711" spans="2:11" x14ac:dyDescent="0.3">
      <c r="B143711">
        <v>143703</v>
      </c>
      <c r="C143711" t="s">
        <v>39611</v>
      </c>
      <c r="D143711" t="s">
        <v>34656</v>
      </c>
      <c r="E143711" t="s">
        <v>38427</v>
      </c>
      <c r="F143711" s="4">
        <v>42854</v>
      </c>
      <c r="G143711" s="4">
        <v>44012</v>
      </c>
      <c r="H143711" s="5">
        <f t="shared" si="97"/>
        <v>3.1694444444444443</v>
      </c>
      <c r="I143711" s="1">
        <v>22880</v>
      </c>
      <c r="J143711">
        <v>0</v>
      </c>
      <c r="K143711" t="s">
        <v>38420</v>
      </c>
    </row>
    <row r="143712" spans="2:11" x14ac:dyDescent="0.3">
      <c r="B143712">
        <v>143704</v>
      </c>
      <c r="C143712" t="s">
        <v>12779</v>
      </c>
      <c r="D143712" t="s">
        <v>34748</v>
      </c>
      <c r="E143712" t="s">
        <v>32853</v>
      </c>
      <c r="F143712" s="4">
        <v>39273</v>
      </c>
      <c r="G143712" s="4">
        <v>44012</v>
      </c>
      <c r="H143712" s="5">
        <f t="shared" si="97"/>
        <v>12.972222222222221</v>
      </c>
      <c r="I143712" s="1">
        <v>22880</v>
      </c>
      <c r="J143712" s="1">
        <v>11289.98</v>
      </c>
      <c r="K143712" t="s">
        <v>38420</v>
      </c>
    </row>
    <row r="143713" spans="2:11" x14ac:dyDescent="0.3">
      <c r="B143713">
        <v>143705</v>
      </c>
      <c r="C143713" t="s">
        <v>12779</v>
      </c>
      <c r="D143713" t="s">
        <v>38422</v>
      </c>
      <c r="E143713" t="s">
        <v>31612</v>
      </c>
      <c r="F143713" s="4">
        <v>42692</v>
      </c>
      <c r="G143713" s="4">
        <v>44012</v>
      </c>
      <c r="H143713" s="5">
        <f t="shared" si="97"/>
        <v>3.6166666666666667</v>
      </c>
      <c r="I143713">
        <v>0</v>
      </c>
      <c r="J143713">
        <v>165</v>
      </c>
      <c r="K143713" t="s">
        <v>38420</v>
      </c>
    </row>
    <row r="143714" spans="2:11" x14ac:dyDescent="0.3">
      <c r="B143714">
        <v>143706</v>
      </c>
      <c r="C143714" t="s">
        <v>16780</v>
      </c>
      <c r="D143714" t="s">
        <v>32725</v>
      </c>
      <c r="E143714" t="s">
        <v>30046</v>
      </c>
      <c r="F143714" s="4">
        <v>40721</v>
      </c>
      <c r="G143714" s="4">
        <v>44012</v>
      </c>
      <c r="H143714" s="5">
        <f t="shared" si="97"/>
        <v>9.0083333333333329</v>
      </c>
      <c r="I143714" s="1">
        <v>79923</v>
      </c>
      <c r="J143714" s="1">
        <v>89443.17</v>
      </c>
      <c r="K143714" t="s">
        <v>38420</v>
      </c>
    </row>
    <row r="143715" spans="2:11" x14ac:dyDescent="0.3">
      <c r="B143715">
        <v>143707</v>
      </c>
      <c r="C143715" t="s">
        <v>16783</v>
      </c>
      <c r="D143715" t="s">
        <v>34656</v>
      </c>
      <c r="E143715" t="s">
        <v>20269</v>
      </c>
      <c r="F143715" s="4">
        <v>38878</v>
      </c>
      <c r="G143715" s="4">
        <v>44012</v>
      </c>
      <c r="H143715" s="5">
        <f t="shared" ref="H143715:H143778" si="98">YEARFRAC(F143715,G143715,0)</f>
        <v>14.055555555555555</v>
      </c>
      <c r="I143715" s="1">
        <v>22880</v>
      </c>
      <c r="J143715" s="1">
        <v>9217.02</v>
      </c>
      <c r="K143715" t="s">
        <v>38420</v>
      </c>
    </row>
    <row r="143716" spans="2:11" x14ac:dyDescent="0.3">
      <c r="B143716">
        <v>143708</v>
      </c>
      <c r="C143716" t="s">
        <v>12782</v>
      </c>
      <c r="D143716" t="s">
        <v>25899</v>
      </c>
      <c r="E143716" t="s">
        <v>20541</v>
      </c>
      <c r="F143716" s="4">
        <v>35520</v>
      </c>
      <c r="G143716" s="4">
        <v>44012</v>
      </c>
      <c r="H143716" s="5">
        <f t="shared" si="98"/>
        <v>23.25</v>
      </c>
      <c r="I143716" s="1">
        <v>116548</v>
      </c>
      <c r="J143716" s="1">
        <v>120128.04</v>
      </c>
      <c r="K143716" t="s">
        <v>38420</v>
      </c>
    </row>
    <row r="143717" spans="2:11" x14ac:dyDescent="0.3">
      <c r="B143717">
        <v>143709</v>
      </c>
      <c r="C143717" t="s">
        <v>37237</v>
      </c>
      <c r="D143717" t="s">
        <v>20123</v>
      </c>
      <c r="E143717" t="s">
        <v>20822</v>
      </c>
      <c r="F143717" s="4">
        <v>39984</v>
      </c>
      <c r="G143717" s="4">
        <v>44012</v>
      </c>
      <c r="H143717" s="5">
        <f t="shared" si="98"/>
        <v>11.027777777777779</v>
      </c>
      <c r="I143717" s="1">
        <v>41897</v>
      </c>
      <c r="J143717" s="1">
        <v>44135.040000000001</v>
      </c>
      <c r="K143717" t="s">
        <v>38420</v>
      </c>
    </row>
    <row r="143718" spans="2:11" x14ac:dyDescent="0.3">
      <c r="B143718">
        <v>143710</v>
      </c>
      <c r="C143718" t="s">
        <v>39612</v>
      </c>
      <c r="D143718" t="s">
        <v>38422</v>
      </c>
      <c r="E143718" t="s">
        <v>31612</v>
      </c>
      <c r="F143718" s="4">
        <v>38752</v>
      </c>
      <c r="G143718" s="4">
        <v>44012</v>
      </c>
      <c r="H143718" s="5">
        <f t="shared" si="98"/>
        <v>14.405555555555555</v>
      </c>
      <c r="I143718">
        <v>0</v>
      </c>
      <c r="J143718">
        <v>165</v>
      </c>
      <c r="K143718" t="s">
        <v>38420</v>
      </c>
    </row>
    <row r="143719" spans="2:11" x14ac:dyDescent="0.3">
      <c r="B143719">
        <v>143711</v>
      </c>
      <c r="C143719" t="s">
        <v>33427</v>
      </c>
      <c r="D143719" t="s">
        <v>34874</v>
      </c>
      <c r="E143719" t="s">
        <v>20644</v>
      </c>
      <c r="F143719" s="4">
        <v>42597</v>
      </c>
      <c r="G143719" s="4">
        <v>44012</v>
      </c>
      <c r="H143719" s="5">
        <f t="shared" si="98"/>
        <v>3.875</v>
      </c>
      <c r="I143719" s="1">
        <v>59593</v>
      </c>
      <c r="J143719" s="1">
        <v>68950.820000000007</v>
      </c>
      <c r="K143719" t="s">
        <v>38420</v>
      </c>
    </row>
    <row r="143720" spans="2:11" x14ac:dyDescent="0.3">
      <c r="B143720">
        <v>143712</v>
      </c>
      <c r="C143720" t="s">
        <v>37238</v>
      </c>
      <c r="D143720" t="s">
        <v>34587</v>
      </c>
      <c r="E143720" t="s">
        <v>19072</v>
      </c>
      <c r="F143720" s="4">
        <v>43575</v>
      </c>
      <c r="G143720" s="4">
        <v>44012</v>
      </c>
      <c r="H143720" s="5">
        <f t="shared" si="98"/>
        <v>1.1944444444444444</v>
      </c>
      <c r="I143720" s="1">
        <v>30527</v>
      </c>
      <c r="J143720" s="1">
        <v>31328.1</v>
      </c>
      <c r="K143720" t="s">
        <v>38420</v>
      </c>
    </row>
    <row r="143721" spans="2:11" x14ac:dyDescent="0.3">
      <c r="B143721">
        <v>143713</v>
      </c>
      <c r="C143721" t="s">
        <v>39613</v>
      </c>
      <c r="D143721" t="s">
        <v>38422</v>
      </c>
      <c r="E143721" t="s">
        <v>31612</v>
      </c>
      <c r="F143721" s="4">
        <v>43898</v>
      </c>
      <c r="G143721" s="4">
        <v>44012</v>
      </c>
      <c r="H143721" s="5">
        <f t="shared" si="98"/>
        <v>0.31111111111111112</v>
      </c>
      <c r="I143721">
        <v>0</v>
      </c>
      <c r="J143721">
        <v>165</v>
      </c>
      <c r="K143721" t="s">
        <v>38420</v>
      </c>
    </row>
    <row r="143722" spans="2:11" x14ac:dyDescent="0.3">
      <c r="B143722">
        <v>143714</v>
      </c>
      <c r="C143722" t="s">
        <v>12787</v>
      </c>
      <c r="D143722" t="s">
        <v>34773</v>
      </c>
      <c r="E143722" t="s">
        <v>19067</v>
      </c>
      <c r="F143722" s="4">
        <v>32475</v>
      </c>
      <c r="G143722" s="4">
        <v>44012</v>
      </c>
      <c r="H143722" s="5">
        <f t="shared" si="98"/>
        <v>31.588888888888889</v>
      </c>
      <c r="I143722" s="1">
        <v>65664</v>
      </c>
      <c r="J143722" s="1">
        <v>68389.97</v>
      </c>
      <c r="K143722" t="s">
        <v>38420</v>
      </c>
    </row>
    <row r="143723" spans="2:11" x14ac:dyDescent="0.3">
      <c r="B143723">
        <v>143715</v>
      </c>
      <c r="C143723" t="s">
        <v>37239</v>
      </c>
      <c r="D143723" t="s">
        <v>34585</v>
      </c>
      <c r="E143723" t="s">
        <v>19964</v>
      </c>
      <c r="F143723" s="4">
        <v>43529</v>
      </c>
      <c r="G143723" s="4">
        <v>44012</v>
      </c>
      <c r="H143723" s="5">
        <f t="shared" si="98"/>
        <v>1.3194444444444444</v>
      </c>
      <c r="I143723" s="1">
        <v>42453</v>
      </c>
      <c r="J143723" s="1">
        <v>8810.2099999999991</v>
      </c>
      <c r="K143723" t="s">
        <v>38420</v>
      </c>
    </row>
    <row r="143724" spans="2:11" x14ac:dyDescent="0.3">
      <c r="B143724">
        <v>143716</v>
      </c>
      <c r="C143724" t="s">
        <v>35489</v>
      </c>
      <c r="D143724" t="s">
        <v>1733</v>
      </c>
      <c r="E143724" t="s">
        <v>19517</v>
      </c>
      <c r="F143724" s="4">
        <v>43071</v>
      </c>
      <c r="G143724" s="4">
        <v>44012</v>
      </c>
      <c r="H143724" s="5">
        <f t="shared" si="98"/>
        <v>2.5777777777777779</v>
      </c>
      <c r="I143724" s="1">
        <v>37080</v>
      </c>
      <c r="J143724" s="1">
        <v>52657.65</v>
      </c>
      <c r="K143724" t="s">
        <v>38420</v>
      </c>
    </row>
    <row r="143725" spans="2:11" x14ac:dyDescent="0.3">
      <c r="B143725">
        <v>143717</v>
      </c>
      <c r="C143725" t="s">
        <v>22115</v>
      </c>
      <c r="D143725" t="s">
        <v>32725</v>
      </c>
      <c r="E143725" t="s">
        <v>19312</v>
      </c>
      <c r="F143725" s="4">
        <v>41281</v>
      </c>
      <c r="G143725" s="4">
        <v>44012</v>
      </c>
      <c r="H143725" s="5">
        <f t="shared" si="98"/>
        <v>7.4805555555555552</v>
      </c>
      <c r="I143725" s="1">
        <v>77635</v>
      </c>
      <c r="J143725" s="1">
        <v>112095.05</v>
      </c>
      <c r="K143725" t="s">
        <v>38420</v>
      </c>
    </row>
    <row r="143726" spans="2:11" x14ac:dyDescent="0.3">
      <c r="B143726">
        <v>143718</v>
      </c>
      <c r="C143726" t="s">
        <v>12789</v>
      </c>
      <c r="D143726" t="s">
        <v>34700</v>
      </c>
      <c r="E143726" t="s">
        <v>19311</v>
      </c>
      <c r="F143726" s="4">
        <v>40492</v>
      </c>
      <c r="G143726" s="4">
        <v>44012</v>
      </c>
      <c r="H143726" s="5">
        <f t="shared" si="98"/>
        <v>9.6388888888888893</v>
      </c>
      <c r="I143726" s="1">
        <v>78345</v>
      </c>
      <c r="J143726" s="1">
        <v>108103.67999999999</v>
      </c>
      <c r="K143726" t="s">
        <v>38420</v>
      </c>
    </row>
    <row r="143727" spans="2:11" x14ac:dyDescent="0.3">
      <c r="B143727">
        <v>143719</v>
      </c>
      <c r="C143727" t="s">
        <v>12790</v>
      </c>
      <c r="D143727" t="s">
        <v>34569</v>
      </c>
      <c r="E143727" t="s">
        <v>19560</v>
      </c>
      <c r="F143727" s="4">
        <v>31876</v>
      </c>
      <c r="G143727" s="4">
        <v>44012</v>
      </c>
      <c r="H143727" s="5">
        <f t="shared" si="98"/>
        <v>33.225000000000001</v>
      </c>
      <c r="I143727" s="1">
        <v>43011</v>
      </c>
      <c r="J143727" s="1">
        <v>43210.06</v>
      </c>
      <c r="K143727" t="s">
        <v>38420</v>
      </c>
    </row>
    <row r="143728" spans="2:11" x14ac:dyDescent="0.3">
      <c r="B143728">
        <v>143720</v>
      </c>
      <c r="C143728" t="s">
        <v>35490</v>
      </c>
      <c r="D143728" t="s">
        <v>34656</v>
      </c>
      <c r="E143728" t="s">
        <v>19733</v>
      </c>
      <c r="F143728" s="4">
        <v>43255</v>
      </c>
      <c r="G143728" s="4">
        <v>44012</v>
      </c>
      <c r="H143728" s="5">
        <f t="shared" si="98"/>
        <v>2.0722222222222224</v>
      </c>
      <c r="I143728" s="1">
        <v>24960</v>
      </c>
      <c r="J143728">
        <v>100.08</v>
      </c>
      <c r="K143728" t="s">
        <v>38420</v>
      </c>
    </row>
    <row r="143729" spans="2:11" x14ac:dyDescent="0.3">
      <c r="B143729">
        <v>143721</v>
      </c>
      <c r="C143729" t="s">
        <v>12791</v>
      </c>
      <c r="D143729" t="s">
        <v>34842</v>
      </c>
      <c r="E143729" t="s">
        <v>19517</v>
      </c>
      <c r="F143729" s="4">
        <v>36410</v>
      </c>
      <c r="G143729" s="4">
        <v>44012</v>
      </c>
      <c r="H143729" s="5">
        <f t="shared" si="98"/>
        <v>20.81388888888889</v>
      </c>
      <c r="I143729" s="1">
        <v>56329</v>
      </c>
      <c r="J143729" s="1">
        <v>76141.08</v>
      </c>
      <c r="K143729" t="s">
        <v>38420</v>
      </c>
    </row>
    <row r="143730" spans="2:11" x14ac:dyDescent="0.3">
      <c r="B143730">
        <v>143722</v>
      </c>
      <c r="C143730" t="s">
        <v>12794</v>
      </c>
      <c r="D143730" t="s">
        <v>33292</v>
      </c>
      <c r="E143730" t="s">
        <v>19321</v>
      </c>
      <c r="F143730" s="4">
        <v>38957</v>
      </c>
      <c r="G143730" s="4">
        <v>44012</v>
      </c>
      <c r="H143730" s="5">
        <f t="shared" si="98"/>
        <v>13.838888888888889</v>
      </c>
      <c r="I143730" s="1">
        <v>39829</v>
      </c>
      <c r="J143730" s="1">
        <v>42289.72</v>
      </c>
      <c r="K143730" t="s">
        <v>38420</v>
      </c>
    </row>
    <row r="143731" spans="2:11" x14ac:dyDescent="0.3">
      <c r="B143731">
        <v>143723</v>
      </c>
      <c r="C143731" t="s">
        <v>12795</v>
      </c>
      <c r="D143731" t="s">
        <v>34848</v>
      </c>
      <c r="E143731" t="s">
        <v>20655</v>
      </c>
      <c r="F143731" s="4">
        <v>35544</v>
      </c>
      <c r="G143731" s="4">
        <v>44012</v>
      </c>
      <c r="H143731" s="5">
        <f t="shared" si="98"/>
        <v>23.183333333333334</v>
      </c>
      <c r="I143731" s="1">
        <v>22880</v>
      </c>
      <c r="J143731" s="1">
        <v>9165</v>
      </c>
      <c r="K143731" t="s">
        <v>38420</v>
      </c>
    </row>
    <row r="143732" spans="2:11" x14ac:dyDescent="0.3">
      <c r="B143732">
        <v>143724</v>
      </c>
      <c r="C143732" t="s">
        <v>39614</v>
      </c>
      <c r="D143732" t="s">
        <v>38422</v>
      </c>
      <c r="E143732" t="s">
        <v>31612</v>
      </c>
      <c r="F143732" s="4">
        <v>43299</v>
      </c>
      <c r="G143732" s="4">
        <v>44012</v>
      </c>
      <c r="H143732" s="5">
        <f t="shared" si="98"/>
        <v>1.95</v>
      </c>
      <c r="I143732">
        <v>0</v>
      </c>
      <c r="J143732">
        <v>165</v>
      </c>
      <c r="K143732" t="s">
        <v>38420</v>
      </c>
    </row>
    <row r="143733" spans="2:11" x14ac:dyDescent="0.3">
      <c r="B143733">
        <v>143725</v>
      </c>
      <c r="C143733" t="s">
        <v>22117</v>
      </c>
      <c r="D143733" t="s">
        <v>34656</v>
      </c>
      <c r="E143733" t="s">
        <v>20655</v>
      </c>
      <c r="F143733" s="4">
        <v>41034</v>
      </c>
      <c r="G143733" s="4">
        <v>44012</v>
      </c>
      <c r="H143733" s="5">
        <f t="shared" si="98"/>
        <v>8.1527777777777786</v>
      </c>
      <c r="I143733" s="1">
        <v>22880</v>
      </c>
      <c r="J143733" s="1">
        <v>4723.1000000000004</v>
      </c>
      <c r="K143733" t="s">
        <v>38420</v>
      </c>
    </row>
    <row r="143734" spans="2:11" x14ac:dyDescent="0.3">
      <c r="B143734">
        <v>143726</v>
      </c>
      <c r="C143734" t="s">
        <v>39615</v>
      </c>
      <c r="D143734" t="s">
        <v>34656</v>
      </c>
      <c r="E143734" t="s">
        <v>38427</v>
      </c>
      <c r="F143734" s="4">
        <v>43955</v>
      </c>
      <c r="G143734" s="4">
        <v>44012</v>
      </c>
      <c r="H143734" s="5">
        <f t="shared" si="98"/>
        <v>0.15555555555555556</v>
      </c>
      <c r="I143734" s="1">
        <v>22880</v>
      </c>
      <c r="J143734">
        <v>0</v>
      </c>
      <c r="K143734" t="s">
        <v>38420</v>
      </c>
    </row>
    <row r="143735" spans="2:11" x14ac:dyDescent="0.3">
      <c r="B143735">
        <v>143727</v>
      </c>
      <c r="C143735" t="s">
        <v>33428</v>
      </c>
      <c r="D143735" t="s">
        <v>34631</v>
      </c>
      <c r="E143735" t="s">
        <v>19623</v>
      </c>
      <c r="F143735" s="4">
        <v>42976</v>
      </c>
      <c r="G143735" s="4">
        <v>44012</v>
      </c>
      <c r="H143735" s="5">
        <f t="shared" si="98"/>
        <v>2.8361111111111112</v>
      </c>
      <c r="I143735" s="1">
        <v>22880</v>
      </c>
      <c r="J143735">
        <v>740.4</v>
      </c>
      <c r="K143735" t="s">
        <v>38420</v>
      </c>
    </row>
    <row r="143736" spans="2:11" x14ac:dyDescent="0.3">
      <c r="B143736">
        <v>143728</v>
      </c>
      <c r="C143736" t="s">
        <v>31906</v>
      </c>
      <c r="D143736" t="s">
        <v>34631</v>
      </c>
      <c r="E143736" t="s">
        <v>19623</v>
      </c>
      <c r="F143736" s="4">
        <v>42425</v>
      </c>
      <c r="G143736" s="4">
        <v>44012</v>
      </c>
      <c r="H143736" s="5">
        <f t="shared" si="98"/>
        <v>4.3472222222222223</v>
      </c>
      <c r="I143736" s="1">
        <v>22880</v>
      </c>
      <c r="J143736">
        <v>0</v>
      </c>
      <c r="K143736" t="s">
        <v>38420</v>
      </c>
    </row>
    <row r="143737" spans="2:11" x14ac:dyDescent="0.3">
      <c r="B143737">
        <v>143729</v>
      </c>
      <c r="C143737" t="s">
        <v>16790</v>
      </c>
      <c r="D143737" t="s">
        <v>1539</v>
      </c>
      <c r="E143737" t="s">
        <v>21457</v>
      </c>
      <c r="F143737" s="4">
        <v>40578</v>
      </c>
      <c r="G143737" s="4">
        <v>44012</v>
      </c>
      <c r="H143737" s="5">
        <f t="shared" si="98"/>
        <v>9.405555555555555</v>
      </c>
      <c r="I143737" s="1">
        <v>30003</v>
      </c>
      <c r="J143737" s="1">
        <v>21241.14</v>
      </c>
      <c r="K143737" t="s">
        <v>38420</v>
      </c>
    </row>
    <row r="143738" spans="2:11" x14ac:dyDescent="0.3">
      <c r="B143738">
        <v>143730</v>
      </c>
      <c r="C143738" t="s">
        <v>33429</v>
      </c>
      <c r="D143738" t="s">
        <v>25632</v>
      </c>
      <c r="E143738" t="s">
        <v>19914</v>
      </c>
      <c r="F143738" s="4">
        <v>42928</v>
      </c>
      <c r="G143738" s="4">
        <v>44012</v>
      </c>
      <c r="H143738" s="5">
        <f t="shared" si="98"/>
        <v>2.9666666666666668</v>
      </c>
      <c r="I143738" s="1">
        <v>49887</v>
      </c>
      <c r="J143738" s="1">
        <v>55769.64</v>
      </c>
      <c r="K143738" t="s">
        <v>38420</v>
      </c>
    </row>
    <row r="143739" spans="2:11" x14ac:dyDescent="0.3">
      <c r="B143739">
        <v>143731</v>
      </c>
      <c r="C143739" t="s">
        <v>39616</v>
      </c>
      <c r="D143739" t="s">
        <v>34601</v>
      </c>
      <c r="E143739" t="s">
        <v>19413</v>
      </c>
      <c r="F143739" s="4">
        <v>41365</v>
      </c>
      <c r="G143739" s="4">
        <v>44012</v>
      </c>
      <c r="H143739" s="5">
        <f t="shared" si="98"/>
        <v>7.2472222222222218</v>
      </c>
      <c r="I143739" s="1">
        <v>55929</v>
      </c>
      <c r="J143739" s="1">
        <v>57131.35</v>
      </c>
      <c r="K143739" t="s">
        <v>38420</v>
      </c>
    </row>
    <row r="143740" spans="2:11" x14ac:dyDescent="0.3">
      <c r="B143740">
        <v>143732</v>
      </c>
      <c r="C143740" t="s">
        <v>12798</v>
      </c>
      <c r="D143740" t="s">
        <v>34587</v>
      </c>
      <c r="E143740" t="s">
        <v>19151</v>
      </c>
      <c r="F143740" s="4">
        <v>34704</v>
      </c>
      <c r="G143740" s="4">
        <v>44012</v>
      </c>
      <c r="H143740" s="5">
        <f t="shared" si="98"/>
        <v>25.486111111111111</v>
      </c>
      <c r="I143740" s="1">
        <v>36722</v>
      </c>
      <c r="J143740" s="1">
        <v>17719.98</v>
      </c>
      <c r="K143740" t="s">
        <v>38420</v>
      </c>
    </row>
    <row r="143741" spans="2:11" x14ac:dyDescent="0.3">
      <c r="B143741">
        <v>143733</v>
      </c>
      <c r="C143741" t="s">
        <v>33430</v>
      </c>
      <c r="D143741" t="s">
        <v>32755</v>
      </c>
      <c r="E143741" t="s">
        <v>19529</v>
      </c>
      <c r="F143741" s="4">
        <v>42863</v>
      </c>
      <c r="G143741" s="4">
        <v>44012</v>
      </c>
      <c r="H143741" s="5">
        <f t="shared" si="98"/>
        <v>3.1444444444444444</v>
      </c>
      <c r="I143741" s="1">
        <v>39402</v>
      </c>
      <c r="J143741" s="1">
        <v>36164.660000000003</v>
      </c>
      <c r="K143741" t="s">
        <v>38420</v>
      </c>
    </row>
    <row r="143742" spans="2:11" x14ac:dyDescent="0.3">
      <c r="B143742">
        <v>143734</v>
      </c>
      <c r="C143742" t="s">
        <v>37241</v>
      </c>
      <c r="D143742" t="s">
        <v>32714</v>
      </c>
      <c r="E143742" t="s">
        <v>31438</v>
      </c>
      <c r="F143742" s="4">
        <v>43325</v>
      </c>
      <c r="G143742" s="4">
        <v>44012</v>
      </c>
      <c r="H143742" s="5">
        <f t="shared" si="98"/>
        <v>1.8805555555555555</v>
      </c>
      <c r="I143742" s="1">
        <v>34411</v>
      </c>
      <c r="J143742" s="1">
        <v>35940.31</v>
      </c>
      <c r="K143742" t="s">
        <v>38420</v>
      </c>
    </row>
    <row r="143743" spans="2:11" x14ac:dyDescent="0.3">
      <c r="B143743">
        <v>143735</v>
      </c>
      <c r="C143743" t="s">
        <v>12799</v>
      </c>
      <c r="D143743" t="s">
        <v>32697</v>
      </c>
      <c r="E143743" t="s">
        <v>19823</v>
      </c>
      <c r="F143743" s="4">
        <v>37139</v>
      </c>
      <c r="G143743" s="4">
        <v>44012</v>
      </c>
      <c r="H143743" s="5">
        <f t="shared" si="98"/>
        <v>18.819444444444443</v>
      </c>
      <c r="I143743" s="1">
        <v>87151</v>
      </c>
      <c r="J143743" s="1">
        <v>56385.120000000003</v>
      </c>
      <c r="K143743" t="s">
        <v>38420</v>
      </c>
    </row>
    <row r="143744" spans="2:11" x14ac:dyDescent="0.3">
      <c r="B143744">
        <v>143736</v>
      </c>
      <c r="C143744" t="s">
        <v>12803</v>
      </c>
      <c r="D143744" t="s">
        <v>32748</v>
      </c>
      <c r="E143744" t="s">
        <v>20191</v>
      </c>
      <c r="F143744" s="4">
        <v>34542</v>
      </c>
      <c r="G143744" s="4">
        <v>44012</v>
      </c>
      <c r="H143744" s="5">
        <f t="shared" si="98"/>
        <v>25.925000000000001</v>
      </c>
      <c r="I143744" s="1">
        <v>58056</v>
      </c>
      <c r="J143744" s="1">
        <v>59954.57</v>
      </c>
      <c r="K143744" t="s">
        <v>38420</v>
      </c>
    </row>
    <row r="143745" spans="2:11" x14ac:dyDescent="0.3">
      <c r="B143745">
        <v>143737</v>
      </c>
      <c r="C143745" t="s">
        <v>16791</v>
      </c>
      <c r="D143745" t="s">
        <v>38461</v>
      </c>
      <c r="E143745" t="s">
        <v>19522</v>
      </c>
      <c r="F143745" s="4">
        <v>40932</v>
      </c>
      <c r="G143745" s="4">
        <v>44012</v>
      </c>
      <c r="H143745" s="5">
        <f t="shared" si="98"/>
        <v>8.4333333333333336</v>
      </c>
      <c r="I143745" s="1">
        <v>41623</v>
      </c>
      <c r="J143745" s="1">
        <v>49055.57</v>
      </c>
      <c r="K143745" t="s">
        <v>38420</v>
      </c>
    </row>
    <row r="143746" spans="2:11" x14ac:dyDescent="0.3">
      <c r="B143746">
        <v>143738</v>
      </c>
      <c r="C143746" t="s">
        <v>12805</v>
      </c>
      <c r="D143746" t="s">
        <v>34628</v>
      </c>
      <c r="E143746" t="s">
        <v>19201</v>
      </c>
      <c r="F143746" s="4">
        <v>38484</v>
      </c>
      <c r="G143746" s="4">
        <v>44012</v>
      </c>
      <c r="H143746" s="5">
        <f t="shared" si="98"/>
        <v>15.133333333333333</v>
      </c>
      <c r="I143746" s="1">
        <v>47260</v>
      </c>
      <c r="J143746" s="1">
        <v>50691.519999999997</v>
      </c>
      <c r="K143746" t="s">
        <v>38420</v>
      </c>
    </row>
    <row r="143747" spans="2:11" x14ac:dyDescent="0.3">
      <c r="B143747">
        <v>143739</v>
      </c>
      <c r="C143747" t="s">
        <v>30588</v>
      </c>
      <c r="D143747" t="s">
        <v>35164</v>
      </c>
      <c r="E143747" t="s">
        <v>19071</v>
      </c>
      <c r="F143747" s="4">
        <v>41939</v>
      </c>
      <c r="G143747" s="4">
        <v>44012</v>
      </c>
      <c r="H143747" s="5">
        <f t="shared" si="98"/>
        <v>5.6749999999999998</v>
      </c>
      <c r="I143747" s="1">
        <v>42846</v>
      </c>
      <c r="J143747" s="1">
        <v>67415.490000000005</v>
      </c>
      <c r="K143747" t="s">
        <v>38420</v>
      </c>
    </row>
    <row r="143748" spans="2:11" x14ac:dyDescent="0.3">
      <c r="B143748">
        <v>143740</v>
      </c>
      <c r="C143748" t="s">
        <v>39617</v>
      </c>
      <c r="D143748" t="s">
        <v>34931</v>
      </c>
      <c r="E143748" t="s">
        <v>19215</v>
      </c>
      <c r="F143748" s="4">
        <v>43867</v>
      </c>
      <c r="G143748" s="4">
        <v>44012</v>
      </c>
      <c r="H143748" s="5">
        <f t="shared" si="98"/>
        <v>0.4</v>
      </c>
      <c r="I143748" s="1">
        <v>63631</v>
      </c>
      <c r="J143748" s="1">
        <v>27931.02</v>
      </c>
      <c r="K143748" t="s">
        <v>38420</v>
      </c>
    </row>
    <row r="143749" spans="2:11" x14ac:dyDescent="0.3">
      <c r="B143749">
        <v>143741</v>
      </c>
      <c r="C143749" t="s">
        <v>39617</v>
      </c>
      <c r="D143749" t="s">
        <v>38428</v>
      </c>
      <c r="E143749" t="s">
        <v>19393</v>
      </c>
      <c r="F143749" s="4">
        <v>44006</v>
      </c>
      <c r="G143749" s="4">
        <v>44012</v>
      </c>
      <c r="H143749" s="5">
        <f t="shared" si="98"/>
        <v>1.6666666666666666E-2</v>
      </c>
      <c r="I143749" s="1">
        <v>63631</v>
      </c>
      <c r="J143749">
        <v>0</v>
      </c>
      <c r="K143749" t="s">
        <v>38420</v>
      </c>
    </row>
    <row r="143750" spans="2:11" x14ac:dyDescent="0.3">
      <c r="B143750">
        <v>143742</v>
      </c>
      <c r="C143750" t="s">
        <v>33431</v>
      </c>
      <c r="D143750" t="s">
        <v>34594</v>
      </c>
      <c r="E143750" t="s">
        <v>31426</v>
      </c>
      <c r="F143750" s="4">
        <v>42800</v>
      </c>
      <c r="G143750" s="4">
        <v>44012</v>
      </c>
      <c r="H143750" s="5">
        <f t="shared" si="98"/>
        <v>3.3166666666666669</v>
      </c>
      <c r="I143750" s="1">
        <v>51607</v>
      </c>
      <c r="J143750" s="1">
        <v>72499.710000000006</v>
      </c>
      <c r="K143750" t="s">
        <v>38420</v>
      </c>
    </row>
    <row r="143751" spans="2:11" x14ac:dyDescent="0.3">
      <c r="B143751">
        <v>143743</v>
      </c>
      <c r="C143751" t="s">
        <v>12806</v>
      </c>
      <c r="D143751" t="s">
        <v>30072</v>
      </c>
      <c r="E143751" t="s">
        <v>20469</v>
      </c>
      <c r="F143751" s="4">
        <v>31699</v>
      </c>
      <c r="G143751" s="4">
        <v>44012</v>
      </c>
      <c r="H143751" s="5">
        <f t="shared" si="98"/>
        <v>33.711111111111109</v>
      </c>
      <c r="I143751" s="1">
        <v>136878</v>
      </c>
      <c r="J143751" s="1">
        <v>138148.07999999999</v>
      </c>
      <c r="K143751" t="s">
        <v>38420</v>
      </c>
    </row>
    <row r="143752" spans="2:11" x14ac:dyDescent="0.3">
      <c r="B143752">
        <v>143744</v>
      </c>
      <c r="C143752" t="s">
        <v>35492</v>
      </c>
      <c r="D143752" t="s">
        <v>1733</v>
      </c>
      <c r="E143752" t="s">
        <v>19272</v>
      </c>
      <c r="F143752" s="4">
        <v>43295</v>
      </c>
      <c r="G143752" s="4">
        <v>44012</v>
      </c>
      <c r="H143752" s="5">
        <f t="shared" si="98"/>
        <v>1.961111111111111</v>
      </c>
      <c r="I143752" s="1">
        <v>37080</v>
      </c>
      <c r="J143752" s="1">
        <v>46199.33</v>
      </c>
      <c r="K143752" t="s">
        <v>38420</v>
      </c>
    </row>
    <row r="143753" spans="2:11" x14ac:dyDescent="0.3">
      <c r="B143753">
        <v>143745</v>
      </c>
      <c r="C143753" t="s">
        <v>12807</v>
      </c>
      <c r="D143753" t="s">
        <v>15599</v>
      </c>
      <c r="E143753" t="s">
        <v>19476</v>
      </c>
      <c r="F143753" s="4">
        <v>29626</v>
      </c>
      <c r="G143753" s="4">
        <v>44012</v>
      </c>
      <c r="H143753" s="5">
        <f t="shared" si="98"/>
        <v>39.391666666666666</v>
      </c>
      <c r="I143753" s="1">
        <v>12998</v>
      </c>
      <c r="J143753" s="1">
        <v>12988.5</v>
      </c>
      <c r="K143753" t="s">
        <v>38420</v>
      </c>
    </row>
    <row r="143754" spans="2:11" x14ac:dyDescent="0.3">
      <c r="B143754">
        <v>143746</v>
      </c>
      <c r="C143754" t="s">
        <v>12807</v>
      </c>
      <c r="D143754" t="s">
        <v>38422</v>
      </c>
      <c r="E143754" t="s">
        <v>31612</v>
      </c>
      <c r="F143754" s="4">
        <v>43898</v>
      </c>
      <c r="G143754" s="4">
        <v>44012</v>
      </c>
      <c r="H143754" s="5">
        <f t="shared" si="98"/>
        <v>0.31111111111111112</v>
      </c>
      <c r="I143754">
        <v>0</v>
      </c>
      <c r="J143754">
        <v>165</v>
      </c>
      <c r="K143754" t="s">
        <v>38420</v>
      </c>
    </row>
    <row r="143755" spans="2:11" x14ac:dyDescent="0.3">
      <c r="B143755">
        <v>143747</v>
      </c>
      <c r="C143755" t="s">
        <v>12809</v>
      </c>
      <c r="D143755" t="s">
        <v>34731</v>
      </c>
      <c r="E143755" t="s">
        <v>19599</v>
      </c>
      <c r="F143755" s="4">
        <v>31918</v>
      </c>
      <c r="G143755" s="4">
        <v>44012</v>
      </c>
      <c r="H143755" s="5">
        <f t="shared" si="98"/>
        <v>33.108333333333334</v>
      </c>
      <c r="I143755" s="1">
        <v>60325</v>
      </c>
      <c r="J143755" s="1">
        <v>79929.649999999994</v>
      </c>
      <c r="K143755" t="s">
        <v>38420</v>
      </c>
    </row>
    <row r="143756" spans="2:11" x14ac:dyDescent="0.3">
      <c r="B143756">
        <v>143748</v>
      </c>
      <c r="C143756" t="s">
        <v>12811</v>
      </c>
      <c r="D143756" t="s">
        <v>34608</v>
      </c>
      <c r="E143756" t="s">
        <v>19157</v>
      </c>
      <c r="F143756" s="4">
        <v>39454</v>
      </c>
      <c r="G143756" s="4">
        <v>44012</v>
      </c>
      <c r="H143756" s="5">
        <f t="shared" si="98"/>
        <v>12.480555555555556</v>
      </c>
      <c r="I143756" s="1">
        <v>54029</v>
      </c>
      <c r="J143756" s="1">
        <v>49259.95</v>
      </c>
      <c r="K143756" t="s">
        <v>38420</v>
      </c>
    </row>
    <row r="143757" spans="2:11" x14ac:dyDescent="0.3">
      <c r="B143757">
        <v>143749</v>
      </c>
      <c r="C143757" t="s">
        <v>37242</v>
      </c>
      <c r="D143757" t="s">
        <v>34656</v>
      </c>
      <c r="E143757" t="s">
        <v>19733</v>
      </c>
      <c r="F143757" s="4">
        <v>43629</v>
      </c>
      <c r="G143757" s="4">
        <v>44012</v>
      </c>
      <c r="H143757" s="5">
        <f t="shared" si="98"/>
        <v>1.0472222222222223</v>
      </c>
      <c r="I143757" s="1">
        <v>24960</v>
      </c>
      <c r="J143757" s="1">
        <v>2790</v>
      </c>
      <c r="K143757" t="s">
        <v>38420</v>
      </c>
    </row>
    <row r="143758" spans="2:11" x14ac:dyDescent="0.3">
      <c r="B143758">
        <v>143750</v>
      </c>
      <c r="C143758" t="s">
        <v>39618</v>
      </c>
      <c r="D143758" t="s">
        <v>38422</v>
      </c>
      <c r="E143758" t="s">
        <v>31612</v>
      </c>
      <c r="F143758" s="4">
        <v>43299</v>
      </c>
      <c r="G143758" s="4">
        <v>44012</v>
      </c>
      <c r="H143758" s="5">
        <f t="shared" si="98"/>
        <v>1.95</v>
      </c>
      <c r="I143758">
        <v>0</v>
      </c>
      <c r="J143758">
        <v>165</v>
      </c>
      <c r="K143758" t="s">
        <v>38420</v>
      </c>
    </row>
    <row r="143759" spans="2:11" x14ac:dyDescent="0.3">
      <c r="B143759">
        <v>143751</v>
      </c>
      <c r="C143759" t="s">
        <v>12817</v>
      </c>
      <c r="D143759" t="s">
        <v>32785</v>
      </c>
      <c r="E143759" t="s">
        <v>19151</v>
      </c>
      <c r="F143759" s="4">
        <v>39124</v>
      </c>
      <c r="G143759" s="4">
        <v>44012</v>
      </c>
      <c r="H143759" s="5">
        <f t="shared" si="98"/>
        <v>13.386111111111111</v>
      </c>
      <c r="I143759" s="1">
        <v>49344</v>
      </c>
      <c r="J143759" s="1">
        <v>56684.35</v>
      </c>
      <c r="K143759" t="s">
        <v>38420</v>
      </c>
    </row>
    <row r="143760" spans="2:11" x14ac:dyDescent="0.3">
      <c r="B143760">
        <v>143752</v>
      </c>
      <c r="C143760" t="s">
        <v>39619</v>
      </c>
      <c r="D143760" t="s">
        <v>36689</v>
      </c>
      <c r="E143760" t="s">
        <v>20430</v>
      </c>
      <c r="F143760" s="4">
        <v>43843</v>
      </c>
      <c r="G143760" s="4">
        <v>44012</v>
      </c>
      <c r="H143760" s="5">
        <f t="shared" si="98"/>
        <v>0.46388888888888891</v>
      </c>
      <c r="I143760" s="1">
        <v>28400</v>
      </c>
      <c r="J143760" s="1">
        <v>15341.08</v>
      </c>
      <c r="K143760" t="s">
        <v>38420</v>
      </c>
    </row>
    <row r="143761" spans="2:11" x14ac:dyDescent="0.3">
      <c r="B143761">
        <v>143753</v>
      </c>
      <c r="C143761" t="s">
        <v>12818</v>
      </c>
      <c r="D143761" t="s">
        <v>25632</v>
      </c>
      <c r="E143761" t="s">
        <v>20400</v>
      </c>
      <c r="F143761" s="4">
        <v>39867</v>
      </c>
      <c r="G143761" s="4">
        <v>44012</v>
      </c>
      <c r="H143761" s="5">
        <f t="shared" si="98"/>
        <v>11.352777777777778</v>
      </c>
      <c r="I143761" s="1">
        <v>69980</v>
      </c>
      <c r="J143761" s="1">
        <v>76139.22</v>
      </c>
      <c r="K143761" t="s">
        <v>38420</v>
      </c>
    </row>
    <row r="143762" spans="2:11" x14ac:dyDescent="0.3">
      <c r="B143762">
        <v>143754</v>
      </c>
      <c r="C143762" t="s">
        <v>12819</v>
      </c>
      <c r="D143762" t="s">
        <v>34981</v>
      </c>
      <c r="E143762" t="s">
        <v>19490</v>
      </c>
      <c r="F143762" s="4">
        <v>38638</v>
      </c>
      <c r="G143762" s="4">
        <v>44012</v>
      </c>
      <c r="H143762" s="5">
        <f t="shared" si="98"/>
        <v>14.713888888888889</v>
      </c>
      <c r="I143762" s="1">
        <v>42783</v>
      </c>
      <c r="J143762" s="1">
        <v>44423.78</v>
      </c>
      <c r="K143762" t="s">
        <v>38420</v>
      </c>
    </row>
    <row r="143763" spans="2:11" x14ac:dyDescent="0.3">
      <c r="B143763">
        <v>143755</v>
      </c>
      <c r="C143763" t="s">
        <v>12820</v>
      </c>
      <c r="D143763" t="s">
        <v>34683</v>
      </c>
      <c r="E143763" t="s">
        <v>19557</v>
      </c>
      <c r="F143763" s="4">
        <v>37074</v>
      </c>
      <c r="G143763" s="4">
        <v>44012</v>
      </c>
      <c r="H143763" s="5">
        <f t="shared" si="98"/>
        <v>18.994444444444444</v>
      </c>
      <c r="I143763" s="1">
        <v>73708</v>
      </c>
      <c r="J143763" s="1">
        <v>75730.649999999994</v>
      </c>
      <c r="K143763" t="s">
        <v>38420</v>
      </c>
    </row>
    <row r="143764" spans="2:11" x14ac:dyDescent="0.3">
      <c r="B143764">
        <v>143756</v>
      </c>
      <c r="C143764" t="s">
        <v>27160</v>
      </c>
      <c r="D143764" t="s">
        <v>32751</v>
      </c>
      <c r="E143764" t="s">
        <v>19665</v>
      </c>
      <c r="F143764" s="4">
        <v>41750</v>
      </c>
      <c r="G143764" s="4">
        <v>44012</v>
      </c>
      <c r="H143764" s="5">
        <f t="shared" si="98"/>
        <v>6.1916666666666664</v>
      </c>
      <c r="I143764" s="1">
        <v>33933</v>
      </c>
      <c r="J143764" s="1">
        <v>44473.95</v>
      </c>
      <c r="K143764" t="s">
        <v>38420</v>
      </c>
    </row>
    <row r="143765" spans="2:11" x14ac:dyDescent="0.3">
      <c r="B143765">
        <v>143757</v>
      </c>
      <c r="C143765" t="s">
        <v>39620</v>
      </c>
      <c r="D143765" t="s">
        <v>34799</v>
      </c>
      <c r="E143765" t="s">
        <v>19599</v>
      </c>
      <c r="F143765" s="4">
        <v>40332</v>
      </c>
      <c r="G143765" s="4">
        <v>44012</v>
      </c>
      <c r="H143765" s="5">
        <f t="shared" si="98"/>
        <v>10.074999999999999</v>
      </c>
      <c r="I143765" s="1">
        <v>36389</v>
      </c>
      <c r="J143765" s="1">
        <v>42667.24</v>
      </c>
      <c r="K143765" t="s">
        <v>38420</v>
      </c>
    </row>
    <row r="143766" spans="2:11" x14ac:dyDescent="0.3">
      <c r="B143766">
        <v>143758</v>
      </c>
      <c r="C143766" t="s">
        <v>39621</v>
      </c>
      <c r="D143766" t="s">
        <v>34656</v>
      </c>
      <c r="E143766" t="s">
        <v>38427</v>
      </c>
      <c r="F143766" s="4">
        <v>42854</v>
      </c>
      <c r="G143766" s="4">
        <v>44012</v>
      </c>
      <c r="H143766" s="5">
        <f t="shared" si="98"/>
        <v>3.1694444444444443</v>
      </c>
      <c r="I143766" s="1">
        <v>22880</v>
      </c>
      <c r="J143766">
        <v>0</v>
      </c>
      <c r="K143766" t="s">
        <v>38420</v>
      </c>
    </row>
    <row r="143767" spans="2:11" x14ac:dyDescent="0.3">
      <c r="B143767">
        <v>143759</v>
      </c>
      <c r="C143767" t="s">
        <v>12821</v>
      </c>
      <c r="D143767" t="s">
        <v>34664</v>
      </c>
      <c r="E143767" t="s">
        <v>19161</v>
      </c>
      <c r="F143767" s="4">
        <v>37067</v>
      </c>
      <c r="G143767" s="4">
        <v>44012</v>
      </c>
      <c r="H143767" s="5">
        <f t="shared" si="98"/>
        <v>19.013888888888889</v>
      </c>
      <c r="I143767" s="1">
        <v>93360</v>
      </c>
      <c r="J143767" s="1">
        <v>94187.13</v>
      </c>
      <c r="K143767" t="s">
        <v>38420</v>
      </c>
    </row>
    <row r="143768" spans="2:11" x14ac:dyDescent="0.3">
      <c r="B143768">
        <v>143760</v>
      </c>
      <c r="C143768" t="s">
        <v>12822</v>
      </c>
      <c r="D143768" t="s">
        <v>34720</v>
      </c>
      <c r="E143768" t="s">
        <v>19104</v>
      </c>
      <c r="F143768" s="4">
        <v>37230</v>
      </c>
      <c r="G143768" s="4">
        <v>44012</v>
      </c>
      <c r="H143768" s="5">
        <f t="shared" si="98"/>
        <v>18.569444444444443</v>
      </c>
      <c r="I143768" s="1">
        <v>73969</v>
      </c>
      <c r="J143768" s="1">
        <v>83938.34</v>
      </c>
      <c r="K143768" t="s">
        <v>38420</v>
      </c>
    </row>
    <row r="143769" spans="2:11" x14ac:dyDescent="0.3">
      <c r="B143769">
        <v>143761</v>
      </c>
      <c r="C143769" t="s">
        <v>39622</v>
      </c>
      <c r="D143769" t="s">
        <v>34656</v>
      </c>
      <c r="E143769" t="s">
        <v>38427</v>
      </c>
      <c r="F143769" s="4">
        <v>43620</v>
      </c>
      <c r="G143769" s="4">
        <v>44012</v>
      </c>
      <c r="H143769" s="5">
        <f t="shared" si="98"/>
        <v>1.0722222222222222</v>
      </c>
      <c r="I143769" s="1">
        <v>22880</v>
      </c>
      <c r="J143769" s="1">
        <v>1212</v>
      </c>
      <c r="K143769" t="s">
        <v>38420</v>
      </c>
    </row>
    <row r="143770" spans="2:11" x14ac:dyDescent="0.3">
      <c r="B143770">
        <v>143762</v>
      </c>
      <c r="C143770" t="s">
        <v>31907</v>
      </c>
      <c r="D143770" t="s">
        <v>34559</v>
      </c>
      <c r="E143770" t="s">
        <v>20076</v>
      </c>
      <c r="F143770" s="4">
        <v>42233</v>
      </c>
      <c r="G143770" s="4">
        <v>44012</v>
      </c>
      <c r="H143770" s="5">
        <f t="shared" si="98"/>
        <v>4.8694444444444445</v>
      </c>
      <c r="I143770" s="1">
        <v>72598</v>
      </c>
      <c r="J143770" s="1">
        <v>72530.89</v>
      </c>
      <c r="K143770" t="s">
        <v>38420</v>
      </c>
    </row>
    <row r="143771" spans="2:11" x14ac:dyDescent="0.3">
      <c r="B143771">
        <v>143763</v>
      </c>
      <c r="C143771" t="s">
        <v>12823</v>
      </c>
      <c r="D143771" t="s">
        <v>35277</v>
      </c>
      <c r="E143771" t="s">
        <v>19037</v>
      </c>
      <c r="F143771" s="4">
        <v>34948</v>
      </c>
      <c r="G143771" s="4">
        <v>44012</v>
      </c>
      <c r="H143771" s="5">
        <f t="shared" si="98"/>
        <v>24.816666666666666</v>
      </c>
      <c r="I143771" s="1">
        <v>45275</v>
      </c>
      <c r="J143771" s="1">
        <v>45644.639999999999</v>
      </c>
      <c r="K143771" t="s">
        <v>38420</v>
      </c>
    </row>
    <row r="143772" spans="2:11" x14ac:dyDescent="0.3">
      <c r="B143772">
        <v>143764</v>
      </c>
      <c r="C143772" t="s">
        <v>12826</v>
      </c>
      <c r="D143772" t="s">
        <v>35494</v>
      </c>
      <c r="E143772" t="s">
        <v>19316</v>
      </c>
      <c r="F143772" s="4">
        <v>35548</v>
      </c>
      <c r="G143772" s="4">
        <v>44012</v>
      </c>
      <c r="H143772" s="5">
        <f t="shared" si="98"/>
        <v>23.172222222222221</v>
      </c>
      <c r="I143772" s="1">
        <v>78193</v>
      </c>
      <c r="J143772" s="1">
        <v>78149.55</v>
      </c>
      <c r="K143772" t="s">
        <v>38420</v>
      </c>
    </row>
    <row r="143773" spans="2:11" x14ac:dyDescent="0.3">
      <c r="B143773">
        <v>143765</v>
      </c>
      <c r="C143773" t="s">
        <v>12829</v>
      </c>
      <c r="D143773" t="s">
        <v>32697</v>
      </c>
      <c r="E143773" t="s">
        <v>19271</v>
      </c>
      <c r="F143773" s="4">
        <v>39638</v>
      </c>
      <c r="G143773" s="4">
        <v>44012</v>
      </c>
      <c r="H143773" s="5">
        <f t="shared" si="98"/>
        <v>11.975</v>
      </c>
      <c r="I143773" s="1">
        <v>79544</v>
      </c>
      <c r="J143773" s="1">
        <v>133820.82</v>
      </c>
      <c r="K143773" t="s">
        <v>38420</v>
      </c>
    </row>
    <row r="143774" spans="2:11" x14ac:dyDescent="0.3">
      <c r="B143774">
        <v>143766</v>
      </c>
      <c r="C143774" t="s">
        <v>12830</v>
      </c>
      <c r="D143774" t="s">
        <v>32697</v>
      </c>
      <c r="E143774" t="s">
        <v>20028</v>
      </c>
      <c r="F143774" s="4">
        <v>36591</v>
      </c>
      <c r="G143774" s="4">
        <v>44012</v>
      </c>
      <c r="H143774" s="5">
        <f t="shared" si="98"/>
        <v>20.316666666666666</v>
      </c>
      <c r="I143774" s="1">
        <v>88694</v>
      </c>
      <c r="J143774" s="1">
        <v>93486.11</v>
      </c>
      <c r="K143774" t="s">
        <v>38420</v>
      </c>
    </row>
    <row r="143775" spans="2:11" x14ac:dyDescent="0.3">
      <c r="B143775">
        <v>143767</v>
      </c>
      <c r="C143775" t="s">
        <v>39623</v>
      </c>
      <c r="D143775" t="s">
        <v>38422</v>
      </c>
      <c r="E143775" t="s">
        <v>31612</v>
      </c>
      <c r="F143775" s="4">
        <v>42692</v>
      </c>
      <c r="G143775" s="4">
        <v>44012</v>
      </c>
      <c r="H143775" s="5">
        <f t="shared" si="98"/>
        <v>3.6166666666666667</v>
      </c>
      <c r="I143775">
        <v>0</v>
      </c>
      <c r="J143775">
        <v>225</v>
      </c>
      <c r="K143775" t="s">
        <v>38420</v>
      </c>
    </row>
    <row r="143776" spans="2:11" x14ac:dyDescent="0.3">
      <c r="B143776">
        <v>143768</v>
      </c>
      <c r="C143776" t="s">
        <v>12831</v>
      </c>
      <c r="D143776" t="s">
        <v>32828</v>
      </c>
      <c r="E143776" t="s">
        <v>21201</v>
      </c>
      <c r="F143776" s="4">
        <v>38957</v>
      </c>
      <c r="G143776" s="4">
        <v>44012</v>
      </c>
      <c r="H143776" s="5">
        <f t="shared" si="98"/>
        <v>13.838888888888889</v>
      </c>
      <c r="I143776" s="1">
        <v>42757</v>
      </c>
      <c r="J143776" s="1">
        <v>38569.980000000003</v>
      </c>
      <c r="K143776" t="s">
        <v>38420</v>
      </c>
    </row>
    <row r="143777" spans="2:11" x14ac:dyDescent="0.3">
      <c r="B143777">
        <v>143769</v>
      </c>
      <c r="C143777" t="s">
        <v>12832</v>
      </c>
      <c r="D143777" t="s">
        <v>897</v>
      </c>
      <c r="E143777" t="s">
        <v>20537</v>
      </c>
      <c r="F143777" s="4">
        <v>32560</v>
      </c>
      <c r="G143777" s="4">
        <v>44012</v>
      </c>
      <c r="H143777" s="5">
        <f t="shared" si="98"/>
        <v>31.358333333333334</v>
      </c>
      <c r="I143777" s="1">
        <v>95768</v>
      </c>
      <c r="J143777" s="1">
        <v>124877.3</v>
      </c>
      <c r="K143777" t="s">
        <v>38420</v>
      </c>
    </row>
    <row r="143778" spans="2:11" x14ac:dyDescent="0.3">
      <c r="B143778">
        <v>143770</v>
      </c>
      <c r="C143778" t="s">
        <v>33432</v>
      </c>
      <c r="D143778" t="s">
        <v>32751</v>
      </c>
      <c r="E143778" t="s">
        <v>19038</v>
      </c>
      <c r="F143778" s="4">
        <v>42681</v>
      </c>
      <c r="G143778" s="4">
        <v>44012</v>
      </c>
      <c r="H143778" s="5">
        <f t="shared" si="98"/>
        <v>3.6472222222222221</v>
      </c>
      <c r="I143778" s="1">
        <v>33933</v>
      </c>
      <c r="J143778" s="1">
        <v>40926.160000000003</v>
      </c>
      <c r="K143778" t="s">
        <v>38420</v>
      </c>
    </row>
    <row r="143779" spans="2:11" x14ac:dyDescent="0.3">
      <c r="B143779">
        <v>143771</v>
      </c>
      <c r="C143779" t="s">
        <v>16802</v>
      </c>
      <c r="D143779" t="s">
        <v>34656</v>
      </c>
      <c r="E143779" t="s">
        <v>19733</v>
      </c>
      <c r="F143779" s="4">
        <v>40701</v>
      </c>
      <c r="G143779" s="4">
        <v>44012</v>
      </c>
      <c r="H143779" s="5">
        <f t="shared" ref="H143779:H143842" si="99">YEARFRAC(F143779,G143779,0)</f>
        <v>9.0638888888888882</v>
      </c>
      <c r="I143779" s="1">
        <v>24960</v>
      </c>
      <c r="J143779" s="1">
        <v>3999.6</v>
      </c>
      <c r="K143779" t="s">
        <v>38420</v>
      </c>
    </row>
    <row r="143780" spans="2:11" x14ac:dyDescent="0.3">
      <c r="B143780">
        <v>143772</v>
      </c>
      <c r="C143780" t="s">
        <v>31908</v>
      </c>
      <c r="D143780" t="s">
        <v>34648</v>
      </c>
      <c r="E143780" t="s">
        <v>19075</v>
      </c>
      <c r="F143780" s="4">
        <v>42215</v>
      </c>
      <c r="G143780" s="4">
        <v>44012</v>
      </c>
      <c r="H143780" s="5">
        <f t="shared" si="99"/>
        <v>4.916666666666667</v>
      </c>
      <c r="I143780" s="1">
        <v>51515</v>
      </c>
      <c r="J143780" s="1">
        <v>67025.39</v>
      </c>
      <c r="K143780" t="s">
        <v>38420</v>
      </c>
    </row>
    <row r="143781" spans="2:11" x14ac:dyDescent="0.3">
      <c r="B143781">
        <v>143773</v>
      </c>
      <c r="C143781" t="s">
        <v>12834</v>
      </c>
      <c r="D143781" t="s">
        <v>32751</v>
      </c>
      <c r="E143781" t="s">
        <v>20526</v>
      </c>
      <c r="F143781" s="4">
        <v>36997</v>
      </c>
      <c r="G143781" s="4">
        <v>44012</v>
      </c>
      <c r="H143781" s="5">
        <f t="shared" si="99"/>
        <v>19.205555555555556</v>
      </c>
      <c r="I143781" s="1">
        <v>37751</v>
      </c>
      <c r="J143781" s="1">
        <v>40816.29</v>
      </c>
      <c r="K143781" t="s">
        <v>38420</v>
      </c>
    </row>
    <row r="143782" spans="2:11" x14ac:dyDescent="0.3">
      <c r="B143782">
        <v>143774</v>
      </c>
      <c r="C143782" t="s">
        <v>12835</v>
      </c>
      <c r="D143782" t="s">
        <v>34748</v>
      </c>
      <c r="E143782" t="s">
        <v>32853</v>
      </c>
      <c r="F143782" s="4">
        <v>35660</v>
      </c>
      <c r="G143782" s="4">
        <v>44012</v>
      </c>
      <c r="H143782" s="5">
        <f t="shared" si="99"/>
        <v>22.866666666666667</v>
      </c>
      <c r="I143782" s="1">
        <v>22880</v>
      </c>
      <c r="J143782" s="1">
        <v>14103.9</v>
      </c>
      <c r="K143782" t="s">
        <v>38420</v>
      </c>
    </row>
    <row r="143783" spans="2:11" x14ac:dyDescent="0.3">
      <c r="B143783">
        <v>143775</v>
      </c>
      <c r="C143783" t="s">
        <v>12836</v>
      </c>
      <c r="D143783" t="s">
        <v>34564</v>
      </c>
      <c r="E143783" t="s">
        <v>20655</v>
      </c>
      <c r="F143783" s="4">
        <v>38922</v>
      </c>
      <c r="G143783" s="4">
        <v>44012</v>
      </c>
      <c r="H143783" s="5">
        <f t="shared" si="99"/>
        <v>13.933333333333334</v>
      </c>
      <c r="I143783" s="1">
        <v>22880</v>
      </c>
      <c r="J143783" s="1">
        <v>12117.91</v>
      </c>
      <c r="K143783" t="s">
        <v>38420</v>
      </c>
    </row>
    <row r="143784" spans="2:11" x14ac:dyDescent="0.3">
      <c r="B143784">
        <v>143776</v>
      </c>
      <c r="C143784" t="s">
        <v>12837</v>
      </c>
      <c r="D143784" t="s">
        <v>35474</v>
      </c>
      <c r="E143784" t="s">
        <v>20809</v>
      </c>
      <c r="F143784" s="4">
        <v>38551</v>
      </c>
      <c r="G143784" s="4">
        <v>44012</v>
      </c>
      <c r="H143784" s="5">
        <f t="shared" si="99"/>
        <v>14.95</v>
      </c>
      <c r="I143784" s="1">
        <v>41243</v>
      </c>
      <c r="J143784" s="1">
        <v>56423.13</v>
      </c>
      <c r="K143784" t="s">
        <v>38420</v>
      </c>
    </row>
    <row r="143785" spans="2:11" x14ac:dyDescent="0.3">
      <c r="B143785">
        <v>143777</v>
      </c>
      <c r="C143785" t="s">
        <v>12838</v>
      </c>
      <c r="D143785" t="s">
        <v>32815</v>
      </c>
      <c r="E143785" t="s">
        <v>19271</v>
      </c>
      <c r="F143785" s="4">
        <v>36825</v>
      </c>
      <c r="G143785" s="4">
        <v>44012</v>
      </c>
      <c r="H143785" s="5">
        <f t="shared" si="99"/>
        <v>19.677777777777777</v>
      </c>
      <c r="I143785" s="1">
        <v>115881</v>
      </c>
      <c r="J143785" s="1">
        <v>121913.77</v>
      </c>
      <c r="K143785" t="s">
        <v>38420</v>
      </c>
    </row>
    <row r="143786" spans="2:11" x14ac:dyDescent="0.3">
      <c r="B143786">
        <v>143778</v>
      </c>
      <c r="C143786" t="s">
        <v>12839</v>
      </c>
      <c r="D143786" t="s">
        <v>32697</v>
      </c>
      <c r="E143786" t="s">
        <v>19790</v>
      </c>
      <c r="F143786" s="4">
        <v>33938</v>
      </c>
      <c r="G143786" s="4">
        <v>44012</v>
      </c>
      <c r="H143786" s="5">
        <f t="shared" si="99"/>
        <v>27.583333333333332</v>
      </c>
      <c r="I143786" s="1">
        <v>92548</v>
      </c>
      <c r="J143786" s="1">
        <v>101308.8</v>
      </c>
      <c r="K143786" t="s">
        <v>38420</v>
      </c>
    </row>
    <row r="143787" spans="2:11" x14ac:dyDescent="0.3">
      <c r="B143787">
        <v>143779</v>
      </c>
      <c r="C143787" t="s">
        <v>37243</v>
      </c>
      <c r="D143787" t="s">
        <v>34638</v>
      </c>
      <c r="E143787" t="s">
        <v>19086</v>
      </c>
      <c r="F143787" s="4">
        <v>43451</v>
      </c>
      <c r="G143787" s="4">
        <v>44012</v>
      </c>
      <c r="H143787" s="5">
        <f t="shared" si="99"/>
        <v>1.5361111111111112</v>
      </c>
      <c r="I143787" s="1">
        <v>23920</v>
      </c>
      <c r="J143787" s="1">
        <v>1756.66</v>
      </c>
      <c r="K143787" t="s">
        <v>38420</v>
      </c>
    </row>
    <row r="143788" spans="2:11" x14ac:dyDescent="0.3">
      <c r="B143788">
        <v>143780</v>
      </c>
      <c r="C143788" t="s">
        <v>12841</v>
      </c>
      <c r="D143788" t="s">
        <v>33433</v>
      </c>
      <c r="E143788" t="s">
        <v>19852</v>
      </c>
      <c r="F143788" s="4">
        <v>39412</v>
      </c>
      <c r="G143788" s="4">
        <v>44012</v>
      </c>
      <c r="H143788" s="5">
        <f t="shared" si="99"/>
        <v>12.594444444444445</v>
      </c>
      <c r="I143788" s="1">
        <v>98047</v>
      </c>
      <c r="J143788" s="1">
        <v>101629.43</v>
      </c>
      <c r="K143788" t="s">
        <v>38420</v>
      </c>
    </row>
    <row r="143789" spans="2:11" x14ac:dyDescent="0.3">
      <c r="B143789">
        <v>143781</v>
      </c>
      <c r="C143789" t="s">
        <v>16804</v>
      </c>
      <c r="D143789" t="s">
        <v>25632</v>
      </c>
      <c r="E143789" t="s">
        <v>19635</v>
      </c>
      <c r="F143789" s="4">
        <v>41008</v>
      </c>
      <c r="G143789" s="4">
        <v>44012</v>
      </c>
      <c r="H143789" s="5">
        <f t="shared" si="99"/>
        <v>8.2249999999999996</v>
      </c>
      <c r="I143789" s="1">
        <v>67636</v>
      </c>
      <c r="J143789" s="1">
        <v>86113.03</v>
      </c>
      <c r="K143789" t="s">
        <v>38420</v>
      </c>
    </row>
    <row r="143790" spans="2:11" x14ac:dyDescent="0.3">
      <c r="B143790">
        <v>143782</v>
      </c>
      <c r="C143790" t="s">
        <v>22133</v>
      </c>
      <c r="D143790" t="s">
        <v>34572</v>
      </c>
      <c r="E143790" t="s">
        <v>20547</v>
      </c>
      <c r="F143790" s="4">
        <v>41099</v>
      </c>
      <c r="G143790" s="4">
        <v>44012</v>
      </c>
      <c r="H143790" s="5">
        <f t="shared" si="99"/>
        <v>7.9749999999999996</v>
      </c>
      <c r="I143790" s="1">
        <v>72142</v>
      </c>
      <c r="J143790" s="1">
        <v>71984.19</v>
      </c>
      <c r="K143790" t="s">
        <v>38420</v>
      </c>
    </row>
    <row r="143791" spans="2:11" x14ac:dyDescent="0.3">
      <c r="B143791">
        <v>143783</v>
      </c>
      <c r="C143791" t="s">
        <v>22135</v>
      </c>
      <c r="D143791" t="s">
        <v>34603</v>
      </c>
      <c r="E143791" t="s">
        <v>19577</v>
      </c>
      <c r="F143791" s="4">
        <v>41128</v>
      </c>
      <c r="G143791" s="4">
        <v>44012</v>
      </c>
      <c r="H143791" s="5">
        <f t="shared" si="99"/>
        <v>7.8972222222222221</v>
      </c>
      <c r="I143791" s="1">
        <v>52455</v>
      </c>
      <c r="J143791" s="1">
        <v>59728.95</v>
      </c>
      <c r="K143791" t="s">
        <v>38420</v>
      </c>
    </row>
    <row r="143792" spans="2:11" x14ac:dyDescent="0.3">
      <c r="B143792">
        <v>143784</v>
      </c>
      <c r="C143792" t="s">
        <v>39624</v>
      </c>
      <c r="D143792" t="s">
        <v>38422</v>
      </c>
      <c r="E143792" t="s">
        <v>31612</v>
      </c>
      <c r="F143792" s="4">
        <v>41240</v>
      </c>
      <c r="G143792" s="4">
        <v>44012</v>
      </c>
      <c r="H143792" s="5">
        <f t="shared" si="99"/>
        <v>7.5916666666666668</v>
      </c>
      <c r="I143792">
        <v>0</v>
      </c>
      <c r="J143792">
        <v>165</v>
      </c>
      <c r="K143792" t="s">
        <v>38420</v>
      </c>
    </row>
    <row r="143793" spans="2:11" x14ac:dyDescent="0.3">
      <c r="B143793">
        <v>143785</v>
      </c>
      <c r="C143793" t="s">
        <v>35495</v>
      </c>
      <c r="D143793" t="s">
        <v>32697</v>
      </c>
      <c r="E143793" t="s">
        <v>19537</v>
      </c>
      <c r="F143793" s="4">
        <v>43087</v>
      </c>
      <c r="G143793" s="4">
        <v>44012</v>
      </c>
      <c r="H143793" s="5">
        <f t="shared" si="99"/>
        <v>2.5333333333333332</v>
      </c>
      <c r="I143793" s="1">
        <v>54454</v>
      </c>
      <c r="J143793" s="1">
        <v>83719.360000000001</v>
      </c>
      <c r="K143793" t="s">
        <v>38420</v>
      </c>
    </row>
    <row r="143794" spans="2:11" x14ac:dyDescent="0.3">
      <c r="B143794">
        <v>143786</v>
      </c>
      <c r="C143794" t="s">
        <v>35496</v>
      </c>
      <c r="D143794" t="s">
        <v>20821</v>
      </c>
      <c r="E143794" t="s">
        <v>34807</v>
      </c>
      <c r="F143794" s="4">
        <v>43052</v>
      </c>
      <c r="G143794" s="4">
        <v>44012</v>
      </c>
      <c r="H143794" s="5">
        <f t="shared" si="99"/>
        <v>2.6305555555555555</v>
      </c>
      <c r="I143794" s="1">
        <v>66388</v>
      </c>
      <c r="J143794" s="1">
        <v>47634.85</v>
      </c>
      <c r="K143794" t="s">
        <v>38420</v>
      </c>
    </row>
    <row r="143795" spans="2:11" x14ac:dyDescent="0.3">
      <c r="B143795">
        <v>143787</v>
      </c>
      <c r="C143795" t="s">
        <v>12843</v>
      </c>
      <c r="D143795" t="s">
        <v>34628</v>
      </c>
      <c r="E143795" t="s">
        <v>19201</v>
      </c>
      <c r="F143795" s="4">
        <v>40382</v>
      </c>
      <c r="G143795" s="4">
        <v>44012</v>
      </c>
      <c r="H143795" s="5">
        <f t="shared" si="99"/>
        <v>9.9361111111111118</v>
      </c>
      <c r="I143795" s="1">
        <v>43285</v>
      </c>
      <c r="J143795" s="1">
        <v>2305.64</v>
      </c>
      <c r="K143795" t="s">
        <v>38420</v>
      </c>
    </row>
    <row r="143796" spans="2:11" x14ac:dyDescent="0.3">
      <c r="B143796">
        <v>143788</v>
      </c>
      <c r="C143796" t="s">
        <v>12844</v>
      </c>
      <c r="D143796" t="s">
        <v>15599</v>
      </c>
      <c r="E143796" t="s">
        <v>19045</v>
      </c>
      <c r="F143796" s="4">
        <v>39219</v>
      </c>
      <c r="G143796" s="4">
        <v>44012</v>
      </c>
      <c r="H143796" s="5">
        <f t="shared" si="99"/>
        <v>13.119444444444444</v>
      </c>
      <c r="I143796" s="1">
        <v>11642</v>
      </c>
      <c r="J143796" s="1">
        <v>11653.93</v>
      </c>
      <c r="K143796" t="s">
        <v>38420</v>
      </c>
    </row>
    <row r="143797" spans="2:11" x14ac:dyDescent="0.3">
      <c r="B143797">
        <v>143789</v>
      </c>
      <c r="C143797" t="s">
        <v>16808</v>
      </c>
      <c r="D143797" t="s">
        <v>33239</v>
      </c>
      <c r="E143797" t="s">
        <v>19027</v>
      </c>
      <c r="F143797" s="4">
        <v>40988</v>
      </c>
      <c r="G143797" s="4">
        <v>44012</v>
      </c>
      <c r="H143797" s="5">
        <f t="shared" si="99"/>
        <v>8.2777777777777786</v>
      </c>
      <c r="I143797" s="1">
        <v>31700</v>
      </c>
      <c r="J143797">
        <v>0</v>
      </c>
      <c r="K143797" t="s">
        <v>38420</v>
      </c>
    </row>
    <row r="143798" spans="2:11" x14ac:dyDescent="0.3">
      <c r="B143798">
        <v>143790</v>
      </c>
      <c r="C143798" t="s">
        <v>12846</v>
      </c>
      <c r="D143798" t="s">
        <v>34907</v>
      </c>
      <c r="E143798" t="s">
        <v>19502</v>
      </c>
      <c r="F143798" s="4">
        <v>40567</v>
      </c>
      <c r="G143798" s="4">
        <v>44012</v>
      </c>
      <c r="H143798" s="5">
        <f t="shared" si="99"/>
        <v>9.4333333333333336</v>
      </c>
      <c r="I143798" s="1">
        <v>71750</v>
      </c>
      <c r="J143798" s="1">
        <v>72859.63</v>
      </c>
      <c r="K143798" t="s">
        <v>38420</v>
      </c>
    </row>
    <row r="143799" spans="2:11" x14ac:dyDescent="0.3">
      <c r="B143799">
        <v>143791</v>
      </c>
      <c r="C143799" t="s">
        <v>35497</v>
      </c>
      <c r="D143799" t="s">
        <v>38476</v>
      </c>
      <c r="E143799" t="s">
        <v>19577</v>
      </c>
      <c r="F143799" s="4">
        <v>43031</v>
      </c>
      <c r="G143799" s="4">
        <v>44012</v>
      </c>
      <c r="H143799" s="5">
        <f t="shared" si="99"/>
        <v>2.6861111111111109</v>
      </c>
      <c r="I143799" s="1">
        <v>43285</v>
      </c>
      <c r="J143799" s="1">
        <v>35136.980000000003</v>
      </c>
      <c r="K143799" t="s">
        <v>38420</v>
      </c>
    </row>
    <row r="143800" spans="2:11" x14ac:dyDescent="0.3">
      <c r="B143800">
        <v>143792</v>
      </c>
      <c r="C143800" t="s">
        <v>37245</v>
      </c>
      <c r="D143800" t="s">
        <v>35143</v>
      </c>
      <c r="E143800" t="s">
        <v>19346</v>
      </c>
      <c r="F143800" s="4">
        <v>43487</v>
      </c>
      <c r="G143800" s="4">
        <v>44012</v>
      </c>
      <c r="H143800" s="5">
        <f t="shared" si="99"/>
        <v>1.4388888888888889</v>
      </c>
      <c r="I143800" s="1">
        <v>40094</v>
      </c>
      <c r="J143800" s="1">
        <v>36833.47</v>
      </c>
      <c r="K143800" t="s">
        <v>38420</v>
      </c>
    </row>
    <row r="143801" spans="2:11" x14ac:dyDescent="0.3">
      <c r="B143801">
        <v>143793</v>
      </c>
      <c r="C143801" t="s">
        <v>12848</v>
      </c>
      <c r="D143801" t="s">
        <v>34811</v>
      </c>
      <c r="E143801" t="s">
        <v>19489</v>
      </c>
      <c r="F143801" s="4">
        <v>43638</v>
      </c>
      <c r="G143801" s="4">
        <v>44012</v>
      </c>
      <c r="H143801" s="5">
        <f t="shared" si="99"/>
        <v>1.0222222222222221</v>
      </c>
      <c r="I143801" s="1">
        <v>32131</v>
      </c>
      <c r="J143801" s="1">
        <v>21501.24</v>
      </c>
      <c r="K143801" t="s">
        <v>38420</v>
      </c>
    </row>
    <row r="143802" spans="2:11" x14ac:dyDescent="0.3">
      <c r="B143802">
        <v>143794</v>
      </c>
      <c r="C143802" t="s">
        <v>12848</v>
      </c>
      <c r="D143802" t="s">
        <v>32697</v>
      </c>
      <c r="E143802" t="s">
        <v>19464</v>
      </c>
      <c r="F143802" s="4">
        <v>38839</v>
      </c>
      <c r="G143802" s="4">
        <v>44012</v>
      </c>
      <c r="H143802" s="5">
        <f t="shared" si="99"/>
        <v>14.161111111111111</v>
      </c>
      <c r="I143802" s="1">
        <v>81795</v>
      </c>
      <c r="J143802" s="1">
        <v>186791.82</v>
      </c>
      <c r="K143802" t="s">
        <v>38420</v>
      </c>
    </row>
    <row r="143803" spans="2:11" x14ac:dyDescent="0.3">
      <c r="B143803">
        <v>143795</v>
      </c>
      <c r="C143803" t="s">
        <v>12849</v>
      </c>
      <c r="D143803" t="s">
        <v>35293</v>
      </c>
      <c r="E143803" t="s">
        <v>19215</v>
      </c>
      <c r="F143803" s="4">
        <v>38950</v>
      </c>
      <c r="G143803" s="4">
        <v>44012</v>
      </c>
      <c r="H143803" s="5">
        <f t="shared" si="99"/>
        <v>13.858333333333333</v>
      </c>
      <c r="I143803" s="1">
        <v>32305</v>
      </c>
      <c r="J143803" s="1">
        <v>33803.69</v>
      </c>
      <c r="K143803" t="s">
        <v>38420</v>
      </c>
    </row>
    <row r="143804" spans="2:11" x14ac:dyDescent="0.3">
      <c r="B143804">
        <v>143796</v>
      </c>
      <c r="C143804" t="s">
        <v>12849</v>
      </c>
      <c r="D143804" t="s">
        <v>21408</v>
      </c>
      <c r="E143804" t="s">
        <v>19393</v>
      </c>
      <c r="F143804" s="4">
        <v>40716</v>
      </c>
      <c r="G143804" s="4">
        <v>44012</v>
      </c>
      <c r="H143804" s="5">
        <f t="shared" si="99"/>
        <v>9.0222222222222221</v>
      </c>
      <c r="I143804" s="1">
        <v>38002</v>
      </c>
      <c r="J143804" s="1">
        <v>2850.15</v>
      </c>
      <c r="K143804" t="s">
        <v>38420</v>
      </c>
    </row>
    <row r="143805" spans="2:11" x14ac:dyDescent="0.3">
      <c r="B143805">
        <v>143797</v>
      </c>
      <c r="C143805" t="s">
        <v>12849</v>
      </c>
      <c r="D143805" t="s">
        <v>38552</v>
      </c>
      <c r="E143805" t="s">
        <v>19393</v>
      </c>
      <c r="F143805" s="4">
        <v>44007</v>
      </c>
      <c r="G143805" s="4">
        <v>44012</v>
      </c>
      <c r="H143805" s="5">
        <f t="shared" si="99"/>
        <v>1.3888888888888888E-2</v>
      </c>
      <c r="I143805" s="1">
        <v>32433</v>
      </c>
      <c r="J143805">
        <v>0</v>
      </c>
      <c r="K143805" t="s">
        <v>38420</v>
      </c>
    </row>
    <row r="143806" spans="2:11" x14ac:dyDescent="0.3">
      <c r="B143806">
        <v>143798</v>
      </c>
      <c r="C143806" t="s">
        <v>35498</v>
      </c>
      <c r="D143806" t="s">
        <v>34659</v>
      </c>
      <c r="E143806" t="s">
        <v>19287</v>
      </c>
      <c r="F143806" s="4">
        <v>38534</v>
      </c>
      <c r="G143806" s="4">
        <v>44012</v>
      </c>
      <c r="H143806" s="5">
        <f t="shared" si="99"/>
        <v>14.997222222222222</v>
      </c>
      <c r="I143806" s="1">
        <v>27834</v>
      </c>
      <c r="J143806" s="1">
        <v>28366.51</v>
      </c>
      <c r="K143806" t="s">
        <v>38420</v>
      </c>
    </row>
    <row r="143807" spans="2:11" x14ac:dyDescent="0.3">
      <c r="B143807">
        <v>143799</v>
      </c>
      <c r="C143807" t="s">
        <v>35498</v>
      </c>
      <c r="D143807" t="s">
        <v>19138</v>
      </c>
      <c r="E143807" t="s">
        <v>19288</v>
      </c>
      <c r="F143807" s="4">
        <v>43279</v>
      </c>
      <c r="G143807" s="4">
        <v>44012</v>
      </c>
      <c r="H143807" s="5">
        <f t="shared" si="99"/>
        <v>2.0055555555555555</v>
      </c>
      <c r="I143807" s="1">
        <v>31242</v>
      </c>
      <c r="J143807">
        <v>0</v>
      </c>
      <c r="K143807" t="s">
        <v>38420</v>
      </c>
    </row>
    <row r="143808" spans="2:11" x14ac:dyDescent="0.3">
      <c r="B143808">
        <v>143800</v>
      </c>
      <c r="C143808" t="s">
        <v>22144</v>
      </c>
      <c r="D143808" t="s">
        <v>34660</v>
      </c>
      <c r="E143808" t="s">
        <v>19355</v>
      </c>
      <c r="F143808" s="4">
        <v>39664</v>
      </c>
      <c r="G143808" s="4">
        <v>44012</v>
      </c>
      <c r="H143808" s="5">
        <f t="shared" si="99"/>
        <v>11.905555555555555</v>
      </c>
      <c r="I143808" s="1">
        <v>5512</v>
      </c>
      <c r="J143808">
        <v>0</v>
      </c>
      <c r="K143808" t="s">
        <v>38420</v>
      </c>
    </row>
    <row r="143809" spans="2:11" x14ac:dyDescent="0.3">
      <c r="B143809">
        <v>143801</v>
      </c>
      <c r="C143809" t="s">
        <v>22145</v>
      </c>
      <c r="D143809" t="s">
        <v>34745</v>
      </c>
      <c r="E143809" t="s">
        <v>19281</v>
      </c>
      <c r="F143809" s="4">
        <v>41253</v>
      </c>
      <c r="G143809" s="4">
        <v>44012</v>
      </c>
      <c r="H143809" s="5">
        <f t="shared" si="99"/>
        <v>7.5555555555555554</v>
      </c>
      <c r="I143809" s="1">
        <v>40042</v>
      </c>
      <c r="J143809" s="1">
        <v>40717.160000000003</v>
      </c>
      <c r="K143809" t="s">
        <v>38420</v>
      </c>
    </row>
    <row r="143810" spans="2:11" x14ac:dyDescent="0.3">
      <c r="B143810">
        <v>143802</v>
      </c>
      <c r="C143810" t="s">
        <v>39625</v>
      </c>
      <c r="D143810" t="s">
        <v>34585</v>
      </c>
      <c r="E143810" t="s">
        <v>110</v>
      </c>
      <c r="F143810" s="4">
        <v>43852</v>
      </c>
      <c r="G143810" s="4">
        <v>44012</v>
      </c>
      <c r="H143810" s="5">
        <f t="shared" si="99"/>
        <v>0.43888888888888888</v>
      </c>
      <c r="I143810" s="1">
        <v>83000</v>
      </c>
      <c r="J143810" s="1">
        <v>33359.550000000003</v>
      </c>
      <c r="K143810" t="s">
        <v>38420</v>
      </c>
    </row>
    <row r="143811" spans="2:11" x14ac:dyDescent="0.3">
      <c r="B143811">
        <v>143803</v>
      </c>
      <c r="C143811" t="s">
        <v>12850</v>
      </c>
      <c r="D143811" t="s">
        <v>34673</v>
      </c>
      <c r="E143811" t="s">
        <v>19411</v>
      </c>
      <c r="F143811" s="4">
        <v>38608</v>
      </c>
      <c r="G143811" s="4">
        <v>44012</v>
      </c>
      <c r="H143811" s="5">
        <f t="shared" si="99"/>
        <v>14.797222222222222</v>
      </c>
      <c r="I143811" s="1">
        <v>109904</v>
      </c>
      <c r="J143811" s="1">
        <v>112070.45</v>
      </c>
      <c r="K143811" t="s">
        <v>38420</v>
      </c>
    </row>
    <row r="143812" spans="2:11" x14ac:dyDescent="0.3">
      <c r="B143812">
        <v>143804</v>
      </c>
      <c r="C143812" t="s">
        <v>12851</v>
      </c>
      <c r="D143812" t="s">
        <v>34659</v>
      </c>
      <c r="E143812" t="s">
        <v>19888</v>
      </c>
      <c r="F143812" s="4">
        <v>38950</v>
      </c>
      <c r="G143812" s="4">
        <v>44012</v>
      </c>
      <c r="H143812" s="5">
        <f t="shared" si="99"/>
        <v>13.858333333333333</v>
      </c>
      <c r="I143812" s="1">
        <v>29162</v>
      </c>
      <c r="J143812" s="1">
        <v>1215.08</v>
      </c>
      <c r="K143812" t="s">
        <v>38420</v>
      </c>
    </row>
    <row r="143813" spans="2:11" x14ac:dyDescent="0.3">
      <c r="B143813">
        <v>143805</v>
      </c>
      <c r="C143813" t="s">
        <v>39626</v>
      </c>
      <c r="D143813" t="s">
        <v>32725</v>
      </c>
      <c r="E143813" t="s">
        <v>19214</v>
      </c>
      <c r="F143813" s="4">
        <v>41681</v>
      </c>
      <c r="G143813" s="4">
        <v>44012</v>
      </c>
      <c r="H143813" s="5">
        <f t="shared" si="99"/>
        <v>6.3861111111111111</v>
      </c>
      <c r="I143813" s="1">
        <v>74737</v>
      </c>
      <c r="J143813" s="1">
        <v>113192.21</v>
      </c>
      <c r="K143813" t="s">
        <v>38420</v>
      </c>
    </row>
    <row r="143814" spans="2:11" x14ac:dyDescent="0.3">
      <c r="B143814">
        <v>143806</v>
      </c>
      <c r="C143814" t="s">
        <v>39627</v>
      </c>
      <c r="D143814" t="s">
        <v>34585</v>
      </c>
      <c r="E143814" t="s">
        <v>110</v>
      </c>
      <c r="F143814" s="4">
        <v>43852</v>
      </c>
      <c r="G143814" s="4">
        <v>44012</v>
      </c>
      <c r="H143814" s="5">
        <f t="shared" si="99"/>
        <v>0.43888888888888888</v>
      </c>
      <c r="I143814" s="1">
        <v>65000</v>
      </c>
      <c r="J143814" s="1">
        <v>26000</v>
      </c>
      <c r="K143814" t="s">
        <v>38420</v>
      </c>
    </row>
    <row r="143815" spans="2:11" x14ac:dyDescent="0.3">
      <c r="B143815">
        <v>143807</v>
      </c>
      <c r="C143815" t="s">
        <v>12853</v>
      </c>
      <c r="D143815" t="s">
        <v>32785</v>
      </c>
      <c r="E143815" t="s">
        <v>19151</v>
      </c>
      <c r="F143815" s="4">
        <v>32189</v>
      </c>
      <c r="G143815" s="4">
        <v>44012</v>
      </c>
      <c r="H143815" s="5">
        <f t="shared" si="99"/>
        <v>32.37222222222222</v>
      </c>
      <c r="I143815" s="1">
        <v>55092</v>
      </c>
      <c r="J143815" s="1">
        <v>69872.78</v>
      </c>
      <c r="K143815" t="s">
        <v>38420</v>
      </c>
    </row>
    <row r="143816" spans="2:11" x14ac:dyDescent="0.3">
      <c r="B143816">
        <v>143808</v>
      </c>
      <c r="C143816" t="s">
        <v>12857</v>
      </c>
      <c r="D143816" t="s">
        <v>34791</v>
      </c>
      <c r="E143816" t="s">
        <v>19586</v>
      </c>
      <c r="F143816" s="4">
        <v>39264</v>
      </c>
      <c r="G143816" s="4">
        <v>44012</v>
      </c>
      <c r="H143816" s="5">
        <f t="shared" si="99"/>
        <v>12.997222222222222</v>
      </c>
      <c r="I143816" s="1">
        <v>24960</v>
      </c>
      <c r="J143816" s="1">
        <v>13446</v>
      </c>
      <c r="K143816" t="s">
        <v>38420</v>
      </c>
    </row>
    <row r="143817" spans="2:11" x14ac:dyDescent="0.3">
      <c r="B143817">
        <v>143809</v>
      </c>
      <c r="C143817" t="s">
        <v>22149</v>
      </c>
      <c r="D143817" t="s">
        <v>32697</v>
      </c>
      <c r="E143817" t="s">
        <v>19394</v>
      </c>
      <c r="F143817" s="4">
        <v>41444</v>
      </c>
      <c r="G143817" s="4">
        <v>44012</v>
      </c>
      <c r="H143817" s="5">
        <f t="shared" si="99"/>
        <v>7.0305555555555559</v>
      </c>
      <c r="I143817" s="1">
        <v>75806</v>
      </c>
      <c r="J143817" s="1">
        <v>81302.75</v>
      </c>
      <c r="K143817" t="s">
        <v>38420</v>
      </c>
    </row>
    <row r="143818" spans="2:11" x14ac:dyDescent="0.3">
      <c r="B143818">
        <v>143810</v>
      </c>
      <c r="C143818" t="s">
        <v>27173</v>
      </c>
      <c r="D143818" t="s">
        <v>5013</v>
      </c>
      <c r="E143818" t="s">
        <v>20037</v>
      </c>
      <c r="F143818" s="4">
        <v>40518</v>
      </c>
      <c r="G143818" s="4">
        <v>44012</v>
      </c>
      <c r="H143818" s="5">
        <f t="shared" si="99"/>
        <v>9.5666666666666664</v>
      </c>
      <c r="I143818" s="1">
        <v>118900</v>
      </c>
      <c r="J143818" s="1">
        <v>119390.38</v>
      </c>
      <c r="K143818" t="s">
        <v>38420</v>
      </c>
    </row>
    <row r="143819" spans="2:11" x14ac:dyDescent="0.3">
      <c r="B143819">
        <v>143811</v>
      </c>
      <c r="C143819" t="s">
        <v>12860</v>
      </c>
      <c r="D143819" t="s">
        <v>35210</v>
      </c>
      <c r="E143819" t="s">
        <v>21201</v>
      </c>
      <c r="F143819" s="4">
        <v>32230</v>
      </c>
      <c r="G143819" s="4">
        <v>44012</v>
      </c>
      <c r="H143819" s="5">
        <f t="shared" si="99"/>
        <v>32.255555555555553</v>
      </c>
      <c r="I143819" s="1">
        <v>53253</v>
      </c>
      <c r="J143819" s="1">
        <v>81381.320000000007</v>
      </c>
      <c r="K143819" t="s">
        <v>38420</v>
      </c>
    </row>
    <row r="143820" spans="2:11" x14ac:dyDescent="0.3">
      <c r="B143820">
        <v>143812</v>
      </c>
      <c r="C143820" t="s">
        <v>12861</v>
      </c>
      <c r="D143820" t="s">
        <v>32697</v>
      </c>
      <c r="E143820" t="s">
        <v>20207</v>
      </c>
      <c r="F143820" s="4">
        <v>34282</v>
      </c>
      <c r="G143820" s="4">
        <v>44012</v>
      </c>
      <c r="H143820" s="5">
        <f t="shared" si="99"/>
        <v>26.641666666666666</v>
      </c>
      <c r="I143820" s="1">
        <v>92548</v>
      </c>
      <c r="J143820" s="1">
        <v>102457.02</v>
      </c>
      <c r="K143820" t="s">
        <v>38420</v>
      </c>
    </row>
    <row r="143821" spans="2:11" x14ac:dyDescent="0.3">
      <c r="B143821">
        <v>143813</v>
      </c>
      <c r="C143821" t="s">
        <v>37246</v>
      </c>
      <c r="D143821" t="s">
        <v>34619</v>
      </c>
      <c r="E143821" t="s">
        <v>20574</v>
      </c>
      <c r="F143821" s="4">
        <v>43573</v>
      </c>
      <c r="G143821" s="4">
        <v>44012</v>
      </c>
      <c r="H143821" s="5">
        <f t="shared" si="99"/>
        <v>1.2</v>
      </c>
      <c r="I143821" s="1">
        <v>51141</v>
      </c>
      <c r="J143821" s="1">
        <v>51538.55</v>
      </c>
      <c r="K143821" t="s">
        <v>38420</v>
      </c>
    </row>
    <row r="143822" spans="2:11" x14ac:dyDescent="0.3">
      <c r="B143822">
        <v>143814</v>
      </c>
      <c r="C143822" t="s">
        <v>12865</v>
      </c>
      <c r="D143822" t="s">
        <v>35177</v>
      </c>
      <c r="E143822" t="s">
        <v>19075</v>
      </c>
      <c r="F143822" s="4">
        <v>35467</v>
      </c>
      <c r="G143822" s="4">
        <v>44012</v>
      </c>
      <c r="H143822" s="5">
        <f t="shared" si="99"/>
        <v>23.4</v>
      </c>
      <c r="I143822" s="1">
        <v>98433</v>
      </c>
      <c r="J143822" s="1">
        <v>101762.52</v>
      </c>
      <c r="K143822" t="s">
        <v>38420</v>
      </c>
    </row>
    <row r="143823" spans="2:11" x14ac:dyDescent="0.3">
      <c r="B143823">
        <v>143815</v>
      </c>
      <c r="C143823" t="s">
        <v>12867</v>
      </c>
      <c r="D143823" t="s">
        <v>25632</v>
      </c>
      <c r="E143823" t="s">
        <v>19209</v>
      </c>
      <c r="F143823" s="4">
        <v>40730</v>
      </c>
      <c r="G143823" s="4">
        <v>44012</v>
      </c>
      <c r="H143823" s="5">
        <f t="shared" si="99"/>
        <v>8.9833333333333325</v>
      </c>
      <c r="I143823" s="1">
        <v>67636</v>
      </c>
      <c r="J143823" s="1">
        <v>78565.210000000006</v>
      </c>
      <c r="K143823" t="s">
        <v>38420</v>
      </c>
    </row>
    <row r="143824" spans="2:11" x14ac:dyDescent="0.3">
      <c r="B143824">
        <v>143816</v>
      </c>
      <c r="C143824" t="s">
        <v>12868</v>
      </c>
      <c r="D143824" t="s">
        <v>34559</v>
      </c>
      <c r="E143824" t="s">
        <v>19514</v>
      </c>
      <c r="F143824" s="4">
        <v>40504</v>
      </c>
      <c r="G143824" s="4">
        <v>44012</v>
      </c>
      <c r="H143824" s="5">
        <f t="shared" si="99"/>
        <v>9.6055555555555561</v>
      </c>
      <c r="I143824" s="1">
        <v>86756</v>
      </c>
      <c r="J143824" s="1">
        <v>86676.05</v>
      </c>
      <c r="K143824" t="s">
        <v>38420</v>
      </c>
    </row>
    <row r="143825" spans="2:11" x14ac:dyDescent="0.3">
      <c r="B143825">
        <v>143817</v>
      </c>
      <c r="C143825" t="s">
        <v>12870</v>
      </c>
      <c r="D143825" t="s">
        <v>35378</v>
      </c>
      <c r="E143825" t="s">
        <v>20497</v>
      </c>
      <c r="F143825" s="4">
        <v>30970</v>
      </c>
      <c r="G143825" s="4">
        <v>44012</v>
      </c>
      <c r="H143825" s="5">
        <f t="shared" si="99"/>
        <v>35.708333333333336</v>
      </c>
      <c r="I143825" s="1">
        <v>71558</v>
      </c>
      <c r="J143825" s="1">
        <v>90736.42</v>
      </c>
      <c r="K143825" t="s">
        <v>38420</v>
      </c>
    </row>
    <row r="143826" spans="2:11" x14ac:dyDescent="0.3">
      <c r="B143826">
        <v>143818</v>
      </c>
      <c r="C143826" t="s">
        <v>12871</v>
      </c>
      <c r="D143826" t="s">
        <v>38476</v>
      </c>
      <c r="E143826" t="s">
        <v>21690</v>
      </c>
      <c r="F143826" s="4">
        <v>29588</v>
      </c>
      <c r="G143826" s="4">
        <v>44012</v>
      </c>
      <c r="H143826" s="5">
        <f t="shared" si="99"/>
        <v>39.494444444444447</v>
      </c>
      <c r="I143826" s="1">
        <v>55051</v>
      </c>
      <c r="J143826" s="1">
        <v>59645.23</v>
      </c>
      <c r="K143826" t="s">
        <v>38420</v>
      </c>
    </row>
    <row r="143827" spans="2:11" x14ac:dyDescent="0.3">
      <c r="B143827">
        <v>143819</v>
      </c>
      <c r="C143827" t="s">
        <v>31910</v>
      </c>
      <c r="D143827" t="s">
        <v>34574</v>
      </c>
      <c r="E143827" t="s">
        <v>19072</v>
      </c>
      <c r="F143827" s="4">
        <v>42275</v>
      </c>
      <c r="G143827" s="4">
        <v>44012</v>
      </c>
      <c r="H143827" s="5">
        <f t="shared" si="99"/>
        <v>4.7555555555555555</v>
      </c>
      <c r="I143827" s="1">
        <v>85454</v>
      </c>
      <c r="J143827" s="1">
        <v>86086.88</v>
      </c>
      <c r="K143827" t="s">
        <v>38420</v>
      </c>
    </row>
    <row r="143828" spans="2:11" x14ac:dyDescent="0.3">
      <c r="B143828">
        <v>143820</v>
      </c>
      <c r="C143828" t="s">
        <v>12873</v>
      </c>
      <c r="D143828" t="s">
        <v>34700</v>
      </c>
      <c r="E143828" t="s">
        <v>20823</v>
      </c>
      <c r="F143828" s="4">
        <v>39428</v>
      </c>
      <c r="G143828" s="4">
        <v>44012</v>
      </c>
      <c r="H143828" s="5">
        <f t="shared" si="99"/>
        <v>12.55</v>
      </c>
      <c r="I143828" s="1">
        <v>81060</v>
      </c>
      <c r="J143828" s="1">
        <v>105904.07</v>
      </c>
      <c r="K143828" t="s">
        <v>38420</v>
      </c>
    </row>
    <row r="143829" spans="2:11" x14ac:dyDescent="0.3">
      <c r="B143829">
        <v>143821</v>
      </c>
      <c r="C143829" t="s">
        <v>12874</v>
      </c>
      <c r="D143829" t="s">
        <v>35007</v>
      </c>
      <c r="E143829" t="s">
        <v>19420</v>
      </c>
      <c r="F143829" s="4">
        <v>29528</v>
      </c>
      <c r="G143829" s="4">
        <v>44012</v>
      </c>
      <c r="H143829" s="5">
        <f t="shared" si="99"/>
        <v>39.658333333333331</v>
      </c>
      <c r="I143829" s="1">
        <v>53022</v>
      </c>
      <c r="J143829" s="1">
        <v>82496.7</v>
      </c>
      <c r="K143829" t="s">
        <v>38420</v>
      </c>
    </row>
    <row r="143830" spans="2:11" x14ac:dyDescent="0.3">
      <c r="B143830">
        <v>143822</v>
      </c>
      <c r="C143830" t="s">
        <v>16812</v>
      </c>
      <c r="D143830" t="s">
        <v>32697</v>
      </c>
      <c r="E143830" t="s">
        <v>20095</v>
      </c>
      <c r="F143830" s="4">
        <v>41016</v>
      </c>
      <c r="G143830" s="4">
        <v>44012</v>
      </c>
      <c r="H143830" s="5">
        <f t="shared" si="99"/>
        <v>8.2027777777777775</v>
      </c>
      <c r="I143830" s="1">
        <v>76547</v>
      </c>
      <c r="J143830" s="1">
        <v>94698.51</v>
      </c>
      <c r="K143830" t="s">
        <v>38420</v>
      </c>
    </row>
    <row r="143831" spans="2:11" x14ac:dyDescent="0.3">
      <c r="B143831">
        <v>143823</v>
      </c>
      <c r="C143831" t="s">
        <v>27175</v>
      </c>
      <c r="D143831" t="s">
        <v>38476</v>
      </c>
      <c r="E143831" t="s">
        <v>21201</v>
      </c>
      <c r="F143831" s="4">
        <v>41540</v>
      </c>
      <c r="G143831" s="4">
        <v>44012</v>
      </c>
      <c r="H143831" s="5">
        <f t="shared" si="99"/>
        <v>6.7694444444444448</v>
      </c>
      <c r="I143831" s="1">
        <v>41772</v>
      </c>
      <c r="J143831" s="1">
        <v>39650.33</v>
      </c>
      <c r="K143831" t="s">
        <v>38420</v>
      </c>
    </row>
    <row r="143832" spans="2:11" x14ac:dyDescent="0.3">
      <c r="B143832">
        <v>143824</v>
      </c>
      <c r="C143832" t="s">
        <v>12877</v>
      </c>
      <c r="D143832" t="s">
        <v>34799</v>
      </c>
      <c r="E143832" t="s">
        <v>19599</v>
      </c>
      <c r="F143832" s="4">
        <v>37117</v>
      </c>
      <c r="G143832" s="4">
        <v>44012</v>
      </c>
      <c r="H143832" s="5">
        <f t="shared" si="99"/>
        <v>18.877777777777776</v>
      </c>
      <c r="I143832" s="1">
        <v>44029</v>
      </c>
      <c r="J143832" s="1">
        <v>47617.45</v>
      </c>
      <c r="K143832" t="s">
        <v>38420</v>
      </c>
    </row>
    <row r="143833" spans="2:11" x14ac:dyDescent="0.3">
      <c r="B143833">
        <v>143825</v>
      </c>
      <c r="C143833" t="s">
        <v>12878</v>
      </c>
      <c r="D143833" t="s">
        <v>25632</v>
      </c>
      <c r="E143833" t="s">
        <v>19515</v>
      </c>
      <c r="F143833" s="4">
        <v>39867</v>
      </c>
      <c r="G143833" s="4">
        <v>44012</v>
      </c>
      <c r="H143833" s="5">
        <f t="shared" si="99"/>
        <v>11.352777777777778</v>
      </c>
      <c r="I143833" s="1">
        <v>69980</v>
      </c>
      <c r="J143833" s="1">
        <v>74770.47</v>
      </c>
      <c r="K143833" t="s">
        <v>38420</v>
      </c>
    </row>
    <row r="143834" spans="2:11" x14ac:dyDescent="0.3">
      <c r="B143834">
        <v>143826</v>
      </c>
      <c r="C143834" t="s">
        <v>39628</v>
      </c>
      <c r="D143834" t="s">
        <v>38422</v>
      </c>
      <c r="E143834" t="s">
        <v>31612</v>
      </c>
      <c r="F143834" s="4">
        <v>42692</v>
      </c>
      <c r="G143834" s="4">
        <v>44012</v>
      </c>
      <c r="H143834" s="5">
        <f t="shared" si="99"/>
        <v>3.6166666666666667</v>
      </c>
      <c r="I143834">
        <v>0</v>
      </c>
      <c r="J143834">
        <v>225</v>
      </c>
      <c r="K143834" t="s">
        <v>38420</v>
      </c>
    </row>
    <row r="143835" spans="2:11" x14ac:dyDescent="0.3">
      <c r="B143835">
        <v>143827</v>
      </c>
      <c r="C143835" t="s">
        <v>12879</v>
      </c>
      <c r="D143835" t="s">
        <v>37247</v>
      </c>
      <c r="E143835" t="s">
        <v>19004</v>
      </c>
      <c r="F143835" s="4">
        <v>39587</v>
      </c>
      <c r="G143835" s="4">
        <v>44012</v>
      </c>
      <c r="H143835" s="5">
        <f t="shared" si="99"/>
        <v>12.113888888888889</v>
      </c>
      <c r="I143835" s="1">
        <v>141496</v>
      </c>
      <c r="J143835" s="1">
        <v>137338.79999999999</v>
      </c>
      <c r="K143835" t="s">
        <v>38420</v>
      </c>
    </row>
    <row r="143836" spans="2:11" x14ac:dyDescent="0.3">
      <c r="B143836">
        <v>143828</v>
      </c>
      <c r="C143836" t="s">
        <v>12881</v>
      </c>
      <c r="D143836" t="s">
        <v>32689</v>
      </c>
      <c r="E143836" t="s">
        <v>23301</v>
      </c>
      <c r="F143836" s="4">
        <v>36769</v>
      </c>
      <c r="G143836" s="4">
        <v>44012</v>
      </c>
      <c r="H143836" s="5">
        <f t="shared" si="99"/>
        <v>19.833333333333332</v>
      </c>
      <c r="I143836" s="1">
        <v>101941</v>
      </c>
      <c r="J143836" s="1">
        <v>102925.78</v>
      </c>
      <c r="K143836" t="s">
        <v>38420</v>
      </c>
    </row>
    <row r="143837" spans="2:11" x14ac:dyDescent="0.3">
      <c r="B143837">
        <v>143829</v>
      </c>
      <c r="C143837" t="s">
        <v>12884</v>
      </c>
      <c r="D143837" t="s">
        <v>34720</v>
      </c>
      <c r="E143837" t="s">
        <v>19762</v>
      </c>
      <c r="F143837" s="4">
        <v>31776</v>
      </c>
      <c r="G143837" s="4">
        <v>44012</v>
      </c>
      <c r="H143837" s="5">
        <f t="shared" si="99"/>
        <v>33.5</v>
      </c>
      <c r="I143837" s="1">
        <v>83557</v>
      </c>
      <c r="J143837" s="1">
        <v>100888.96000000001</v>
      </c>
      <c r="K143837" t="s">
        <v>38420</v>
      </c>
    </row>
    <row r="143838" spans="2:11" x14ac:dyDescent="0.3">
      <c r="B143838">
        <v>143830</v>
      </c>
      <c r="C143838" t="s">
        <v>31911</v>
      </c>
      <c r="D143838" t="s">
        <v>30198</v>
      </c>
      <c r="E143838" t="s">
        <v>20306</v>
      </c>
      <c r="F143838" s="4">
        <v>42499</v>
      </c>
      <c r="G143838" s="4">
        <v>44012</v>
      </c>
      <c r="H143838" s="5">
        <f t="shared" si="99"/>
        <v>4.1416666666666666</v>
      </c>
      <c r="I143838" s="1">
        <v>134702</v>
      </c>
      <c r="J143838" s="1">
        <v>134577.64000000001</v>
      </c>
      <c r="K143838" t="s">
        <v>38420</v>
      </c>
    </row>
    <row r="143839" spans="2:11" x14ac:dyDescent="0.3">
      <c r="B143839">
        <v>143831</v>
      </c>
      <c r="C143839" t="s">
        <v>12886</v>
      </c>
      <c r="D143839" t="s">
        <v>35163</v>
      </c>
      <c r="E143839" t="s">
        <v>19225</v>
      </c>
      <c r="F143839" s="4">
        <v>38628</v>
      </c>
      <c r="G143839" s="4">
        <v>44012</v>
      </c>
      <c r="H143839" s="5">
        <f t="shared" si="99"/>
        <v>14.741666666666667</v>
      </c>
      <c r="I143839" s="1">
        <v>81449</v>
      </c>
      <c r="J143839" s="1">
        <v>107108.94</v>
      </c>
      <c r="K143839" t="s">
        <v>38420</v>
      </c>
    </row>
    <row r="143840" spans="2:11" x14ac:dyDescent="0.3">
      <c r="B143840">
        <v>143832</v>
      </c>
      <c r="C143840" t="s">
        <v>39629</v>
      </c>
      <c r="D143840" t="s">
        <v>35182</v>
      </c>
      <c r="E143840" t="s">
        <v>20895</v>
      </c>
      <c r="F143840" s="4">
        <v>43794</v>
      </c>
      <c r="G143840" s="4">
        <v>44012</v>
      </c>
      <c r="H143840" s="5">
        <f t="shared" si="99"/>
        <v>0.59722222222222221</v>
      </c>
      <c r="I143840" s="1">
        <v>36223</v>
      </c>
      <c r="J143840" s="1">
        <v>20818.14</v>
      </c>
      <c r="K143840" t="s">
        <v>38420</v>
      </c>
    </row>
    <row r="143841" spans="2:11" x14ac:dyDescent="0.3">
      <c r="B143841">
        <v>143833</v>
      </c>
      <c r="C143841" t="s">
        <v>12887</v>
      </c>
      <c r="D143841" t="s">
        <v>34842</v>
      </c>
      <c r="E143841" t="s">
        <v>19272</v>
      </c>
      <c r="F143841" s="4">
        <v>35471</v>
      </c>
      <c r="G143841" s="4">
        <v>44012</v>
      </c>
      <c r="H143841" s="5">
        <f t="shared" si="99"/>
        <v>23.388888888888889</v>
      </c>
      <c r="I143841" s="1">
        <v>57177</v>
      </c>
      <c r="J143841" s="1">
        <v>87284.78</v>
      </c>
      <c r="K143841" t="s">
        <v>38420</v>
      </c>
    </row>
    <row r="143842" spans="2:11" x14ac:dyDescent="0.3">
      <c r="B143842">
        <v>143834</v>
      </c>
      <c r="C143842" t="s">
        <v>12888</v>
      </c>
      <c r="D143842" t="s">
        <v>32697</v>
      </c>
      <c r="E143842" t="s">
        <v>19191</v>
      </c>
      <c r="F143842" s="4">
        <v>34001</v>
      </c>
      <c r="G143842" s="4">
        <v>44012</v>
      </c>
      <c r="H143842" s="5">
        <f t="shared" si="99"/>
        <v>27.413888888888888</v>
      </c>
      <c r="I143842" s="1">
        <v>92548</v>
      </c>
      <c r="J143842" s="1">
        <v>32310.95</v>
      </c>
      <c r="K143842" t="s">
        <v>38420</v>
      </c>
    </row>
    <row r="143843" spans="2:11" x14ac:dyDescent="0.3">
      <c r="B143843">
        <v>143835</v>
      </c>
      <c r="C143843" t="s">
        <v>30591</v>
      </c>
      <c r="D143843" t="s">
        <v>34590</v>
      </c>
      <c r="E143843" t="s">
        <v>22189</v>
      </c>
      <c r="F143843" s="4">
        <v>39256</v>
      </c>
      <c r="G143843" s="4">
        <v>44012</v>
      </c>
      <c r="H143843" s="5">
        <f t="shared" ref="H143843:H143906" si="100">YEARFRAC(F143843,G143843,0)</f>
        <v>13.019444444444444</v>
      </c>
      <c r="I143843" s="1">
        <v>30527</v>
      </c>
      <c r="J143843" s="1">
        <v>22277.84</v>
      </c>
      <c r="K143843" t="s">
        <v>38420</v>
      </c>
    </row>
    <row r="143844" spans="2:11" x14ac:dyDescent="0.3">
      <c r="B143844">
        <v>143836</v>
      </c>
      <c r="C143844" t="s">
        <v>33435</v>
      </c>
      <c r="D143844" t="s">
        <v>30108</v>
      </c>
      <c r="E143844" t="s">
        <v>19031</v>
      </c>
      <c r="F143844" s="4">
        <v>42928</v>
      </c>
      <c r="G143844" s="4">
        <v>44012</v>
      </c>
      <c r="H143844" s="5">
        <f t="shared" si="100"/>
        <v>2.9666666666666668</v>
      </c>
      <c r="I143844" s="1">
        <v>37728</v>
      </c>
      <c r="J143844" s="1">
        <v>41303.32</v>
      </c>
      <c r="K143844" t="s">
        <v>38420</v>
      </c>
    </row>
    <row r="143845" spans="2:11" x14ac:dyDescent="0.3">
      <c r="B143845">
        <v>143837</v>
      </c>
      <c r="C143845" t="s">
        <v>12890</v>
      </c>
      <c r="D143845" t="s">
        <v>34662</v>
      </c>
      <c r="E143845" t="s">
        <v>19466</v>
      </c>
      <c r="F143845" s="4">
        <v>31862</v>
      </c>
      <c r="G143845" s="4">
        <v>44012</v>
      </c>
      <c r="H143845" s="5">
        <f t="shared" si="100"/>
        <v>33.261111111111113</v>
      </c>
      <c r="I143845" s="1">
        <v>41995</v>
      </c>
      <c r="J143845" s="1">
        <v>41994.95</v>
      </c>
      <c r="K143845" t="s">
        <v>38420</v>
      </c>
    </row>
    <row r="143846" spans="2:11" x14ac:dyDescent="0.3">
      <c r="B143846">
        <v>143838</v>
      </c>
      <c r="C143846" t="s">
        <v>22159</v>
      </c>
      <c r="D143846" t="s">
        <v>32697</v>
      </c>
      <c r="E143846" t="s">
        <v>20315</v>
      </c>
      <c r="F143846" s="4">
        <v>41345</v>
      </c>
      <c r="G143846" s="4">
        <v>44012</v>
      </c>
      <c r="H143846" s="5">
        <f t="shared" si="100"/>
        <v>7.3</v>
      </c>
      <c r="I143846" s="1">
        <v>75806</v>
      </c>
      <c r="J143846" s="1">
        <v>108648.32000000001</v>
      </c>
      <c r="K143846" t="s">
        <v>38420</v>
      </c>
    </row>
    <row r="143847" spans="2:11" x14ac:dyDescent="0.3">
      <c r="B143847">
        <v>143839</v>
      </c>
      <c r="C143847" t="s">
        <v>35501</v>
      </c>
      <c r="D143847" t="s">
        <v>34585</v>
      </c>
      <c r="E143847" t="s">
        <v>19004</v>
      </c>
      <c r="F143847" s="4">
        <v>43283</v>
      </c>
      <c r="G143847" s="4">
        <v>44012</v>
      </c>
      <c r="H143847" s="5">
        <f t="shared" si="100"/>
        <v>1.9944444444444445</v>
      </c>
      <c r="I143847" s="1">
        <v>124800</v>
      </c>
      <c r="J143847" s="1">
        <v>102002.6</v>
      </c>
      <c r="K143847" t="s">
        <v>38420</v>
      </c>
    </row>
    <row r="143848" spans="2:11" x14ac:dyDescent="0.3">
      <c r="B143848">
        <v>143840</v>
      </c>
      <c r="C143848" t="s">
        <v>12892</v>
      </c>
      <c r="D143848" t="s">
        <v>34749</v>
      </c>
      <c r="E143848" t="s">
        <v>19177</v>
      </c>
      <c r="F143848" s="4">
        <v>34197</v>
      </c>
      <c r="G143848" s="4">
        <v>44012</v>
      </c>
      <c r="H143848" s="5">
        <f t="shared" si="100"/>
        <v>26.872222222222224</v>
      </c>
      <c r="I143848" s="1">
        <v>51963</v>
      </c>
      <c r="J143848" s="1">
        <v>51457.16</v>
      </c>
      <c r="K143848" t="s">
        <v>38420</v>
      </c>
    </row>
    <row r="143849" spans="2:11" x14ac:dyDescent="0.3">
      <c r="B143849">
        <v>143841</v>
      </c>
      <c r="C143849" t="s">
        <v>33436</v>
      </c>
      <c r="D143849" t="s">
        <v>34585</v>
      </c>
      <c r="E143849" t="s">
        <v>19126</v>
      </c>
      <c r="F143849" s="4">
        <v>42664</v>
      </c>
      <c r="G143849" s="4">
        <v>44012</v>
      </c>
      <c r="H143849" s="5">
        <f t="shared" si="100"/>
        <v>3.6916666666666669</v>
      </c>
      <c r="I143849" s="1">
        <v>35360</v>
      </c>
      <c r="J143849" s="1">
        <v>22729.07</v>
      </c>
      <c r="K143849" t="s">
        <v>38420</v>
      </c>
    </row>
    <row r="143850" spans="2:11" x14ac:dyDescent="0.3">
      <c r="B143850">
        <v>143842</v>
      </c>
      <c r="C143850" t="s">
        <v>12897</v>
      </c>
      <c r="D143850" t="s">
        <v>32725</v>
      </c>
      <c r="E143850" t="s">
        <v>19439</v>
      </c>
      <c r="F143850" s="4">
        <v>39064</v>
      </c>
      <c r="G143850" s="4">
        <v>44012</v>
      </c>
      <c r="H143850" s="5">
        <f t="shared" si="100"/>
        <v>13.547222222222222</v>
      </c>
      <c r="I143850" s="1">
        <v>89256</v>
      </c>
      <c r="J143850" s="1">
        <v>74061.45</v>
      </c>
      <c r="K143850" t="s">
        <v>38420</v>
      </c>
    </row>
    <row r="143851" spans="2:11" x14ac:dyDescent="0.3">
      <c r="B143851">
        <v>143843</v>
      </c>
      <c r="C143851" t="s">
        <v>12898</v>
      </c>
      <c r="D143851" t="s">
        <v>32725</v>
      </c>
      <c r="E143851" t="s">
        <v>19380</v>
      </c>
      <c r="F143851" s="4">
        <v>39064</v>
      </c>
      <c r="G143851" s="4">
        <v>44012</v>
      </c>
      <c r="H143851" s="5">
        <f t="shared" si="100"/>
        <v>13.547222222222222</v>
      </c>
      <c r="I143851" s="1">
        <v>89256</v>
      </c>
      <c r="J143851" s="1">
        <v>102564.41</v>
      </c>
      <c r="K143851" t="s">
        <v>38420</v>
      </c>
    </row>
    <row r="143852" spans="2:11" x14ac:dyDescent="0.3">
      <c r="B143852">
        <v>143844</v>
      </c>
      <c r="C143852" t="s">
        <v>12902</v>
      </c>
      <c r="D143852" t="s">
        <v>32697</v>
      </c>
      <c r="E143852" t="s">
        <v>19521</v>
      </c>
      <c r="F143852" s="4">
        <v>39527</v>
      </c>
      <c r="G143852" s="4">
        <v>44012</v>
      </c>
      <c r="H143852" s="5">
        <f t="shared" si="100"/>
        <v>12.277777777777779</v>
      </c>
      <c r="I143852" s="1">
        <v>80295</v>
      </c>
      <c r="J143852" s="1">
        <v>158453.38</v>
      </c>
      <c r="K143852" t="s">
        <v>38420</v>
      </c>
    </row>
    <row r="143853" spans="2:11" x14ac:dyDescent="0.3">
      <c r="B143853">
        <v>143845</v>
      </c>
      <c r="C143853" t="s">
        <v>12905</v>
      </c>
      <c r="D143853" t="s">
        <v>35502</v>
      </c>
      <c r="E143853" t="s">
        <v>19303</v>
      </c>
      <c r="F143853" s="4">
        <v>32650</v>
      </c>
      <c r="G143853" s="4">
        <v>44012</v>
      </c>
      <c r="H143853" s="5">
        <f t="shared" si="100"/>
        <v>31.105555555555554</v>
      </c>
      <c r="I143853" s="1">
        <v>106075</v>
      </c>
      <c r="J143853" s="1">
        <v>106208.18</v>
      </c>
      <c r="K143853" t="s">
        <v>38420</v>
      </c>
    </row>
    <row r="143854" spans="2:11" x14ac:dyDescent="0.3">
      <c r="B143854">
        <v>143846</v>
      </c>
      <c r="C143854" t="s">
        <v>39630</v>
      </c>
      <c r="D143854" t="s">
        <v>38422</v>
      </c>
      <c r="E143854" t="s">
        <v>31612</v>
      </c>
      <c r="F143854" s="4">
        <v>39028</v>
      </c>
      <c r="G143854" s="4">
        <v>44012</v>
      </c>
      <c r="H143854" s="5">
        <f t="shared" si="100"/>
        <v>13.647222222222222</v>
      </c>
      <c r="I143854">
        <v>0</v>
      </c>
      <c r="J143854">
        <v>400</v>
      </c>
      <c r="K143854" t="s">
        <v>38420</v>
      </c>
    </row>
    <row r="143855" spans="2:11" x14ac:dyDescent="0.3">
      <c r="B143855">
        <v>143847</v>
      </c>
      <c r="C143855" t="s">
        <v>12907</v>
      </c>
      <c r="D143855" t="s">
        <v>35486</v>
      </c>
      <c r="E143855" t="s">
        <v>21720</v>
      </c>
      <c r="F143855" s="4">
        <v>43965</v>
      </c>
      <c r="G143855" s="4">
        <v>44012</v>
      </c>
      <c r="H143855" s="5">
        <f t="shared" si="100"/>
        <v>0.12777777777777777</v>
      </c>
      <c r="I143855" s="1">
        <v>32245</v>
      </c>
      <c r="J143855" s="1">
        <v>2728.42</v>
      </c>
      <c r="K143855" t="s">
        <v>38420</v>
      </c>
    </row>
    <row r="143856" spans="2:11" x14ac:dyDescent="0.3">
      <c r="B143856">
        <v>143848</v>
      </c>
      <c r="C143856" t="s">
        <v>37248</v>
      </c>
      <c r="D143856" t="s">
        <v>32697</v>
      </c>
      <c r="E143856" t="s">
        <v>19382</v>
      </c>
      <c r="F143856" s="4">
        <v>43461</v>
      </c>
      <c r="G143856" s="4">
        <v>44012</v>
      </c>
      <c r="H143856" s="5">
        <f t="shared" si="100"/>
        <v>1.5083333333333333</v>
      </c>
      <c r="I143856" s="1">
        <v>53512</v>
      </c>
      <c r="J143856" s="1">
        <v>57908.22</v>
      </c>
      <c r="K143856" t="s">
        <v>38420</v>
      </c>
    </row>
    <row r="143857" spans="2:11" x14ac:dyDescent="0.3">
      <c r="B143857">
        <v>143849</v>
      </c>
      <c r="C143857" t="s">
        <v>39631</v>
      </c>
      <c r="D143857" t="s">
        <v>38422</v>
      </c>
      <c r="E143857" t="s">
        <v>31513</v>
      </c>
      <c r="F143857" s="4">
        <v>39028</v>
      </c>
      <c r="G143857" s="4">
        <v>44012</v>
      </c>
      <c r="H143857" s="5">
        <f t="shared" si="100"/>
        <v>13.647222222222222</v>
      </c>
      <c r="I143857">
        <v>0</v>
      </c>
      <c r="J143857">
        <v>225</v>
      </c>
      <c r="K143857" t="s">
        <v>38420</v>
      </c>
    </row>
    <row r="143858" spans="2:11" x14ac:dyDescent="0.3">
      <c r="B143858">
        <v>143850</v>
      </c>
      <c r="C143858" t="s">
        <v>37249</v>
      </c>
      <c r="D143858" t="s">
        <v>34656</v>
      </c>
      <c r="E143858" t="s">
        <v>19489</v>
      </c>
      <c r="F143858" s="4">
        <v>42882</v>
      </c>
      <c r="G143858" s="4">
        <v>44012</v>
      </c>
      <c r="H143858" s="5">
        <f t="shared" si="100"/>
        <v>3.0916666666666668</v>
      </c>
      <c r="I143858" s="1">
        <v>24960</v>
      </c>
      <c r="J143858" s="1">
        <v>8492</v>
      </c>
      <c r="K143858" t="s">
        <v>38420</v>
      </c>
    </row>
    <row r="143859" spans="2:11" x14ac:dyDescent="0.3">
      <c r="B143859">
        <v>143851</v>
      </c>
      <c r="C143859" t="s">
        <v>22169</v>
      </c>
      <c r="D143859" t="s">
        <v>32714</v>
      </c>
      <c r="E143859" t="s">
        <v>31438</v>
      </c>
      <c r="F143859" s="4">
        <v>41429</v>
      </c>
      <c r="G143859" s="4">
        <v>44012</v>
      </c>
      <c r="H143859" s="5">
        <f t="shared" si="100"/>
        <v>7.072222222222222</v>
      </c>
      <c r="I143859" s="1">
        <v>37427</v>
      </c>
      <c r="J143859" s="1">
        <v>41508</v>
      </c>
      <c r="K143859" t="s">
        <v>38420</v>
      </c>
    </row>
    <row r="143860" spans="2:11" x14ac:dyDescent="0.3">
      <c r="B143860">
        <v>143852</v>
      </c>
      <c r="C143860" t="s">
        <v>12913</v>
      </c>
      <c r="D143860" t="s">
        <v>25899</v>
      </c>
      <c r="E143860" t="s">
        <v>20025</v>
      </c>
      <c r="F143860" s="4">
        <v>30172</v>
      </c>
      <c r="G143860" s="4">
        <v>44012</v>
      </c>
      <c r="H143860" s="5">
        <f t="shared" si="100"/>
        <v>37.891666666666666</v>
      </c>
      <c r="I143860" s="1">
        <v>123642</v>
      </c>
      <c r="J143860" s="1">
        <v>154464.18</v>
      </c>
      <c r="K143860" t="s">
        <v>38420</v>
      </c>
    </row>
    <row r="143861" spans="2:11" x14ac:dyDescent="0.3">
      <c r="B143861">
        <v>143853</v>
      </c>
      <c r="C143861" t="s">
        <v>12914</v>
      </c>
      <c r="D143861" t="s">
        <v>34766</v>
      </c>
      <c r="E143861" t="s">
        <v>19177</v>
      </c>
      <c r="F143861" s="4">
        <v>36410</v>
      </c>
      <c r="G143861" s="4">
        <v>44012</v>
      </c>
      <c r="H143861" s="5">
        <f t="shared" si="100"/>
        <v>20.81388888888889</v>
      </c>
      <c r="I143861" s="1">
        <v>66215</v>
      </c>
      <c r="J143861" s="1">
        <v>66453.789999999994</v>
      </c>
      <c r="K143861" t="s">
        <v>38420</v>
      </c>
    </row>
    <row r="143862" spans="2:11" x14ac:dyDescent="0.3">
      <c r="B143862">
        <v>143854</v>
      </c>
      <c r="C143862" t="s">
        <v>12915</v>
      </c>
      <c r="D143862" t="s">
        <v>34700</v>
      </c>
      <c r="E143862" t="s">
        <v>19005</v>
      </c>
      <c r="F143862" s="4">
        <v>34575</v>
      </c>
      <c r="G143862" s="4">
        <v>44012</v>
      </c>
      <c r="H143862" s="5">
        <f t="shared" si="100"/>
        <v>25.836111111111112</v>
      </c>
      <c r="I143862" s="1">
        <v>94635</v>
      </c>
      <c r="J143862" s="1">
        <v>99480.55</v>
      </c>
      <c r="K143862" t="s">
        <v>38420</v>
      </c>
    </row>
    <row r="143863" spans="2:11" x14ac:dyDescent="0.3">
      <c r="B143863">
        <v>143855</v>
      </c>
      <c r="C143863" t="s">
        <v>39632</v>
      </c>
      <c r="D143863" t="s">
        <v>38422</v>
      </c>
      <c r="E143863" t="s">
        <v>31612</v>
      </c>
      <c r="F143863" s="4">
        <v>43898</v>
      </c>
      <c r="G143863" s="4">
        <v>44012</v>
      </c>
      <c r="H143863" s="5">
        <f t="shared" si="100"/>
        <v>0.31111111111111112</v>
      </c>
      <c r="I143863">
        <v>0</v>
      </c>
      <c r="J143863">
        <v>165</v>
      </c>
      <c r="K143863" t="s">
        <v>38420</v>
      </c>
    </row>
    <row r="143864" spans="2:11" x14ac:dyDescent="0.3">
      <c r="B143864">
        <v>143856</v>
      </c>
      <c r="C143864" t="s">
        <v>22171</v>
      </c>
      <c r="D143864" t="s">
        <v>34656</v>
      </c>
      <c r="E143864" t="s">
        <v>19733</v>
      </c>
      <c r="F143864" s="4">
        <v>41435</v>
      </c>
      <c r="G143864" s="4">
        <v>44012</v>
      </c>
      <c r="H143864" s="5">
        <f t="shared" si="100"/>
        <v>7.0555555555555554</v>
      </c>
      <c r="I143864" s="1">
        <v>24960</v>
      </c>
      <c r="J143864" s="1">
        <v>3957</v>
      </c>
      <c r="K143864" t="s">
        <v>38420</v>
      </c>
    </row>
    <row r="143865" spans="2:11" x14ac:dyDescent="0.3">
      <c r="B143865">
        <v>143857</v>
      </c>
      <c r="C143865" t="s">
        <v>39633</v>
      </c>
      <c r="D143865" t="s">
        <v>34656</v>
      </c>
      <c r="E143865" t="s">
        <v>38427</v>
      </c>
      <c r="F143865" s="4">
        <v>43620</v>
      </c>
      <c r="G143865" s="4">
        <v>44012</v>
      </c>
      <c r="H143865" s="5">
        <f t="shared" si="100"/>
        <v>1.0722222222222222</v>
      </c>
      <c r="I143865" s="1">
        <v>22880</v>
      </c>
      <c r="J143865" s="1">
        <v>1212</v>
      </c>
      <c r="K143865" t="s">
        <v>38420</v>
      </c>
    </row>
    <row r="143866" spans="2:11" x14ac:dyDescent="0.3">
      <c r="B143866">
        <v>143858</v>
      </c>
      <c r="C143866" t="s">
        <v>39634</v>
      </c>
      <c r="D143866" t="s">
        <v>34656</v>
      </c>
      <c r="E143866" t="s">
        <v>38427</v>
      </c>
      <c r="F143866" s="4">
        <v>43620</v>
      </c>
      <c r="G143866" s="4">
        <v>44012</v>
      </c>
      <c r="H143866" s="5">
        <f t="shared" si="100"/>
        <v>1.0722222222222222</v>
      </c>
      <c r="I143866" s="1">
        <v>22880</v>
      </c>
      <c r="J143866" s="1">
        <v>1212</v>
      </c>
      <c r="K143866" t="s">
        <v>38420</v>
      </c>
    </row>
    <row r="143867" spans="2:11" x14ac:dyDescent="0.3">
      <c r="B143867">
        <v>143859</v>
      </c>
      <c r="C143867" t="s">
        <v>12918</v>
      </c>
      <c r="D143867" t="s">
        <v>34578</v>
      </c>
      <c r="E143867" t="s">
        <v>19590</v>
      </c>
      <c r="F143867" s="4">
        <v>31831</v>
      </c>
      <c r="G143867" s="4">
        <v>44012</v>
      </c>
      <c r="H143867" s="5">
        <f t="shared" si="100"/>
        <v>33.352777777777774</v>
      </c>
      <c r="I143867" s="1">
        <v>100647</v>
      </c>
      <c r="J143867" s="1">
        <v>100416.64</v>
      </c>
      <c r="K143867" t="s">
        <v>38420</v>
      </c>
    </row>
    <row r="143868" spans="2:11" x14ac:dyDescent="0.3">
      <c r="B143868">
        <v>143860</v>
      </c>
      <c r="C143868" t="s">
        <v>27184</v>
      </c>
      <c r="D143868" t="s">
        <v>32697</v>
      </c>
      <c r="E143868" t="s">
        <v>19603</v>
      </c>
      <c r="F143868" s="4">
        <v>41708</v>
      </c>
      <c r="G143868" s="4">
        <v>44012</v>
      </c>
      <c r="H143868" s="5">
        <f t="shared" si="100"/>
        <v>6.3055555555555554</v>
      </c>
      <c r="I143868" s="1">
        <v>72254</v>
      </c>
      <c r="J143868" s="1">
        <v>91268.1</v>
      </c>
      <c r="K143868" t="s">
        <v>38420</v>
      </c>
    </row>
    <row r="143869" spans="2:11" x14ac:dyDescent="0.3">
      <c r="B143869">
        <v>143861</v>
      </c>
      <c r="C143869" t="s">
        <v>12921</v>
      </c>
      <c r="D143869" t="s">
        <v>32828</v>
      </c>
      <c r="E143869" t="s">
        <v>19577</v>
      </c>
      <c r="F143869" s="4">
        <v>37893</v>
      </c>
      <c r="G143869" s="4">
        <v>44012</v>
      </c>
      <c r="H143869" s="5">
        <f t="shared" si="100"/>
        <v>16.752777777777776</v>
      </c>
      <c r="I143869" s="1">
        <v>44002</v>
      </c>
      <c r="J143869" s="1">
        <v>50704.49</v>
      </c>
      <c r="K143869" t="s">
        <v>38420</v>
      </c>
    </row>
    <row r="143870" spans="2:11" x14ac:dyDescent="0.3">
      <c r="B143870">
        <v>143862</v>
      </c>
      <c r="C143870" t="s">
        <v>39635</v>
      </c>
      <c r="D143870" t="s">
        <v>38422</v>
      </c>
      <c r="E143870" t="s">
        <v>31612</v>
      </c>
      <c r="F143870" s="4">
        <v>43299</v>
      </c>
      <c r="G143870" s="4">
        <v>44012</v>
      </c>
      <c r="H143870" s="5">
        <f t="shared" si="100"/>
        <v>1.95</v>
      </c>
      <c r="I143870">
        <v>0</v>
      </c>
      <c r="J143870">
        <v>165</v>
      </c>
      <c r="K143870" t="s">
        <v>38420</v>
      </c>
    </row>
    <row r="143871" spans="2:11" x14ac:dyDescent="0.3">
      <c r="B143871">
        <v>143863</v>
      </c>
      <c r="C143871" t="s">
        <v>16825</v>
      </c>
      <c r="D143871" t="s">
        <v>38422</v>
      </c>
      <c r="E143871" t="s">
        <v>31513</v>
      </c>
      <c r="F143871" s="4">
        <v>40448</v>
      </c>
      <c r="G143871" s="4">
        <v>44012</v>
      </c>
      <c r="H143871" s="5">
        <f t="shared" si="100"/>
        <v>9.7583333333333329</v>
      </c>
      <c r="I143871">
        <v>0</v>
      </c>
      <c r="J143871">
        <v>165</v>
      </c>
      <c r="K143871" t="s">
        <v>38420</v>
      </c>
    </row>
    <row r="143872" spans="2:11" x14ac:dyDescent="0.3">
      <c r="B143872">
        <v>143864</v>
      </c>
      <c r="C143872" t="s">
        <v>12924</v>
      </c>
      <c r="D143872" t="s">
        <v>32697</v>
      </c>
      <c r="E143872" t="s">
        <v>20094</v>
      </c>
      <c r="F143872" s="4">
        <v>36671</v>
      </c>
      <c r="G143872" s="4">
        <v>44012</v>
      </c>
      <c r="H143872" s="5">
        <f t="shared" si="100"/>
        <v>20.097222222222221</v>
      </c>
      <c r="I143872" s="1">
        <v>88694</v>
      </c>
      <c r="J143872" s="1">
        <v>95733.48</v>
      </c>
      <c r="K143872" t="s">
        <v>38420</v>
      </c>
    </row>
    <row r="143873" spans="2:11" x14ac:dyDescent="0.3">
      <c r="B143873">
        <v>143865</v>
      </c>
      <c r="C143873" t="s">
        <v>35503</v>
      </c>
      <c r="D143873" t="s">
        <v>35486</v>
      </c>
      <c r="E143873" t="s">
        <v>21720</v>
      </c>
      <c r="F143873" s="4">
        <v>42227</v>
      </c>
      <c r="G143873" s="4">
        <v>44012</v>
      </c>
      <c r="H143873" s="5">
        <f t="shared" si="100"/>
        <v>4.8861111111111111</v>
      </c>
      <c r="I143873" s="1">
        <v>32245</v>
      </c>
      <c r="J143873" s="1">
        <v>20224.439999999999</v>
      </c>
      <c r="K143873" t="s">
        <v>38420</v>
      </c>
    </row>
    <row r="143874" spans="2:11" x14ac:dyDescent="0.3">
      <c r="B143874">
        <v>143866</v>
      </c>
      <c r="C143874" t="s">
        <v>37250</v>
      </c>
      <c r="D143874" t="s">
        <v>35727</v>
      </c>
      <c r="E143874" t="s">
        <v>19500</v>
      </c>
      <c r="F143874" s="4">
        <v>42765</v>
      </c>
      <c r="G143874" s="4">
        <v>44012</v>
      </c>
      <c r="H143874" s="5">
        <f t="shared" si="100"/>
        <v>3.4166666666666665</v>
      </c>
      <c r="I143874" s="1">
        <v>47353</v>
      </c>
      <c r="J143874" s="1">
        <v>45410.879999999997</v>
      </c>
      <c r="K143874" t="s">
        <v>38420</v>
      </c>
    </row>
    <row r="143875" spans="2:11" x14ac:dyDescent="0.3">
      <c r="B143875">
        <v>143867</v>
      </c>
      <c r="C143875" t="s">
        <v>12926</v>
      </c>
      <c r="D143875" t="s">
        <v>34732</v>
      </c>
      <c r="E143875" t="s">
        <v>19510</v>
      </c>
      <c r="F143875" s="4">
        <v>37165</v>
      </c>
      <c r="G143875" s="4">
        <v>44012</v>
      </c>
      <c r="H143875" s="5">
        <f t="shared" si="100"/>
        <v>18.747222222222224</v>
      </c>
      <c r="I143875" s="1">
        <v>63169</v>
      </c>
      <c r="J143875" s="1">
        <v>63769.82</v>
      </c>
      <c r="K143875" t="s">
        <v>38420</v>
      </c>
    </row>
    <row r="143876" spans="2:11" x14ac:dyDescent="0.3">
      <c r="B143876">
        <v>143868</v>
      </c>
      <c r="C143876" t="s">
        <v>33438</v>
      </c>
      <c r="D143876" t="s">
        <v>30024</v>
      </c>
      <c r="E143876" t="s">
        <v>19127</v>
      </c>
      <c r="F143876" s="4">
        <v>42989</v>
      </c>
      <c r="G143876" s="4">
        <v>44012</v>
      </c>
      <c r="H143876" s="5">
        <f t="shared" si="100"/>
        <v>2.8027777777777776</v>
      </c>
      <c r="I143876" s="1">
        <v>99323</v>
      </c>
      <c r="J143876" s="1">
        <v>100735.12</v>
      </c>
      <c r="K143876" t="s">
        <v>38420</v>
      </c>
    </row>
    <row r="143877" spans="2:11" x14ac:dyDescent="0.3">
      <c r="B143877">
        <v>143869</v>
      </c>
      <c r="C143877" t="s">
        <v>12928</v>
      </c>
      <c r="D143877" t="s">
        <v>34732</v>
      </c>
      <c r="E143877" t="s">
        <v>22176</v>
      </c>
      <c r="F143877" s="4">
        <v>33508</v>
      </c>
      <c r="G143877" s="4">
        <v>44012</v>
      </c>
      <c r="H143877" s="5">
        <f t="shared" si="100"/>
        <v>28.758333333333333</v>
      </c>
      <c r="I143877" s="1">
        <v>65779</v>
      </c>
      <c r="J143877" s="1">
        <v>63057.45</v>
      </c>
      <c r="K143877" t="s">
        <v>38420</v>
      </c>
    </row>
    <row r="143878" spans="2:11" x14ac:dyDescent="0.3">
      <c r="B143878">
        <v>143870</v>
      </c>
      <c r="C143878" t="s">
        <v>30595</v>
      </c>
      <c r="D143878" t="s">
        <v>35336</v>
      </c>
      <c r="E143878" t="s">
        <v>19680</v>
      </c>
      <c r="F143878" s="4">
        <v>41967</v>
      </c>
      <c r="G143878" s="4">
        <v>44012</v>
      </c>
      <c r="H143878" s="5">
        <f t="shared" si="100"/>
        <v>5.6</v>
      </c>
      <c r="I143878" s="1">
        <v>66768</v>
      </c>
      <c r="J143878" s="1">
        <v>59885.279999999999</v>
      </c>
      <c r="K143878" t="s">
        <v>38420</v>
      </c>
    </row>
    <row r="143879" spans="2:11" x14ac:dyDescent="0.3">
      <c r="B143879">
        <v>143871</v>
      </c>
      <c r="C143879" t="s">
        <v>31916</v>
      </c>
      <c r="D143879" t="s">
        <v>34585</v>
      </c>
      <c r="E143879" t="s">
        <v>21457</v>
      </c>
      <c r="F143879" s="4">
        <v>42506</v>
      </c>
      <c r="G143879" s="4">
        <v>44012</v>
      </c>
      <c r="H143879" s="5">
        <f t="shared" si="100"/>
        <v>4.1222222222222218</v>
      </c>
      <c r="I143879" s="1">
        <v>104520</v>
      </c>
      <c r="J143879" s="1">
        <v>45139.7</v>
      </c>
      <c r="K143879" t="s">
        <v>38420</v>
      </c>
    </row>
    <row r="143880" spans="2:11" x14ac:dyDescent="0.3">
      <c r="B143880">
        <v>143872</v>
      </c>
      <c r="C143880" t="s">
        <v>12931</v>
      </c>
      <c r="D143880" t="s">
        <v>1714</v>
      </c>
      <c r="E143880" t="s">
        <v>20058</v>
      </c>
      <c r="F143880" s="4">
        <v>34887</v>
      </c>
      <c r="G143880" s="4">
        <v>44012</v>
      </c>
      <c r="H143880" s="5">
        <f t="shared" si="100"/>
        <v>24.980555555555554</v>
      </c>
      <c r="I143880" s="1">
        <v>106527</v>
      </c>
      <c r="J143880" s="1">
        <v>117829.23</v>
      </c>
      <c r="K143880" t="s">
        <v>38420</v>
      </c>
    </row>
    <row r="143881" spans="2:11" x14ac:dyDescent="0.3">
      <c r="B143881">
        <v>143873</v>
      </c>
      <c r="C143881" t="s">
        <v>12932</v>
      </c>
      <c r="D143881" t="s">
        <v>34700</v>
      </c>
      <c r="E143881" t="s">
        <v>19492</v>
      </c>
      <c r="F143881" s="4">
        <v>35296</v>
      </c>
      <c r="G143881" s="4">
        <v>44012</v>
      </c>
      <c r="H143881" s="5">
        <f t="shared" si="100"/>
        <v>23.863888888888887</v>
      </c>
      <c r="I143881" s="1">
        <v>89205</v>
      </c>
      <c r="J143881" s="1">
        <v>114879.86</v>
      </c>
      <c r="K143881" t="s">
        <v>38420</v>
      </c>
    </row>
    <row r="143882" spans="2:11" x14ac:dyDescent="0.3">
      <c r="B143882">
        <v>143874</v>
      </c>
      <c r="C143882" t="s">
        <v>12933</v>
      </c>
      <c r="D143882" t="s">
        <v>25764</v>
      </c>
      <c r="E143882" t="s">
        <v>19814</v>
      </c>
      <c r="F143882" s="4">
        <v>38614</v>
      </c>
      <c r="G143882" s="4">
        <v>44012</v>
      </c>
      <c r="H143882" s="5">
        <f t="shared" si="100"/>
        <v>14.780555555555555</v>
      </c>
      <c r="I143882" s="1">
        <v>72007</v>
      </c>
      <c r="J143882" s="1">
        <v>78202.53</v>
      </c>
      <c r="K143882" t="s">
        <v>38420</v>
      </c>
    </row>
    <row r="143883" spans="2:11" x14ac:dyDescent="0.3">
      <c r="B143883">
        <v>143875</v>
      </c>
      <c r="C143883" t="s">
        <v>12934</v>
      </c>
      <c r="D143883" t="s">
        <v>25632</v>
      </c>
      <c r="E143883" t="s">
        <v>19641</v>
      </c>
      <c r="F143883" s="4">
        <v>40632</v>
      </c>
      <c r="G143883" s="4">
        <v>44012</v>
      </c>
      <c r="H143883" s="5">
        <f t="shared" si="100"/>
        <v>9.25</v>
      </c>
      <c r="I143883" s="1">
        <v>67636</v>
      </c>
      <c r="J143883" s="1">
        <v>85186.4</v>
      </c>
      <c r="K143883" t="s">
        <v>38420</v>
      </c>
    </row>
    <row r="143884" spans="2:11" x14ac:dyDescent="0.3">
      <c r="B143884">
        <v>143876</v>
      </c>
      <c r="C143884" t="s">
        <v>39636</v>
      </c>
      <c r="D143884" t="s">
        <v>34649</v>
      </c>
      <c r="E143884" t="s">
        <v>19921</v>
      </c>
      <c r="F143884" s="4">
        <v>43853</v>
      </c>
      <c r="G143884" s="4">
        <v>44012</v>
      </c>
      <c r="H143884" s="5">
        <f t="shared" si="100"/>
        <v>0.43611111111111112</v>
      </c>
      <c r="I143884" s="1">
        <v>42500</v>
      </c>
      <c r="J143884" s="1">
        <v>18414.86</v>
      </c>
      <c r="K143884" t="s">
        <v>38420</v>
      </c>
    </row>
    <row r="143885" spans="2:11" x14ac:dyDescent="0.3">
      <c r="B143885">
        <v>143877</v>
      </c>
      <c r="C143885" t="s">
        <v>39637</v>
      </c>
      <c r="D143885" t="s">
        <v>38422</v>
      </c>
      <c r="E143885" t="s">
        <v>31612</v>
      </c>
      <c r="F143885" s="4">
        <v>43299</v>
      </c>
      <c r="G143885" s="4">
        <v>44012</v>
      </c>
      <c r="H143885" s="5">
        <f t="shared" si="100"/>
        <v>1.95</v>
      </c>
      <c r="I143885">
        <v>0</v>
      </c>
      <c r="J143885">
        <v>165</v>
      </c>
      <c r="K143885" t="s">
        <v>38420</v>
      </c>
    </row>
    <row r="143886" spans="2:11" x14ac:dyDescent="0.3">
      <c r="B143886">
        <v>143878</v>
      </c>
      <c r="C143886" t="s">
        <v>39638</v>
      </c>
      <c r="D143886" t="s">
        <v>38476</v>
      </c>
      <c r="E143886" t="s">
        <v>19505</v>
      </c>
      <c r="F143886" s="4">
        <v>39195</v>
      </c>
      <c r="G143886" s="4">
        <v>44012</v>
      </c>
      <c r="H143886" s="5">
        <f t="shared" si="100"/>
        <v>13.186111111111112</v>
      </c>
      <c r="I143886" s="1">
        <v>49307</v>
      </c>
      <c r="J143886" s="1">
        <v>65896.11</v>
      </c>
      <c r="K143886" t="s">
        <v>38420</v>
      </c>
    </row>
    <row r="143887" spans="2:11" x14ac:dyDescent="0.3">
      <c r="B143887">
        <v>143879</v>
      </c>
      <c r="C143887" t="s">
        <v>39639</v>
      </c>
      <c r="D143887" t="s">
        <v>34576</v>
      </c>
      <c r="E143887" t="s">
        <v>19365</v>
      </c>
      <c r="F143887" s="4">
        <v>43804</v>
      </c>
      <c r="G143887" s="4">
        <v>44012</v>
      </c>
      <c r="H143887" s="5">
        <f t="shared" si="100"/>
        <v>0.56944444444444442</v>
      </c>
      <c r="I143887" s="1">
        <v>62171</v>
      </c>
      <c r="J143887" s="1">
        <v>32185.22</v>
      </c>
      <c r="K143887" t="s">
        <v>38420</v>
      </c>
    </row>
    <row r="143888" spans="2:11" x14ac:dyDescent="0.3">
      <c r="B143888">
        <v>143880</v>
      </c>
      <c r="C143888" t="s">
        <v>12935</v>
      </c>
      <c r="D143888" t="s">
        <v>32751</v>
      </c>
      <c r="E143888" t="s">
        <v>19665</v>
      </c>
      <c r="F143888" s="4">
        <v>32433</v>
      </c>
      <c r="G143888" s="4">
        <v>44012</v>
      </c>
      <c r="H143888" s="5">
        <f t="shared" si="100"/>
        <v>31.702777777777779</v>
      </c>
      <c r="I143888" s="1">
        <v>40955</v>
      </c>
      <c r="J143888" s="1">
        <v>71070.47</v>
      </c>
      <c r="K143888" t="s">
        <v>38420</v>
      </c>
    </row>
    <row r="143889" spans="2:11" x14ac:dyDescent="0.3">
      <c r="B143889">
        <v>143881</v>
      </c>
      <c r="C143889" t="s">
        <v>12936</v>
      </c>
      <c r="D143889" t="s">
        <v>32697</v>
      </c>
      <c r="E143889" t="s">
        <v>19823</v>
      </c>
      <c r="F143889" s="4">
        <v>32737</v>
      </c>
      <c r="G143889" s="4">
        <v>44012</v>
      </c>
      <c r="H143889" s="5">
        <f t="shared" si="100"/>
        <v>30.869444444444444</v>
      </c>
      <c r="I143889" s="1">
        <v>92548</v>
      </c>
      <c r="J143889" s="1">
        <v>84716.15</v>
      </c>
      <c r="K143889" t="s">
        <v>38420</v>
      </c>
    </row>
    <row r="143890" spans="2:11" x14ac:dyDescent="0.3">
      <c r="B143890">
        <v>143882</v>
      </c>
      <c r="C143890" t="s">
        <v>35506</v>
      </c>
      <c r="D143890" t="s">
        <v>1733</v>
      </c>
      <c r="E143890" t="s">
        <v>20090</v>
      </c>
      <c r="F143890" s="4">
        <v>43057</v>
      </c>
      <c r="G143890" s="4">
        <v>44012</v>
      </c>
      <c r="H143890" s="5">
        <f t="shared" si="100"/>
        <v>2.6166666666666667</v>
      </c>
      <c r="I143890" s="1">
        <v>37080</v>
      </c>
      <c r="J143890" s="1">
        <v>48027.25</v>
      </c>
      <c r="K143890" t="s">
        <v>38420</v>
      </c>
    </row>
    <row r="143891" spans="2:11" x14ac:dyDescent="0.3">
      <c r="B143891">
        <v>143883</v>
      </c>
      <c r="C143891" t="s">
        <v>39640</v>
      </c>
      <c r="D143891" t="s">
        <v>25702</v>
      </c>
      <c r="E143891" t="s">
        <v>20165</v>
      </c>
      <c r="F143891" s="4">
        <v>43726</v>
      </c>
      <c r="G143891" s="4">
        <v>44012</v>
      </c>
      <c r="H143891" s="5">
        <f t="shared" si="100"/>
        <v>0.78333333333333333</v>
      </c>
      <c r="I143891" s="1">
        <v>38827</v>
      </c>
      <c r="J143891" s="1">
        <v>29640.13</v>
      </c>
      <c r="K143891" t="s">
        <v>38420</v>
      </c>
    </row>
    <row r="143892" spans="2:11" x14ac:dyDescent="0.3">
      <c r="B143892">
        <v>143884</v>
      </c>
      <c r="C143892" t="s">
        <v>12941</v>
      </c>
      <c r="D143892" t="s">
        <v>30045</v>
      </c>
      <c r="E143892" t="s">
        <v>19666</v>
      </c>
      <c r="F143892" s="4">
        <v>34832</v>
      </c>
      <c r="G143892" s="4">
        <v>44012</v>
      </c>
      <c r="H143892" s="5">
        <f t="shared" si="100"/>
        <v>25.130555555555556</v>
      </c>
      <c r="I143892" s="1">
        <v>85843</v>
      </c>
      <c r="J143892" s="1">
        <v>97812.46</v>
      </c>
      <c r="K143892" t="s">
        <v>38420</v>
      </c>
    </row>
    <row r="143893" spans="2:11" x14ac:dyDescent="0.3">
      <c r="B143893">
        <v>143885</v>
      </c>
      <c r="C143893" t="s">
        <v>12943</v>
      </c>
      <c r="D143893" t="s">
        <v>25632</v>
      </c>
      <c r="E143893" t="s">
        <v>19181</v>
      </c>
      <c r="F143893" s="4">
        <v>40492</v>
      </c>
      <c r="G143893" s="4">
        <v>44012</v>
      </c>
      <c r="H143893" s="5">
        <f t="shared" si="100"/>
        <v>9.6388888888888893</v>
      </c>
      <c r="I143893" s="1">
        <v>67636</v>
      </c>
      <c r="J143893" s="1">
        <v>75134.929999999993</v>
      </c>
      <c r="K143893" t="s">
        <v>38420</v>
      </c>
    </row>
    <row r="143894" spans="2:11" x14ac:dyDescent="0.3">
      <c r="B143894">
        <v>143886</v>
      </c>
      <c r="C143894" t="s">
        <v>12944</v>
      </c>
      <c r="D143894" t="s">
        <v>34603</v>
      </c>
      <c r="E143894" t="s">
        <v>20037</v>
      </c>
      <c r="F143894" s="4">
        <v>38397</v>
      </c>
      <c r="G143894" s="4">
        <v>44012</v>
      </c>
      <c r="H143894" s="5">
        <f t="shared" si="100"/>
        <v>15.377777777777778</v>
      </c>
      <c r="I143894" s="1">
        <v>55603</v>
      </c>
      <c r="J143894" s="1">
        <v>63057.67</v>
      </c>
      <c r="K143894" t="s">
        <v>38420</v>
      </c>
    </row>
    <row r="143895" spans="2:11" x14ac:dyDescent="0.3">
      <c r="B143895">
        <v>143887</v>
      </c>
      <c r="C143895" t="s">
        <v>12945</v>
      </c>
      <c r="D143895" t="s">
        <v>34659</v>
      </c>
      <c r="E143895" t="s">
        <v>20731</v>
      </c>
      <c r="F143895" s="4">
        <v>38899</v>
      </c>
      <c r="G143895" s="4">
        <v>44012</v>
      </c>
      <c r="H143895" s="5">
        <f t="shared" si="100"/>
        <v>13.997222222222222</v>
      </c>
      <c r="I143895" s="1">
        <v>30037</v>
      </c>
      <c r="J143895" s="1">
        <v>30192.7</v>
      </c>
      <c r="K143895" t="s">
        <v>38420</v>
      </c>
    </row>
    <row r="143896" spans="2:11" x14ac:dyDescent="0.3">
      <c r="B143896">
        <v>143888</v>
      </c>
      <c r="C143896" t="s">
        <v>12947</v>
      </c>
      <c r="D143896" t="s">
        <v>35507</v>
      </c>
      <c r="E143896" t="s">
        <v>19557</v>
      </c>
      <c r="F143896" s="4">
        <v>38897</v>
      </c>
      <c r="G143896" s="4">
        <v>44012</v>
      </c>
      <c r="H143896" s="5">
        <f t="shared" si="100"/>
        <v>14.002777777777778</v>
      </c>
      <c r="I143896" s="1">
        <v>67855</v>
      </c>
      <c r="J143896" s="1">
        <v>69088.62</v>
      </c>
      <c r="K143896" t="s">
        <v>38420</v>
      </c>
    </row>
    <row r="143897" spans="2:11" x14ac:dyDescent="0.3">
      <c r="B143897">
        <v>143889</v>
      </c>
      <c r="C143897" t="s">
        <v>39641</v>
      </c>
      <c r="D143897" t="s">
        <v>34585</v>
      </c>
      <c r="E143897" t="s">
        <v>19534</v>
      </c>
      <c r="F143897" s="4">
        <v>43668</v>
      </c>
      <c r="G143897" s="4">
        <v>44012</v>
      </c>
      <c r="H143897" s="5">
        <f t="shared" si="100"/>
        <v>0.93888888888888888</v>
      </c>
      <c r="I143897" s="1">
        <v>41995</v>
      </c>
      <c r="J143897" s="1">
        <v>37795.440000000002</v>
      </c>
      <c r="K143897" t="s">
        <v>38420</v>
      </c>
    </row>
    <row r="143898" spans="2:11" x14ac:dyDescent="0.3">
      <c r="B143898">
        <v>143890</v>
      </c>
      <c r="C143898" t="s">
        <v>12949</v>
      </c>
      <c r="D143898" t="s">
        <v>32697</v>
      </c>
      <c r="E143898" t="s">
        <v>20207</v>
      </c>
      <c r="F143898" s="4">
        <v>36430</v>
      </c>
      <c r="G143898" s="4">
        <v>44012</v>
      </c>
      <c r="H143898" s="5">
        <f t="shared" si="100"/>
        <v>20.758333333333333</v>
      </c>
      <c r="I143898" s="1">
        <v>88694</v>
      </c>
      <c r="J143898" s="1">
        <v>116293.07</v>
      </c>
      <c r="K143898" t="s">
        <v>38420</v>
      </c>
    </row>
    <row r="143899" spans="2:11" x14ac:dyDescent="0.3">
      <c r="B143899">
        <v>143891</v>
      </c>
      <c r="C143899" t="s">
        <v>37252</v>
      </c>
      <c r="D143899" t="s">
        <v>34656</v>
      </c>
      <c r="E143899" t="s">
        <v>20392</v>
      </c>
      <c r="F143899" s="4">
        <v>43700</v>
      </c>
      <c r="G143899" s="4">
        <v>44012</v>
      </c>
      <c r="H143899" s="5">
        <f t="shared" si="100"/>
        <v>0.85277777777777775</v>
      </c>
      <c r="I143899" s="1">
        <v>29120</v>
      </c>
      <c r="J143899" s="1">
        <v>8704.2199999999993</v>
      </c>
      <c r="K143899" t="s">
        <v>38420</v>
      </c>
    </row>
    <row r="143900" spans="2:11" x14ac:dyDescent="0.3">
      <c r="B143900">
        <v>143892</v>
      </c>
      <c r="C143900" t="s">
        <v>30596</v>
      </c>
      <c r="D143900" t="s">
        <v>34604</v>
      </c>
      <c r="E143900" t="s">
        <v>19505</v>
      </c>
      <c r="F143900" s="4">
        <v>41891</v>
      </c>
      <c r="G143900" s="4">
        <v>44012</v>
      </c>
      <c r="H143900" s="5">
        <f t="shared" si="100"/>
        <v>5.8083333333333336</v>
      </c>
      <c r="I143900" s="1">
        <v>37427</v>
      </c>
      <c r="J143900" s="1">
        <v>44056.15</v>
      </c>
      <c r="K143900" t="s">
        <v>38420</v>
      </c>
    </row>
    <row r="143901" spans="2:11" x14ac:dyDescent="0.3">
      <c r="B143901">
        <v>143893</v>
      </c>
      <c r="C143901" t="s">
        <v>39642</v>
      </c>
      <c r="D143901" t="s">
        <v>38422</v>
      </c>
      <c r="E143901" t="s">
        <v>31612</v>
      </c>
      <c r="F143901" s="4">
        <v>43299</v>
      </c>
      <c r="G143901" s="4">
        <v>44012</v>
      </c>
      <c r="H143901" s="5">
        <f t="shared" si="100"/>
        <v>1.95</v>
      </c>
      <c r="I143901">
        <v>0</v>
      </c>
      <c r="J143901">
        <v>165</v>
      </c>
      <c r="K143901" t="s">
        <v>38420</v>
      </c>
    </row>
    <row r="143902" spans="2:11" x14ac:dyDescent="0.3">
      <c r="B143902">
        <v>143894</v>
      </c>
      <c r="C143902" t="s">
        <v>12952</v>
      </c>
      <c r="D143902" t="s">
        <v>34597</v>
      </c>
      <c r="E143902" t="s">
        <v>19516</v>
      </c>
      <c r="F143902" s="4">
        <v>32664</v>
      </c>
      <c r="G143902" s="4">
        <v>44012</v>
      </c>
      <c r="H143902" s="5">
        <f t="shared" si="100"/>
        <v>31.069444444444443</v>
      </c>
      <c r="I143902" s="1">
        <v>41757</v>
      </c>
      <c r="J143902" s="1">
        <v>3773.57</v>
      </c>
      <c r="K143902" t="s">
        <v>38420</v>
      </c>
    </row>
    <row r="143903" spans="2:11" x14ac:dyDescent="0.3">
      <c r="B143903">
        <v>143895</v>
      </c>
      <c r="C143903" t="s">
        <v>33440</v>
      </c>
      <c r="D143903" t="s">
        <v>32785</v>
      </c>
      <c r="E143903" t="s">
        <v>19213</v>
      </c>
      <c r="F143903" s="4">
        <v>42614</v>
      </c>
      <c r="G143903" s="4">
        <v>44012</v>
      </c>
      <c r="H143903" s="5">
        <f t="shared" si="100"/>
        <v>3.8305555555555557</v>
      </c>
      <c r="I143903" s="1">
        <v>43455</v>
      </c>
      <c r="J143903" s="1">
        <v>56447.839999999997</v>
      </c>
      <c r="K143903" t="s">
        <v>38420</v>
      </c>
    </row>
    <row r="143904" spans="2:11" x14ac:dyDescent="0.3">
      <c r="B143904">
        <v>143896</v>
      </c>
      <c r="C143904" t="s">
        <v>35509</v>
      </c>
      <c r="D143904" t="s">
        <v>36375</v>
      </c>
      <c r="E143904" t="s">
        <v>20150</v>
      </c>
      <c r="F143904" s="4">
        <v>43102</v>
      </c>
      <c r="G143904" s="4">
        <v>44012</v>
      </c>
      <c r="H143904" s="5">
        <f t="shared" si="100"/>
        <v>2.4944444444444445</v>
      </c>
      <c r="I143904" s="1">
        <v>78249</v>
      </c>
      <c r="J143904" s="1">
        <v>72816.22</v>
      </c>
      <c r="K143904" t="s">
        <v>38420</v>
      </c>
    </row>
    <row r="143905" spans="2:11" x14ac:dyDescent="0.3">
      <c r="B143905">
        <v>143897</v>
      </c>
      <c r="C143905" t="s">
        <v>31918</v>
      </c>
      <c r="D143905" t="s">
        <v>32751</v>
      </c>
      <c r="E143905" t="s">
        <v>19083</v>
      </c>
      <c r="F143905" s="4">
        <v>42497</v>
      </c>
      <c r="G143905" s="4">
        <v>44012</v>
      </c>
      <c r="H143905" s="5">
        <f t="shared" si="100"/>
        <v>4.1472222222222221</v>
      </c>
      <c r="I143905" s="1">
        <v>35615</v>
      </c>
      <c r="J143905" s="1">
        <v>46025.47</v>
      </c>
      <c r="K143905" t="s">
        <v>38420</v>
      </c>
    </row>
    <row r="143906" spans="2:11" x14ac:dyDescent="0.3">
      <c r="B143906">
        <v>143898</v>
      </c>
      <c r="C143906" t="s">
        <v>37253</v>
      </c>
      <c r="D143906" t="s">
        <v>27346</v>
      </c>
      <c r="E143906" t="s">
        <v>19525</v>
      </c>
      <c r="F143906" s="4">
        <v>43367</v>
      </c>
      <c r="G143906" s="4">
        <v>44012</v>
      </c>
      <c r="H143906" s="5">
        <f t="shared" si="100"/>
        <v>1.7666666666666666</v>
      </c>
      <c r="I143906" s="1">
        <v>55665</v>
      </c>
      <c r="J143906" s="1">
        <v>56932.94</v>
      </c>
      <c r="K143906" t="s">
        <v>38420</v>
      </c>
    </row>
    <row r="143907" spans="2:11" x14ac:dyDescent="0.3">
      <c r="B143907">
        <v>143899</v>
      </c>
      <c r="C143907" t="s">
        <v>33441</v>
      </c>
      <c r="D143907" t="s">
        <v>25632</v>
      </c>
      <c r="E143907" t="s">
        <v>19788</v>
      </c>
      <c r="F143907" s="4">
        <v>42928</v>
      </c>
      <c r="G143907" s="4">
        <v>44012</v>
      </c>
      <c r="H143907" s="5">
        <f t="shared" ref="H143907:H143970" si="101">YEARFRAC(F143907,G143907,0)</f>
        <v>2.9666666666666668</v>
      </c>
      <c r="I143907" s="1">
        <v>49887</v>
      </c>
      <c r="J143907" s="1">
        <v>53972.65</v>
      </c>
      <c r="K143907" t="s">
        <v>38420</v>
      </c>
    </row>
    <row r="143908" spans="2:11" x14ac:dyDescent="0.3">
      <c r="B143908">
        <v>143900</v>
      </c>
      <c r="C143908" t="s">
        <v>12955</v>
      </c>
      <c r="D143908" t="s">
        <v>34850</v>
      </c>
      <c r="E143908" t="s">
        <v>19664</v>
      </c>
      <c r="F143908" s="4">
        <v>31628</v>
      </c>
      <c r="G143908" s="4">
        <v>44012</v>
      </c>
      <c r="H143908" s="5">
        <f t="shared" si="101"/>
        <v>33.905555555555559</v>
      </c>
      <c r="I143908" s="1">
        <v>69472</v>
      </c>
      <c r="J143908" s="1">
        <v>51731.18</v>
      </c>
      <c r="K143908" t="s">
        <v>38420</v>
      </c>
    </row>
    <row r="143909" spans="2:11" x14ac:dyDescent="0.3">
      <c r="B143909">
        <v>143901</v>
      </c>
      <c r="C143909" t="s">
        <v>12956</v>
      </c>
      <c r="D143909" t="s">
        <v>32806</v>
      </c>
      <c r="E143909" t="s">
        <v>19577</v>
      </c>
      <c r="F143909" s="4">
        <v>38859</v>
      </c>
      <c r="G143909" s="4">
        <v>44012</v>
      </c>
      <c r="H143909" s="5">
        <f t="shared" si="101"/>
        <v>14.105555555555556</v>
      </c>
      <c r="I143909" s="1">
        <v>47490</v>
      </c>
      <c r="J143909" s="1">
        <v>56014.66</v>
      </c>
      <c r="K143909" t="s">
        <v>38420</v>
      </c>
    </row>
    <row r="143910" spans="2:11" x14ac:dyDescent="0.3">
      <c r="B143910">
        <v>143902</v>
      </c>
      <c r="C143910" t="s">
        <v>30597</v>
      </c>
      <c r="D143910" t="s">
        <v>32981</v>
      </c>
      <c r="E143910" t="s">
        <v>19577</v>
      </c>
      <c r="F143910" s="4">
        <v>38327</v>
      </c>
      <c r="G143910" s="4">
        <v>44012</v>
      </c>
      <c r="H143910" s="5">
        <f t="shared" si="101"/>
        <v>15.566666666666666</v>
      </c>
      <c r="I143910" s="1">
        <v>34073</v>
      </c>
      <c r="J143910" s="1">
        <v>33322.47</v>
      </c>
      <c r="K143910" t="s">
        <v>38420</v>
      </c>
    </row>
    <row r="143911" spans="2:11" x14ac:dyDescent="0.3">
      <c r="B143911">
        <v>143903</v>
      </c>
      <c r="C143911" t="s">
        <v>12957</v>
      </c>
      <c r="D143911" t="s">
        <v>32697</v>
      </c>
      <c r="E143911" t="s">
        <v>19817</v>
      </c>
      <c r="F143911" s="4">
        <v>37271</v>
      </c>
      <c r="G143911" s="4">
        <v>44012</v>
      </c>
      <c r="H143911" s="5">
        <f t="shared" si="101"/>
        <v>18.458333333333332</v>
      </c>
      <c r="I143911" s="1">
        <v>87151</v>
      </c>
      <c r="J143911" s="1">
        <v>138229.45000000001</v>
      </c>
      <c r="K143911" t="s">
        <v>38420</v>
      </c>
    </row>
    <row r="143912" spans="2:11" x14ac:dyDescent="0.3">
      <c r="B143912">
        <v>143904</v>
      </c>
      <c r="C143912" t="s">
        <v>12958</v>
      </c>
      <c r="D143912" t="s">
        <v>34633</v>
      </c>
      <c r="E143912" t="s">
        <v>19664</v>
      </c>
      <c r="F143912" s="4">
        <v>39461</v>
      </c>
      <c r="G143912" s="4">
        <v>44012</v>
      </c>
      <c r="H143912" s="5">
        <f t="shared" si="101"/>
        <v>12.46111111111111</v>
      </c>
      <c r="I143912" s="1">
        <v>35672</v>
      </c>
      <c r="J143912" s="1">
        <v>24974.86</v>
      </c>
      <c r="K143912" t="s">
        <v>38420</v>
      </c>
    </row>
    <row r="143913" spans="2:11" x14ac:dyDescent="0.3">
      <c r="B143913">
        <v>143905</v>
      </c>
      <c r="C143913" t="s">
        <v>12959</v>
      </c>
      <c r="D143913" t="s">
        <v>34594</v>
      </c>
      <c r="E143913" t="s">
        <v>31426</v>
      </c>
      <c r="F143913" s="4">
        <v>39580</v>
      </c>
      <c r="G143913" s="4">
        <v>44012</v>
      </c>
      <c r="H143913" s="5">
        <f t="shared" si="101"/>
        <v>12.133333333333333</v>
      </c>
      <c r="I143913" s="1">
        <v>54029</v>
      </c>
      <c r="J143913" s="1">
        <v>60787.51</v>
      </c>
      <c r="K143913" t="s">
        <v>38420</v>
      </c>
    </row>
    <row r="143914" spans="2:11" x14ac:dyDescent="0.3">
      <c r="B143914">
        <v>143906</v>
      </c>
      <c r="C143914" t="s">
        <v>12960</v>
      </c>
      <c r="D143914" t="s">
        <v>32725</v>
      </c>
      <c r="E143914" t="s">
        <v>19856</v>
      </c>
      <c r="F143914" s="4">
        <v>35277</v>
      </c>
      <c r="G143914" s="4">
        <v>44012</v>
      </c>
      <c r="H143914" s="5">
        <f t="shared" si="101"/>
        <v>23.916666666666668</v>
      </c>
      <c r="I143914" s="1">
        <v>93201</v>
      </c>
      <c r="J143914" s="1">
        <v>95069.1</v>
      </c>
      <c r="K143914" t="s">
        <v>38420</v>
      </c>
    </row>
    <row r="143915" spans="2:11" x14ac:dyDescent="0.3">
      <c r="B143915">
        <v>143907</v>
      </c>
      <c r="C143915" t="s">
        <v>12961</v>
      </c>
      <c r="D143915" t="s">
        <v>15599</v>
      </c>
      <c r="E143915" t="s">
        <v>19045</v>
      </c>
      <c r="F143915" s="4">
        <v>40526</v>
      </c>
      <c r="G143915" s="4">
        <v>44012</v>
      </c>
      <c r="H143915" s="5">
        <f t="shared" si="101"/>
        <v>9.5444444444444443</v>
      </c>
      <c r="I143915" s="1">
        <v>11303</v>
      </c>
      <c r="J143915" s="1">
        <v>12105.43</v>
      </c>
      <c r="K143915" t="s">
        <v>38420</v>
      </c>
    </row>
    <row r="143916" spans="2:11" x14ac:dyDescent="0.3">
      <c r="B143916">
        <v>143908</v>
      </c>
      <c r="C143916" t="s">
        <v>39643</v>
      </c>
      <c r="D143916" t="s">
        <v>38422</v>
      </c>
      <c r="E143916" t="s">
        <v>31612</v>
      </c>
      <c r="F143916" s="4">
        <v>39504</v>
      </c>
      <c r="G143916" s="4">
        <v>44012</v>
      </c>
      <c r="H143916" s="5">
        <f t="shared" si="101"/>
        <v>12.344444444444445</v>
      </c>
      <c r="I143916">
        <v>0</v>
      </c>
      <c r="J143916">
        <v>400</v>
      </c>
      <c r="K143916" t="s">
        <v>38420</v>
      </c>
    </row>
    <row r="143917" spans="2:11" x14ac:dyDescent="0.3">
      <c r="B143917">
        <v>143909</v>
      </c>
      <c r="C143917" t="s">
        <v>39644</v>
      </c>
      <c r="D143917" t="s">
        <v>38422</v>
      </c>
      <c r="E143917" t="s">
        <v>31612</v>
      </c>
      <c r="F143917" s="4">
        <v>39028</v>
      </c>
      <c r="G143917" s="4">
        <v>44012</v>
      </c>
      <c r="H143917" s="5">
        <f t="shared" si="101"/>
        <v>13.647222222222222</v>
      </c>
      <c r="I143917">
        <v>0</v>
      </c>
      <c r="J143917">
        <v>165</v>
      </c>
      <c r="K143917" t="s">
        <v>38420</v>
      </c>
    </row>
    <row r="143918" spans="2:11" x14ac:dyDescent="0.3">
      <c r="B143918">
        <v>143910</v>
      </c>
      <c r="C143918" t="s">
        <v>12963</v>
      </c>
      <c r="D143918" t="s">
        <v>34709</v>
      </c>
      <c r="E143918" t="s">
        <v>19307</v>
      </c>
      <c r="F143918" s="4">
        <v>39237</v>
      </c>
      <c r="G143918" s="4">
        <v>44012</v>
      </c>
      <c r="H143918" s="5">
        <f t="shared" si="101"/>
        <v>13.072222222222223</v>
      </c>
      <c r="I143918" s="1">
        <v>47787</v>
      </c>
      <c r="J143918" s="1">
        <v>47452.07</v>
      </c>
      <c r="K143918" t="s">
        <v>38420</v>
      </c>
    </row>
    <row r="143919" spans="2:11" x14ac:dyDescent="0.3">
      <c r="B143919">
        <v>143911</v>
      </c>
      <c r="C143919" t="s">
        <v>27195</v>
      </c>
      <c r="D143919" t="s">
        <v>34566</v>
      </c>
      <c r="E143919" t="s">
        <v>19144</v>
      </c>
      <c r="F143919" s="4">
        <v>41701</v>
      </c>
      <c r="G143919" s="4">
        <v>44012</v>
      </c>
      <c r="H143919" s="5">
        <f t="shared" si="101"/>
        <v>6.3250000000000002</v>
      </c>
      <c r="I143919" s="1">
        <v>66215</v>
      </c>
      <c r="J143919" s="1">
        <v>67330.649999999994</v>
      </c>
      <c r="K143919" t="s">
        <v>38420</v>
      </c>
    </row>
    <row r="143920" spans="2:11" x14ac:dyDescent="0.3">
      <c r="B143920">
        <v>143912</v>
      </c>
      <c r="C143920" t="s">
        <v>12964</v>
      </c>
      <c r="D143920" t="s">
        <v>34597</v>
      </c>
      <c r="E143920" t="s">
        <v>19516</v>
      </c>
      <c r="F143920" s="4">
        <v>39098</v>
      </c>
      <c r="G143920" s="4">
        <v>44012</v>
      </c>
      <c r="H143920" s="5">
        <f t="shared" si="101"/>
        <v>13.455555555555556</v>
      </c>
      <c r="I143920" s="1">
        <v>38523</v>
      </c>
      <c r="J143920" s="1">
        <v>47783.29</v>
      </c>
      <c r="K143920" t="s">
        <v>38420</v>
      </c>
    </row>
    <row r="143921" spans="2:11" x14ac:dyDescent="0.3">
      <c r="B143921">
        <v>143913</v>
      </c>
      <c r="C143921" t="s">
        <v>27196</v>
      </c>
      <c r="D143921" t="s">
        <v>32697</v>
      </c>
      <c r="E143921" t="s">
        <v>19884</v>
      </c>
      <c r="F143921" s="4">
        <v>41717</v>
      </c>
      <c r="G143921" s="4">
        <v>44012</v>
      </c>
      <c r="H143921" s="5">
        <f t="shared" si="101"/>
        <v>6.2805555555555559</v>
      </c>
      <c r="I143921" s="1">
        <v>72977</v>
      </c>
      <c r="J143921" s="1">
        <v>51628.15</v>
      </c>
      <c r="K143921" t="s">
        <v>38420</v>
      </c>
    </row>
    <row r="143922" spans="2:11" x14ac:dyDescent="0.3">
      <c r="B143922">
        <v>143914</v>
      </c>
      <c r="C143922" t="s">
        <v>12965</v>
      </c>
      <c r="D143922" t="s">
        <v>32751</v>
      </c>
      <c r="E143922" t="s">
        <v>20116</v>
      </c>
      <c r="F143922" s="4">
        <v>39069</v>
      </c>
      <c r="G143922" s="4">
        <v>44012</v>
      </c>
      <c r="H143922" s="5">
        <f t="shared" si="101"/>
        <v>13.533333333333333</v>
      </c>
      <c r="I143922" s="1">
        <v>36683</v>
      </c>
      <c r="J143922" s="1">
        <v>37348.61</v>
      </c>
      <c r="K143922" t="s">
        <v>38420</v>
      </c>
    </row>
    <row r="143923" spans="2:11" x14ac:dyDescent="0.3">
      <c r="B143923">
        <v>143915</v>
      </c>
      <c r="C143923" t="s">
        <v>12966</v>
      </c>
      <c r="D143923" t="s">
        <v>32718</v>
      </c>
      <c r="E143923" t="s">
        <v>19955</v>
      </c>
      <c r="F143923" s="4">
        <v>38897</v>
      </c>
      <c r="G143923" s="4">
        <v>44012</v>
      </c>
      <c r="H143923" s="5">
        <f t="shared" si="101"/>
        <v>14.002777777777778</v>
      </c>
      <c r="I143923" s="1">
        <v>71204</v>
      </c>
      <c r="J143923" s="1">
        <v>72150.78</v>
      </c>
      <c r="K143923" t="s">
        <v>38420</v>
      </c>
    </row>
    <row r="143924" spans="2:11" x14ac:dyDescent="0.3">
      <c r="B143924">
        <v>143916</v>
      </c>
      <c r="C143924" t="s">
        <v>37254</v>
      </c>
      <c r="D143924" t="s">
        <v>35514</v>
      </c>
      <c r="E143924" t="s">
        <v>19071</v>
      </c>
      <c r="F143924" s="4">
        <v>30144</v>
      </c>
      <c r="G143924" s="4">
        <v>44012</v>
      </c>
      <c r="H143924" s="5">
        <f t="shared" si="101"/>
        <v>37.966666666666669</v>
      </c>
      <c r="I143924" s="1">
        <v>65246</v>
      </c>
      <c r="J143924" s="1">
        <v>60322.29</v>
      </c>
      <c r="K143924" t="s">
        <v>38420</v>
      </c>
    </row>
    <row r="143925" spans="2:11" x14ac:dyDescent="0.3">
      <c r="B143925">
        <v>143917</v>
      </c>
      <c r="C143925" t="s">
        <v>12967</v>
      </c>
      <c r="D143925" t="s">
        <v>32785</v>
      </c>
      <c r="E143925" t="s">
        <v>19213</v>
      </c>
      <c r="F143925" s="4">
        <v>32055</v>
      </c>
      <c r="G143925" s="4">
        <v>44012</v>
      </c>
      <c r="H143925" s="5">
        <f t="shared" si="101"/>
        <v>32.736111111111114</v>
      </c>
      <c r="I143925" s="1">
        <v>55092</v>
      </c>
      <c r="J143925" s="1">
        <v>70352.800000000003</v>
      </c>
      <c r="K143925" t="s">
        <v>38420</v>
      </c>
    </row>
    <row r="143926" spans="2:11" x14ac:dyDescent="0.3">
      <c r="B143926">
        <v>143918</v>
      </c>
      <c r="C143926" t="s">
        <v>39645</v>
      </c>
      <c r="D143926" t="s">
        <v>32714</v>
      </c>
      <c r="E143926" t="s">
        <v>31438</v>
      </c>
      <c r="F143926" s="4">
        <v>42315</v>
      </c>
      <c r="G143926" s="4">
        <v>44012</v>
      </c>
      <c r="H143926" s="5">
        <f t="shared" si="101"/>
        <v>4.6472222222222221</v>
      </c>
      <c r="I143926" s="1">
        <v>37427</v>
      </c>
      <c r="J143926" s="1">
        <v>36897.129999999997</v>
      </c>
      <c r="K143926" t="s">
        <v>38420</v>
      </c>
    </row>
    <row r="143927" spans="2:11" x14ac:dyDescent="0.3">
      <c r="B143927">
        <v>143919</v>
      </c>
      <c r="C143927" t="s">
        <v>39646</v>
      </c>
      <c r="D143927" t="s">
        <v>38422</v>
      </c>
      <c r="E143927" t="s">
        <v>31612</v>
      </c>
      <c r="F143927" s="4">
        <v>43898</v>
      </c>
      <c r="G143927" s="4">
        <v>44012</v>
      </c>
      <c r="H143927" s="5">
        <f t="shared" si="101"/>
        <v>0.31111111111111112</v>
      </c>
      <c r="I143927">
        <v>0</v>
      </c>
      <c r="J143927">
        <v>165</v>
      </c>
      <c r="K143927" t="s">
        <v>38420</v>
      </c>
    </row>
    <row r="143928" spans="2:11" x14ac:dyDescent="0.3">
      <c r="B143928">
        <v>143920</v>
      </c>
      <c r="C143928" t="s">
        <v>12969</v>
      </c>
      <c r="D143928" t="s">
        <v>32915</v>
      </c>
      <c r="E143928" t="s">
        <v>19110</v>
      </c>
      <c r="F143928" s="4">
        <v>38565</v>
      </c>
      <c r="G143928" s="4">
        <v>44012</v>
      </c>
      <c r="H143928" s="5">
        <f t="shared" si="101"/>
        <v>14.91388888888889</v>
      </c>
      <c r="I143928" s="1">
        <v>35927</v>
      </c>
      <c r="J143928" s="1">
        <v>53097.36</v>
      </c>
      <c r="K143928" t="s">
        <v>38420</v>
      </c>
    </row>
    <row r="143929" spans="2:11" x14ac:dyDescent="0.3">
      <c r="B143929">
        <v>143921</v>
      </c>
      <c r="C143929" t="s">
        <v>39647</v>
      </c>
      <c r="D143929" t="s">
        <v>38576</v>
      </c>
      <c r="E143929" t="s">
        <v>19461</v>
      </c>
      <c r="F143929" s="4">
        <v>43913</v>
      </c>
      <c r="G143929" s="4">
        <v>44012</v>
      </c>
      <c r="H143929" s="5">
        <f t="shared" si="101"/>
        <v>0.26944444444444443</v>
      </c>
      <c r="I143929" s="1">
        <v>93000</v>
      </c>
      <c r="J143929" s="1">
        <v>21461.52</v>
      </c>
      <c r="K143929" t="s">
        <v>38420</v>
      </c>
    </row>
    <row r="143930" spans="2:11" x14ac:dyDescent="0.3">
      <c r="B143930">
        <v>143922</v>
      </c>
      <c r="C143930" t="s">
        <v>33442</v>
      </c>
      <c r="D143930" t="s">
        <v>35511</v>
      </c>
      <c r="E143930" t="s">
        <v>21231</v>
      </c>
      <c r="F143930" s="4">
        <v>42947</v>
      </c>
      <c r="G143930" s="4">
        <v>44012</v>
      </c>
      <c r="H143930" s="5">
        <f t="shared" si="101"/>
        <v>2.9166666666666665</v>
      </c>
      <c r="I143930" s="1">
        <v>62053</v>
      </c>
      <c r="J143930" s="1">
        <v>29881.79</v>
      </c>
      <c r="K143930" t="s">
        <v>38420</v>
      </c>
    </row>
    <row r="143931" spans="2:11" x14ac:dyDescent="0.3">
      <c r="B143931">
        <v>143923</v>
      </c>
      <c r="C143931" t="s">
        <v>12974</v>
      </c>
      <c r="D143931" t="s">
        <v>34610</v>
      </c>
      <c r="E143931" t="s">
        <v>19083</v>
      </c>
      <c r="F143931" s="4">
        <v>38663</v>
      </c>
      <c r="G143931" s="4">
        <v>44012</v>
      </c>
      <c r="H143931" s="5">
        <f t="shared" si="101"/>
        <v>14.647222222222222</v>
      </c>
      <c r="I143931" s="1">
        <v>49344</v>
      </c>
      <c r="J143931" s="1">
        <v>53519.49</v>
      </c>
      <c r="K143931" t="s">
        <v>38420</v>
      </c>
    </row>
    <row r="143932" spans="2:11" x14ac:dyDescent="0.3">
      <c r="B143932">
        <v>143924</v>
      </c>
      <c r="C143932" t="s">
        <v>39648</v>
      </c>
      <c r="D143932" t="s">
        <v>32714</v>
      </c>
      <c r="E143932" t="s">
        <v>31438</v>
      </c>
      <c r="F143932" s="4">
        <v>43472</v>
      </c>
      <c r="G143932" s="4">
        <v>44012</v>
      </c>
      <c r="H143932" s="5">
        <f t="shared" si="101"/>
        <v>1.4805555555555556</v>
      </c>
      <c r="I143932" s="1">
        <v>34411</v>
      </c>
      <c r="J143932" s="1">
        <v>35827.550000000003</v>
      </c>
      <c r="K143932" t="s">
        <v>38420</v>
      </c>
    </row>
    <row r="143933" spans="2:11" x14ac:dyDescent="0.3">
      <c r="B143933">
        <v>143925</v>
      </c>
      <c r="C143933" t="s">
        <v>12975</v>
      </c>
      <c r="D143933" t="s">
        <v>32697</v>
      </c>
      <c r="E143933" t="s">
        <v>19439</v>
      </c>
      <c r="F143933" s="4">
        <v>37495</v>
      </c>
      <c r="G143933" s="4">
        <v>44012</v>
      </c>
      <c r="H143933" s="5">
        <f t="shared" si="101"/>
        <v>17.841666666666665</v>
      </c>
      <c r="I143933" s="1">
        <v>86379</v>
      </c>
      <c r="J143933" s="1">
        <v>88843.69</v>
      </c>
      <c r="K143933" t="s">
        <v>38420</v>
      </c>
    </row>
    <row r="143934" spans="2:11" x14ac:dyDescent="0.3">
      <c r="B143934">
        <v>143926</v>
      </c>
      <c r="C143934" t="s">
        <v>12976</v>
      </c>
      <c r="D143934" t="s">
        <v>32697</v>
      </c>
      <c r="E143934" t="s">
        <v>19271</v>
      </c>
      <c r="F143934" s="4">
        <v>35618</v>
      </c>
      <c r="G143934" s="4">
        <v>44012</v>
      </c>
      <c r="H143934" s="5">
        <f t="shared" si="101"/>
        <v>22.980555555555554</v>
      </c>
      <c r="I143934" s="1">
        <v>89466</v>
      </c>
      <c r="J143934" s="1">
        <v>136027.03</v>
      </c>
      <c r="K143934" t="s">
        <v>38420</v>
      </c>
    </row>
    <row r="143935" spans="2:11" x14ac:dyDescent="0.3">
      <c r="B143935">
        <v>143927</v>
      </c>
      <c r="C143935" t="s">
        <v>39649</v>
      </c>
      <c r="D143935" t="s">
        <v>38422</v>
      </c>
      <c r="E143935" t="s">
        <v>31612</v>
      </c>
      <c r="F143935" s="4">
        <v>41240</v>
      </c>
      <c r="G143935" s="4">
        <v>44012</v>
      </c>
      <c r="H143935" s="5">
        <f t="shared" si="101"/>
        <v>7.5916666666666668</v>
      </c>
      <c r="I143935">
        <v>0</v>
      </c>
      <c r="J143935">
        <v>225</v>
      </c>
      <c r="K143935" t="s">
        <v>38420</v>
      </c>
    </row>
    <row r="143936" spans="2:11" x14ac:dyDescent="0.3">
      <c r="B143936">
        <v>143928</v>
      </c>
      <c r="C143936" t="s">
        <v>39650</v>
      </c>
      <c r="D143936" t="s">
        <v>34891</v>
      </c>
      <c r="E143936" t="s">
        <v>19443</v>
      </c>
      <c r="F143936" s="4">
        <v>43872</v>
      </c>
      <c r="G143936" s="4">
        <v>44012</v>
      </c>
      <c r="H143936" s="5">
        <f t="shared" si="101"/>
        <v>0.38611111111111113</v>
      </c>
      <c r="I143936" s="1">
        <v>22880</v>
      </c>
      <c r="J143936">
        <v>968.77</v>
      </c>
      <c r="K143936" t="s">
        <v>38420</v>
      </c>
    </row>
    <row r="143937" spans="2:11" x14ac:dyDescent="0.3">
      <c r="B143937">
        <v>143929</v>
      </c>
      <c r="C143937" t="s">
        <v>33443</v>
      </c>
      <c r="D143937" t="s">
        <v>32755</v>
      </c>
      <c r="E143937" t="s">
        <v>19529</v>
      </c>
      <c r="F143937" s="4">
        <v>42863</v>
      </c>
      <c r="G143937" s="4">
        <v>44012</v>
      </c>
      <c r="H143937" s="5">
        <f t="shared" si="101"/>
        <v>3.1444444444444444</v>
      </c>
      <c r="I143937" s="1">
        <v>39402</v>
      </c>
      <c r="J143937" s="1">
        <v>36472.29</v>
      </c>
      <c r="K143937" t="s">
        <v>38420</v>
      </c>
    </row>
    <row r="143938" spans="2:11" x14ac:dyDescent="0.3">
      <c r="B143938">
        <v>143930</v>
      </c>
      <c r="C143938" t="s">
        <v>39651</v>
      </c>
      <c r="D143938" t="s">
        <v>25702</v>
      </c>
      <c r="E143938" t="s">
        <v>20165</v>
      </c>
      <c r="F143938" s="4">
        <v>43726</v>
      </c>
      <c r="G143938" s="4">
        <v>44012</v>
      </c>
      <c r="H143938" s="5">
        <f t="shared" si="101"/>
        <v>0.78333333333333333</v>
      </c>
      <c r="I143938" s="1">
        <v>38827</v>
      </c>
      <c r="J143938" s="1">
        <v>28074.46</v>
      </c>
      <c r="K143938" t="s">
        <v>38420</v>
      </c>
    </row>
    <row r="143939" spans="2:11" x14ac:dyDescent="0.3">
      <c r="B143939">
        <v>143931</v>
      </c>
      <c r="C143939" t="s">
        <v>12979</v>
      </c>
      <c r="D143939" t="s">
        <v>25686</v>
      </c>
      <c r="E143939" t="s">
        <v>21719</v>
      </c>
      <c r="F143939" s="4">
        <v>34211</v>
      </c>
      <c r="G143939" s="4">
        <v>44012</v>
      </c>
      <c r="H143939" s="5">
        <f t="shared" si="101"/>
        <v>26.833333333333332</v>
      </c>
      <c r="I143939" s="1">
        <v>107227</v>
      </c>
      <c r="J143939" s="1">
        <v>131579.29999999999</v>
      </c>
      <c r="K143939" t="s">
        <v>38420</v>
      </c>
    </row>
    <row r="143940" spans="2:11" x14ac:dyDescent="0.3">
      <c r="B143940">
        <v>143932</v>
      </c>
      <c r="C143940" t="s">
        <v>22187</v>
      </c>
      <c r="D143940" t="s">
        <v>34660</v>
      </c>
      <c r="E143940" t="s">
        <v>19355</v>
      </c>
      <c r="F143940" s="4">
        <v>39776</v>
      </c>
      <c r="G143940" s="4">
        <v>44012</v>
      </c>
      <c r="H143940" s="5">
        <f t="shared" si="101"/>
        <v>11.6</v>
      </c>
      <c r="I143940" s="1">
        <v>6240</v>
      </c>
      <c r="J143940" s="1">
        <v>3256.16</v>
      </c>
      <c r="K143940" t="s">
        <v>38420</v>
      </c>
    </row>
    <row r="143941" spans="2:11" x14ac:dyDescent="0.3">
      <c r="B143941">
        <v>143933</v>
      </c>
      <c r="C143941" t="s">
        <v>39652</v>
      </c>
      <c r="D143941" t="s">
        <v>38422</v>
      </c>
      <c r="E143941" t="s">
        <v>31612</v>
      </c>
      <c r="F143941" s="4">
        <v>39028</v>
      </c>
      <c r="G143941" s="4">
        <v>44012</v>
      </c>
      <c r="H143941" s="5">
        <f t="shared" si="101"/>
        <v>13.647222222222222</v>
      </c>
      <c r="I143941">
        <v>0</v>
      </c>
      <c r="J143941">
        <v>225</v>
      </c>
      <c r="K143941" t="s">
        <v>38420</v>
      </c>
    </row>
    <row r="143942" spans="2:11" x14ac:dyDescent="0.3">
      <c r="B143942">
        <v>143934</v>
      </c>
      <c r="C143942" t="s">
        <v>37256</v>
      </c>
      <c r="D143942" t="s">
        <v>30019</v>
      </c>
      <c r="E143942" t="s">
        <v>19333</v>
      </c>
      <c r="F143942" s="4">
        <v>43584</v>
      </c>
      <c r="G143942" s="4">
        <v>44012</v>
      </c>
      <c r="H143942" s="5">
        <f t="shared" si="101"/>
        <v>1.1694444444444445</v>
      </c>
      <c r="I143942" s="1">
        <v>62171</v>
      </c>
      <c r="J143942" s="1">
        <v>63011.39</v>
      </c>
      <c r="K143942" t="s">
        <v>38420</v>
      </c>
    </row>
    <row r="143943" spans="2:11" x14ac:dyDescent="0.3">
      <c r="B143943">
        <v>143935</v>
      </c>
      <c r="C143943" t="s">
        <v>35512</v>
      </c>
      <c r="D143943" t="s">
        <v>34791</v>
      </c>
      <c r="E143943" t="s">
        <v>21600</v>
      </c>
      <c r="F143943" s="4">
        <v>42854</v>
      </c>
      <c r="G143943" s="4">
        <v>44012</v>
      </c>
      <c r="H143943" s="5">
        <f t="shared" si="101"/>
        <v>3.1694444444444443</v>
      </c>
      <c r="I143943" s="1">
        <v>21008</v>
      </c>
      <c r="J143943">
        <v>0</v>
      </c>
      <c r="K143943" t="s">
        <v>38420</v>
      </c>
    </row>
    <row r="143944" spans="2:11" x14ac:dyDescent="0.3">
      <c r="B143944">
        <v>143936</v>
      </c>
      <c r="C143944" t="s">
        <v>22188</v>
      </c>
      <c r="D143944" t="s">
        <v>32751</v>
      </c>
      <c r="E143944" t="s">
        <v>21201</v>
      </c>
      <c r="F143944" s="4">
        <v>39256</v>
      </c>
      <c r="G143944" s="4">
        <v>44012</v>
      </c>
      <c r="H143944" s="5">
        <f t="shared" si="101"/>
        <v>13.019444444444444</v>
      </c>
      <c r="I143944" s="1">
        <v>35615</v>
      </c>
      <c r="J143944" s="1">
        <v>38905.79</v>
      </c>
      <c r="K143944" t="s">
        <v>38420</v>
      </c>
    </row>
    <row r="143945" spans="2:11" x14ac:dyDescent="0.3">
      <c r="B143945">
        <v>143937</v>
      </c>
      <c r="C143945" t="s">
        <v>39653</v>
      </c>
      <c r="D143945" t="s">
        <v>30091</v>
      </c>
      <c r="E143945" t="s">
        <v>19599</v>
      </c>
      <c r="F143945" s="4">
        <v>43755</v>
      </c>
      <c r="G143945" s="4">
        <v>44012</v>
      </c>
      <c r="H143945" s="5">
        <f t="shared" si="101"/>
        <v>0.70277777777777772</v>
      </c>
      <c r="I143945" s="1">
        <v>31086</v>
      </c>
      <c r="J143945" s="1">
        <v>14548.52</v>
      </c>
      <c r="K143945" t="s">
        <v>38420</v>
      </c>
    </row>
    <row r="143946" spans="2:11" x14ac:dyDescent="0.3">
      <c r="B143946">
        <v>143938</v>
      </c>
      <c r="C143946" t="s">
        <v>37257</v>
      </c>
      <c r="D143946" t="s">
        <v>25411</v>
      </c>
      <c r="E143946" t="s">
        <v>19555</v>
      </c>
      <c r="F143946" s="4">
        <v>43633</v>
      </c>
      <c r="G143946" s="4">
        <v>44012</v>
      </c>
      <c r="H143946" s="5">
        <f t="shared" si="101"/>
        <v>1.0361111111111112</v>
      </c>
      <c r="I143946" s="1">
        <v>71757</v>
      </c>
      <c r="J143946" s="1">
        <v>70772.03</v>
      </c>
      <c r="K143946" t="s">
        <v>38420</v>
      </c>
    </row>
    <row r="143947" spans="2:11" x14ac:dyDescent="0.3">
      <c r="B143947">
        <v>143939</v>
      </c>
      <c r="C143947" t="s">
        <v>12983</v>
      </c>
      <c r="D143947" t="s">
        <v>34604</v>
      </c>
      <c r="E143947" t="s">
        <v>19820</v>
      </c>
      <c r="F143947" s="4">
        <v>39111</v>
      </c>
      <c r="G143947" s="4">
        <v>44012</v>
      </c>
      <c r="H143947" s="5">
        <f t="shared" si="101"/>
        <v>13.419444444444444</v>
      </c>
      <c r="I143947" s="1">
        <v>38550</v>
      </c>
      <c r="J143947" s="1">
        <v>77742.52</v>
      </c>
      <c r="K143947" t="s">
        <v>38420</v>
      </c>
    </row>
    <row r="143948" spans="2:11" x14ac:dyDescent="0.3">
      <c r="B143948">
        <v>143940</v>
      </c>
      <c r="C143948" t="s">
        <v>39654</v>
      </c>
      <c r="D143948" t="s">
        <v>32704</v>
      </c>
      <c r="E143948" t="s">
        <v>19142</v>
      </c>
      <c r="F143948" s="4">
        <v>43354</v>
      </c>
      <c r="G143948" s="4">
        <v>44012</v>
      </c>
      <c r="H143948" s="5">
        <f t="shared" si="101"/>
        <v>1.8027777777777778</v>
      </c>
      <c r="I143948" s="1">
        <v>51953</v>
      </c>
      <c r="J143948" s="1">
        <v>1200.72</v>
      </c>
      <c r="K143948" t="s">
        <v>38420</v>
      </c>
    </row>
    <row r="143949" spans="2:11" x14ac:dyDescent="0.3">
      <c r="B143949">
        <v>143941</v>
      </c>
      <c r="C143949" t="s">
        <v>27202</v>
      </c>
      <c r="D143949" t="s">
        <v>32697</v>
      </c>
      <c r="E143949" t="s">
        <v>19439</v>
      </c>
      <c r="F143949" s="4">
        <v>41540</v>
      </c>
      <c r="G143949" s="4">
        <v>44012</v>
      </c>
      <c r="H143949" s="5">
        <f t="shared" si="101"/>
        <v>6.7694444444444448</v>
      </c>
      <c r="I143949" s="1">
        <v>72977</v>
      </c>
      <c r="J143949" s="1">
        <v>74725.47</v>
      </c>
      <c r="K143949" t="s">
        <v>38420</v>
      </c>
    </row>
    <row r="143950" spans="2:11" x14ac:dyDescent="0.3">
      <c r="B143950">
        <v>143942</v>
      </c>
      <c r="C143950" t="s">
        <v>12984</v>
      </c>
      <c r="D143950" t="s">
        <v>34745</v>
      </c>
      <c r="E143950" t="s">
        <v>19281</v>
      </c>
      <c r="F143950" s="4">
        <v>39179</v>
      </c>
      <c r="G143950" s="4">
        <v>44012</v>
      </c>
      <c r="H143950" s="5">
        <f t="shared" si="101"/>
        <v>13.230555555555556</v>
      </c>
      <c r="I143950" s="1">
        <v>41243</v>
      </c>
      <c r="J143950" s="1">
        <v>43867.6</v>
      </c>
      <c r="K143950" t="s">
        <v>38420</v>
      </c>
    </row>
    <row r="143951" spans="2:11" x14ac:dyDescent="0.3">
      <c r="B143951">
        <v>143943</v>
      </c>
      <c r="C143951" t="s">
        <v>12985</v>
      </c>
      <c r="D143951" t="s">
        <v>38422</v>
      </c>
      <c r="E143951" t="s">
        <v>31612</v>
      </c>
      <c r="F143951" s="4">
        <v>39028</v>
      </c>
      <c r="G143951" s="4">
        <v>44012</v>
      </c>
      <c r="H143951" s="5">
        <f t="shared" si="101"/>
        <v>13.647222222222222</v>
      </c>
      <c r="I143951">
        <v>0</v>
      </c>
      <c r="J143951">
        <v>165</v>
      </c>
      <c r="K143951" t="s">
        <v>38420</v>
      </c>
    </row>
    <row r="143952" spans="2:11" x14ac:dyDescent="0.3">
      <c r="B143952">
        <v>143944</v>
      </c>
      <c r="C143952" t="s">
        <v>39655</v>
      </c>
      <c r="D143952" t="s">
        <v>34727</v>
      </c>
      <c r="E143952" t="s">
        <v>25213</v>
      </c>
      <c r="F143952" s="4">
        <v>43997</v>
      </c>
      <c r="G143952" s="4">
        <v>44012</v>
      </c>
      <c r="H143952" s="5">
        <f t="shared" si="101"/>
        <v>4.1666666666666664E-2</v>
      </c>
      <c r="I143952" s="1">
        <v>22880</v>
      </c>
      <c r="J143952">
        <v>0</v>
      </c>
      <c r="K143952" t="s">
        <v>38420</v>
      </c>
    </row>
    <row r="143953" spans="2:11" x14ac:dyDescent="0.3">
      <c r="B143953">
        <v>143945</v>
      </c>
      <c r="C143953" t="s">
        <v>22190</v>
      </c>
      <c r="D143953" t="s">
        <v>32751</v>
      </c>
      <c r="E143953" t="s">
        <v>19083</v>
      </c>
      <c r="F143953" s="4">
        <v>41369</v>
      </c>
      <c r="G143953" s="4">
        <v>44012</v>
      </c>
      <c r="H143953" s="5">
        <f t="shared" si="101"/>
        <v>7.2361111111111107</v>
      </c>
      <c r="I143953" s="1">
        <v>35615</v>
      </c>
      <c r="J143953" s="1">
        <v>38795.839999999997</v>
      </c>
      <c r="K143953" t="s">
        <v>38420</v>
      </c>
    </row>
    <row r="143954" spans="2:11" x14ac:dyDescent="0.3">
      <c r="B143954">
        <v>143946</v>
      </c>
      <c r="C143954" t="s">
        <v>12986</v>
      </c>
      <c r="D143954" t="s">
        <v>34997</v>
      </c>
      <c r="E143954" t="s">
        <v>19517</v>
      </c>
      <c r="F143954" s="4">
        <v>29759</v>
      </c>
      <c r="G143954" s="4">
        <v>44012</v>
      </c>
      <c r="H143954" s="5">
        <f t="shared" si="101"/>
        <v>39.022222222222226</v>
      </c>
      <c r="I143954" s="1">
        <v>57972</v>
      </c>
      <c r="J143954" s="1">
        <v>33349.42</v>
      </c>
      <c r="K143954" t="s">
        <v>38420</v>
      </c>
    </row>
    <row r="143955" spans="2:11" x14ac:dyDescent="0.3">
      <c r="B143955">
        <v>143947</v>
      </c>
      <c r="C143955" t="s">
        <v>12987</v>
      </c>
      <c r="D143955" t="s">
        <v>32725</v>
      </c>
      <c r="E143955" t="s">
        <v>21520</v>
      </c>
      <c r="F143955" s="4">
        <v>35418</v>
      </c>
      <c r="G143955" s="4">
        <v>44012</v>
      </c>
      <c r="H143955" s="5">
        <f t="shared" si="101"/>
        <v>23.530555555555555</v>
      </c>
      <c r="I143955" s="1">
        <v>93201</v>
      </c>
      <c r="J143955" s="1">
        <v>154161.20000000001</v>
      </c>
      <c r="K143955" t="s">
        <v>38420</v>
      </c>
    </row>
    <row r="143956" spans="2:11" x14ac:dyDescent="0.3">
      <c r="B143956">
        <v>143948</v>
      </c>
      <c r="C143956" t="s">
        <v>33444</v>
      </c>
      <c r="D143956" t="s">
        <v>34579</v>
      </c>
      <c r="E143956" t="s">
        <v>19514</v>
      </c>
      <c r="F143956" s="4">
        <v>43003</v>
      </c>
      <c r="G143956" s="4">
        <v>44012</v>
      </c>
      <c r="H143956" s="5">
        <f t="shared" si="101"/>
        <v>2.7638888888888888</v>
      </c>
      <c r="I143956" s="1">
        <v>34192</v>
      </c>
      <c r="J143956" s="1">
        <v>2411.75</v>
      </c>
      <c r="K143956" t="s">
        <v>38420</v>
      </c>
    </row>
    <row r="143957" spans="2:11" x14ac:dyDescent="0.3">
      <c r="B143957">
        <v>143949</v>
      </c>
      <c r="C143957" t="s">
        <v>12988</v>
      </c>
      <c r="D143957" t="s">
        <v>32751</v>
      </c>
      <c r="E143957" t="s">
        <v>20643</v>
      </c>
      <c r="F143957" s="4">
        <v>39098</v>
      </c>
      <c r="G143957" s="4">
        <v>44012</v>
      </c>
      <c r="H143957" s="5">
        <f t="shared" si="101"/>
        <v>13.455555555555556</v>
      </c>
      <c r="I143957" s="1">
        <v>36683</v>
      </c>
      <c r="J143957" s="1">
        <v>44147.39</v>
      </c>
      <c r="K143957" t="s">
        <v>38420</v>
      </c>
    </row>
    <row r="143958" spans="2:11" x14ac:dyDescent="0.3">
      <c r="B143958">
        <v>143950</v>
      </c>
      <c r="C143958" t="s">
        <v>12990</v>
      </c>
      <c r="D143958" t="s">
        <v>34569</v>
      </c>
      <c r="E143958" t="s">
        <v>19624</v>
      </c>
      <c r="F143958" s="4">
        <v>37599</v>
      </c>
      <c r="G143958" s="4">
        <v>44012</v>
      </c>
      <c r="H143958" s="5">
        <f t="shared" si="101"/>
        <v>17.558333333333334</v>
      </c>
      <c r="I143958" s="1">
        <v>39645</v>
      </c>
      <c r="J143958" s="1">
        <v>42181.91</v>
      </c>
      <c r="K143958" t="s">
        <v>38420</v>
      </c>
    </row>
    <row r="143959" spans="2:11" x14ac:dyDescent="0.3">
      <c r="B143959">
        <v>143951</v>
      </c>
      <c r="C143959" t="s">
        <v>39656</v>
      </c>
      <c r="D143959" t="s">
        <v>34872</v>
      </c>
      <c r="E143959" t="s">
        <v>19587</v>
      </c>
      <c r="F143959" s="4">
        <v>43731</v>
      </c>
      <c r="G143959" s="4">
        <v>44012</v>
      </c>
      <c r="H143959" s="5">
        <f t="shared" si="101"/>
        <v>0.76944444444444449</v>
      </c>
      <c r="I143959" s="1">
        <v>45171</v>
      </c>
      <c r="J143959" s="1">
        <v>32503.57</v>
      </c>
      <c r="K143959" t="s">
        <v>38420</v>
      </c>
    </row>
    <row r="143960" spans="2:11" x14ac:dyDescent="0.3">
      <c r="B143960">
        <v>143952</v>
      </c>
      <c r="C143960" t="s">
        <v>39657</v>
      </c>
      <c r="D143960" t="s">
        <v>34727</v>
      </c>
      <c r="E143960" t="s">
        <v>19213</v>
      </c>
      <c r="F143960" s="4">
        <v>43664</v>
      </c>
      <c r="G143960" s="4">
        <v>44012</v>
      </c>
      <c r="H143960" s="5">
        <f t="shared" si="101"/>
        <v>0.95</v>
      </c>
      <c r="I143960" s="1">
        <v>29120</v>
      </c>
      <c r="J143960" s="1">
        <v>3354.12</v>
      </c>
      <c r="K143960" t="s">
        <v>38420</v>
      </c>
    </row>
    <row r="143961" spans="2:11" x14ac:dyDescent="0.3">
      <c r="B143961">
        <v>143953</v>
      </c>
      <c r="C143961" t="s">
        <v>12992</v>
      </c>
      <c r="D143961" t="s">
        <v>32697</v>
      </c>
      <c r="E143961" t="s">
        <v>25183</v>
      </c>
      <c r="F143961" s="4">
        <v>34505</v>
      </c>
      <c r="G143961" s="4">
        <v>44012</v>
      </c>
      <c r="H143961" s="5">
        <f t="shared" si="101"/>
        <v>26.027777777777779</v>
      </c>
      <c r="I143961" s="1">
        <v>92548</v>
      </c>
      <c r="J143961" s="1">
        <v>105599.25</v>
      </c>
      <c r="K143961" t="s">
        <v>38420</v>
      </c>
    </row>
    <row r="143962" spans="2:11" x14ac:dyDescent="0.3">
      <c r="B143962">
        <v>143954</v>
      </c>
      <c r="C143962" t="s">
        <v>12993</v>
      </c>
      <c r="D143962" t="s">
        <v>16463</v>
      </c>
      <c r="E143962" t="s">
        <v>31426</v>
      </c>
      <c r="F143962" s="4">
        <v>31391</v>
      </c>
      <c r="G143962" s="4">
        <v>44012</v>
      </c>
      <c r="H143962" s="5">
        <f t="shared" si="101"/>
        <v>34.555555555555557</v>
      </c>
      <c r="I143962" s="1">
        <v>81376</v>
      </c>
      <c r="J143962" s="1">
        <v>83421.509999999995</v>
      </c>
      <c r="K143962" t="s">
        <v>38420</v>
      </c>
    </row>
    <row r="143963" spans="2:11" x14ac:dyDescent="0.3">
      <c r="B143963">
        <v>143955</v>
      </c>
      <c r="C143963" t="s">
        <v>16836</v>
      </c>
      <c r="D143963" t="s">
        <v>34799</v>
      </c>
      <c r="E143963" t="s">
        <v>19599</v>
      </c>
      <c r="F143963" s="4">
        <v>39755</v>
      </c>
      <c r="G143963" s="4">
        <v>44012</v>
      </c>
      <c r="H143963" s="5">
        <f t="shared" si="101"/>
        <v>11.658333333333333</v>
      </c>
      <c r="I143963" s="1">
        <v>42783</v>
      </c>
      <c r="J143963" s="1">
        <v>42938.61</v>
      </c>
      <c r="K143963" t="s">
        <v>38420</v>
      </c>
    </row>
    <row r="143964" spans="2:11" x14ac:dyDescent="0.3">
      <c r="B143964">
        <v>143956</v>
      </c>
      <c r="C143964" t="s">
        <v>12995</v>
      </c>
      <c r="D143964" t="s">
        <v>33445</v>
      </c>
      <c r="E143964" t="s">
        <v>19931</v>
      </c>
      <c r="F143964" s="4">
        <v>32875</v>
      </c>
      <c r="G143964" s="4">
        <v>44012</v>
      </c>
      <c r="H143964" s="5">
        <f t="shared" si="101"/>
        <v>30.494444444444444</v>
      </c>
      <c r="I143964" s="1">
        <v>49155</v>
      </c>
      <c r="J143964" s="1">
        <v>49667.67</v>
      </c>
      <c r="K143964" t="s">
        <v>38420</v>
      </c>
    </row>
    <row r="143965" spans="2:11" x14ac:dyDescent="0.3">
      <c r="B143965">
        <v>143957</v>
      </c>
      <c r="C143965" t="s">
        <v>12997</v>
      </c>
      <c r="D143965" t="s">
        <v>32697</v>
      </c>
      <c r="E143965" t="s">
        <v>19967</v>
      </c>
      <c r="F143965" s="4">
        <v>38853</v>
      </c>
      <c r="G143965" s="4">
        <v>44012</v>
      </c>
      <c r="H143965" s="5">
        <f t="shared" si="101"/>
        <v>14.122222222222222</v>
      </c>
      <c r="I143965" s="1">
        <v>81795</v>
      </c>
      <c r="J143965" s="1">
        <v>108039.59</v>
      </c>
      <c r="K143965" t="s">
        <v>38420</v>
      </c>
    </row>
    <row r="143966" spans="2:11" x14ac:dyDescent="0.3">
      <c r="B143966">
        <v>143958</v>
      </c>
      <c r="C143966" t="s">
        <v>13001</v>
      </c>
      <c r="D143966" t="s">
        <v>34568</v>
      </c>
      <c r="E143966" t="s">
        <v>19557</v>
      </c>
      <c r="F143966" s="4">
        <v>39345</v>
      </c>
      <c r="G143966" s="4">
        <v>44012</v>
      </c>
      <c r="H143966" s="5">
        <f t="shared" si="101"/>
        <v>12.777777777777779</v>
      </c>
      <c r="I143966" s="1">
        <v>47787</v>
      </c>
      <c r="J143966" s="1">
        <v>48523.73</v>
      </c>
      <c r="K143966" t="s">
        <v>38420</v>
      </c>
    </row>
    <row r="143967" spans="2:11" x14ac:dyDescent="0.3">
      <c r="B143967">
        <v>143959</v>
      </c>
      <c r="C143967" t="s">
        <v>39658</v>
      </c>
      <c r="D143967" t="s">
        <v>34656</v>
      </c>
      <c r="E143967" t="s">
        <v>19401</v>
      </c>
      <c r="F143967" s="4">
        <v>43759</v>
      </c>
      <c r="G143967" s="4">
        <v>44012</v>
      </c>
      <c r="H143967" s="5">
        <f t="shared" si="101"/>
        <v>0.69166666666666665</v>
      </c>
      <c r="I143967" s="1">
        <v>24960</v>
      </c>
      <c r="J143967" s="1">
        <v>6276</v>
      </c>
      <c r="K143967" t="s">
        <v>38420</v>
      </c>
    </row>
    <row r="143968" spans="2:11" x14ac:dyDescent="0.3">
      <c r="B143968">
        <v>143960</v>
      </c>
      <c r="C143968" t="s">
        <v>33446</v>
      </c>
      <c r="D143968" t="s">
        <v>31644</v>
      </c>
      <c r="E143968" t="s">
        <v>19614</v>
      </c>
      <c r="F143968" s="4">
        <v>42940</v>
      </c>
      <c r="G143968" s="4">
        <v>44012</v>
      </c>
      <c r="H143968" s="5">
        <f t="shared" si="101"/>
        <v>2.9333333333333331</v>
      </c>
      <c r="I143968" s="1">
        <v>53605</v>
      </c>
      <c r="J143968" s="1">
        <v>57731.46</v>
      </c>
      <c r="K143968" t="s">
        <v>38420</v>
      </c>
    </row>
    <row r="143969" spans="2:11" x14ac:dyDescent="0.3">
      <c r="B143969">
        <v>143961</v>
      </c>
      <c r="C143969" t="s">
        <v>13002</v>
      </c>
      <c r="D143969" t="s">
        <v>34923</v>
      </c>
      <c r="E143969" t="s">
        <v>19016</v>
      </c>
      <c r="F143969" s="4">
        <v>40581</v>
      </c>
      <c r="G143969" s="4">
        <v>44012</v>
      </c>
      <c r="H143969" s="5">
        <f t="shared" si="101"/>
        <v>9.3972222222222221</v>
      </c>
      <c r="I143969" s="1">
        <v>53836</v>
      </c>
      <c r="J143969" s="1">
        <v>56515.49</v>
      </c>
      <c r="K143969" t="s">
        <v>38420</v>
      </c>
    </row>
    <row r="143970" spans="2:11" x14ac:dyDescent="0.3">
      <c r="B143970">
        <v>143962</v>
      </c>
      <c r="C143970" t="s">
        <v>13003</v>
      </c>
      <c r="D143970" t="s">
        <v>34569</v>
      </c>
      <c r="E143970" t="s">
        <v>38465</v>
      </c>
      <c r="F143970" s="4">
        <v>33271</v>
      </c>
      <c r="G143970" s="4">
        <v>44012</v>
      </c>
      <c r="H143970" s="5">
        <f t="shared" si="101"/>
        <v>29.411111111111111</v>
      </c>
      <c r="I143970" s="1">
        <v>41889</v>
      </c>
      <c r="J143970" s="1">
        <v>39791.480000000003</v>
      </c>
      <c r="K143970" t="s">
        <v>38420</v>
      </c>
    </row>
    <row r="143971" spans="2:11" x14ac:dyDescent="0.3">
      <c r="B143971">
        <v>143963</v>
      </c>
      <c r="C143971" t="s">
        <v>13009</v>
      </c>
      <c r="D143971" t="s">
        <v>34842</v>
      </c>
      <c r="E143971" t="s">
        <v>19272</v>
      </c>
      <c r="F143971" s="4">
        <v>34575</v>
      </c>
      <c r="G143971" s="4">
        <v>44012</v>
      </c>
      <c r="H143971" s="5">
        <f t="shared" ref="H143971:H144034" si="102">YEARFRAC(F143971,G143971,0)</f>
        <v>25.836111111111112</v>
      </c>
      <c r="I143971" s="1">
        <v>58751</v>
      </c>
      <c r="J143971" s="1">
        <v>87123.83</v>
      </c>
      <c r="K143971" t="s">
        <v>38420</v>
      </c>
    </row>
    <row r="143972" spans="2:11" x14ac:dyDescent="0.3">
      <c r="B143972">
        <v>143964</v>
      </c>
      <c r="C143972" t="s">
        <v>30600</v>
      </c>
      <c r="D143972" t="s">
        <v>34594</v>
      </c>
      <c r="E143972" t="s">
        <v>31426</v>
      </c>
      <c r="F143972" s="4">
        <v>35467</v>
      </c>
      <c r="G143972" s="4">
        <v>44012</v>
      </c>
      <c r="H143972" s="5">
        <f t="shared" si="102"/>
        <v>23.4</v>
      </c>
      <c r="I143972" s="1">
        <v>57177</v>
      </c>
      <c r="J143972" s="1">
        <v>73820.210000000006</v>
      </c>
      <c r="K143972" t="s">
        <v>38420</v>
      </c>
    </row>
    <row r="143973" spans="2:11" x14ac:dyDescent="0.3">
      <c r="B143973">
        <v>143965</v>
      </c>
      <c r="C143973" t="s">
        <v>13011</v>
      </c>
      <c r="D143973" t="s">
        <v>32751</v>
      </c>
      <c r="E143973" t="s">
        <v>19944</v>
      </c>
      <c r="F143973" s="4">
        <v>31243</v>
      </c>
      <c r="G143973" s="4">
        <v>44012</v>
      </c>
      <c r="H143973" s="5">
        <f t="shared" si="102"/>
        <v>34.958333333333336</v>
      </c>
      <c r="I143973" s="1">
        <v>40955</v>
      </c>
      <c r="J143973" s="1">
        <v>43010.17</v>
      </c>
      <c r="K143973" t="s">
        <v>38420</v>
      </c>
    </row>
    <row r="143974" spans="2:11" x14ac:dyDescent="0.3">
      <c r="B143974">
        <v>143966</v>
      </c>
      <c r="C143974" t="s">
        <v>30602</v>
      </c>
      <c r="D143974" t="s">
        <v>34569</v>
      </c>
      <c r="E143974" t="s">
        <v>19600</v>
      </c>
      <c r="F143974" s="4">
        <v>41897</v>
      </c>
      <c r="G143974" s="4">
        <v>44012</v>
      </c>
      <c r="H143974" s="5">
        <f t="shared" si="102"/>
        <v>5.791666666666667</v>
      </c>
      <c r="I143974" s="1">
        <v>37401</v>
      </c>
      <c r="J143974" s="1">
        <v>37559.410000000003</v>
      </c>
      <c r="K143974" t="s">
        <v>38420</v>
      </c>
    </row>
    <row r="143975" spans="2:11" x14ac:dyDescent="0.3">
      <c r="B143975">
        <v>143967</v>
      </c>
      <c r="C143975" t="s">
        <v>16839</v>
      </c>
      <c r="D143975" t="s">
        <v>30072</v>
      </c>
      <c r="E143975" t="s">
        <v>19739</v>
      </c>
      <c r="F143975" s="4">
        <v>40952</v>
      </c>
      <c r="G143975" s="4">
        <v>44012</v>
      </c>
      <c r="H143975" s="5">
        <f t="shared" si="102"/>
        <v>8.3805555555555564</v>
      </c>
      <c r="I143975" s="1">
        <v>147703</v>
      </c>
      <c r="J143975" s="1">
        <v>150573.82</v>
      </c>
      <c r="K143975" t="s">
        <v>38420</v>
      </c>
    </row>
    <row r="143976" spans="2:11" x14ac:dyDescent="0.3">
      <c r="B143976">
        <v>143968</v>
      </c>
      <c r="C143976" t="s">
        <v>27209</v>
      </c>
      <c r="D143976" t="s">
        <v>34730</v>
      </c>
      <c r="E143976" t="s">
        <v>19593</v>
      </c>
      <c r="F143976" s="4">
        <v>31702</v>
      </c>
      <c r="G143976" s="4">
        <v>44012</v>
      </c>
      <c r="H143976" s="5">
        <f t="shared" si="102"/>
        <v>33.702777777777776</v>
      </c>
      <c r="I143976" s="1">
        <v>47839</v>
      </c>
      <c r="J143976" s="1">
        <v>39640.14</v>
      </c>
      <c r="K143976" t="s">
        <v>38420</v>
      </c>
    </row>
    <row r="143977" spans="2:11" x14ac:dyDescent="0.3">
      <c r="B143977">
        <v>143969</v>
      </c>
      <c r="C143977" t="s">
        <v>37258</v>
      </c>
      <c r="D143977" t="s">
        <v>34559</v>
      </c>
      <c r="E143977" t="s">
        <v>19427</v>
      </c>
      <c r="F143977" s="4">
        <v>43521</v>
      </c>
      <c r="G143977" s="4">
        <v>44012</v>
      </c>
      <c r="H143977" s="5">
        <f t="shared" si="102"/>
        <v>1.3472222222222223</v>
      </c>
      <c r="I143977" s="1">
        <v>71757</v>
      </c>
      <c r="J143977" s="1">
        <v>49608.75</v>
      </c>
      <c r="K143977" t="s">
        <v>38420</v>
      </c>
    </row>
    <row r="143978" spans="2:11" x14ac:dyDescent="0.3">
      <c r="B143978">
        <v>143970</v>
      </c>
      <c r="C143978" t="s">
        <v>31923</v>
      </c>
      <c r="D143978" t="s">
        <v>34574</v>
      </c>
      <c r="E143978" t="s">
        <v>19072</v>
      </c>
      <c r="F143978" s="4">
        <v>42331</v>
      </c>
      <c r="G143978" s="4">
        <v>44012</v>
      </c>
      <c r="H143978" s="5">
        <f t="shared" si="102"/>
        <v>4.6027777777777779</v>
      </c>
      <c r="I143978" s="1">
        <v>87359</v>
      </c>
      <c r="J143978" s="1">
        <v>90272.55</v>
      </c>
      <c r="K143978" t="s">
        <v>38420</v>
      </c>
    </row>
    <row r="143979" spans="2:11" x14ac:dyDescent="0.3">
      <c r="B143979">
        <v>143971</v>
      </c>
      <c r="C143979" t="s">
        <v>13019</v>
      </c>
      <c r="D143979" t="s">
        <v>32697</v>
      </c>
      <c r="E143979" t="s">
        <v>20066</v>
      </c>
      <c r="F143979" s="4">
        <v>36021</v>
      </c>
      <c r="G143979" s="4">
        <v>44012</v>
      </c>
      <c r="H143979" s="5">
        <f t="shared" si="102"/>
        <v>21.877777777777776</v>
      </c>
      <c r="I143979" s="1">
        <v>89466</v>
      </c>
      <c r="J143979" s="1">
        <v>168937.05</v>
      </c>
      <c r="K143979" t="s">
        <v>38420</v>
      </c>
    </row>
    <row r="143980" spans="2:11" x14ac:dyDescent="0.3">
      <c r="B143980">
        <v>143972</v>
      </c>
      <c r="C143980" t="s">
        <v>35515</v>
      </c>
      <c r="D143980" t="s">
        <v>25931</v>
      </c>
      <c r="E143980" t="s">
        <v>19350</v>
      </c>
      <c r="F143980" s="4">
        <v>43031</v>
      </c>
      <c r="G143980" s="4">
        <v>44012</v>
      </c>
      <c r="H143980" s="5">
        <f t="shared" si="102"/>
        <v>2.6861111111111109</v>
      </c>
      <c r="I143980" s="1">
        <v>87822</v>
      </c>
      <c r="J143980" s="1">
        <v>88955.41</v>
      </c>
      <c r="K143980" t="s">
        <v>38420</v>
      </c>
    </row>
    <row r="143981" spans="2:11" x14ac:dyDescent="0.3">
      <c r="B143981">
        <v>143973</v>
      </c>
      <c r="C143981" t="s">
        <v>13020</v>
      </c>
      <c r="D143981" t="s">
        <v>25672</v>
      </c>
      <c r="E143981" t="s">
        <v>19059</v>
      </c>
      <c r="F143981" s="4">
        <v>25855</v>
      </c>
      <c r="G143981" s="4">
        <v>44012</v>
      </c>
      <c r="H143981" s="5">
        <f t="shared" si="102"/>
        <v>49.711111111111109</v>
      </c>
      <c r="I143981" s="1">
        <v>81700</v>
      </c>
      <c r="J143981" s="1">
        <v>101817.44</v>
      </c>
      <c r="K143981" t="s">
        <v>38420</v>
      </c>
    </row>
    <row r="143982" spans="2:11" x14ac:dyDescent="0.3">
      <c r="B143982">
        <v>143974</v>
      </c>
      <c r="C143982" t="s">
        <v>13021</v>
      </c>
      <c r="D143982" t="s">
        <v>30031</v>
      </c>
      <c r="E143982" t="s">
        <v>36707</v>
      </c>
      <c r="F143982" s="4">
        <v>38229</v>
      </c>
      <c r="G143982" s="4">
        <v>44012</v>
      </c>
      <c r="H143982" s="5">
        <f t="shared" si="102"/>
        <v>15.833333333333334</v>
      </c>
      <c r="I143982" s="1">
        <v>102000</v>
      </c>
      <c r="J143982" s="1">
        <v>49037.85</v>
      </c>
      <c r="K143982" t="s">
        <v>38420</v>
      </c>
    </row>
    <row r="143983" spans="2:11" x14ac:dyDescent="0.3">
      <c r="B143983">
        <v>143975</v>
      </c>
      <c r="C143983" t="s">
        <v>39659</v>
      </c>
      <c r="D143983" t="s">
        <v>35069</v>
      </c>
      <c r="E143983" t="s">
        <v>19175</v>
      </c>
      <c r="F143983" s="4">
        <v>43815</v>
      </c>
      <c r="G143983" s="4">
        <v>44012</v>
      </c>
      <c r="H143983" s="5">
        <f t="shared" si="102"/>
        <v>0.53888888888888886</v>
      </c>
      <c r="I143983" s="1">
        <v>38873</v>
      </c>
      <c r="J143983" s="1">
        <v>19681.43</v>
      </c>
      <c r="K143983" t="s">
        <v>38420</v>
      </c>
    </row>
    <row r="143984" spans="2:11" x14ac:dyDescent="0.3">
      <c r="B143984">
        <v>143976</v>
      </c>
      <c r="C143984" t="s">
        <v>13023</v>
      </c>
      <c r="D143984" t="s">
        <v>35033</v>
      </c>
      <c r="E143984" t="s">
        <v>18994</v>
      </c>
      <c r="F143984" s="4">
        <v>35926</v>
      </c>
      <c r="G143984" s="4">
        <v>44012</v>
      </c>
      <c r="H143984" s="5">
        <f t="shared" si="102"/>
        <v>22.136111111111113</v>
      </c>
      <c r="I143984" s="1">
        <v>79407</v>
      </c>
      <c r="J143984" s="1">
        <v>80143.05</v>
      </c>
      <c r="K143984" t="s">
        <v>38420</v>
      </c>
    </row>
    <row r="143985" spans="2:11" x14ac:dyDescent="0.3">
      <c r="B143985">
        <v>143977</v>
      </c>
      <c r="C143985" t="s">
        <v>13024</v>
      </c>
      <c r="D143985" t="s">
        <v>34576</v>
      </c>
      <c r="E143985" t="s">
        <v>19307</v>
      </c>
      <c r="F143985" s="4">
        <v>39281</v>
      </c>
      <c r="G143985" s="4">
        <v>44012</v>
      </c>
      <c r="H143985" s="5">
        <f t="shared" si="102"/>
        <v>12.95</v>
      </c>
      <c r="I143985" s="1">
        <v>64578</v>
      </c>
      <c r="J143985" s="1">
        <v>65242.82</v>
      </c>
      <c r="K143985" t="s">
        <v>38420</v>
      </c>
    </row>
    <row r="143986" spans="2:11" x14ac:dyDescent="0.3">
      <c r="B143986">
        <v>143978</v>
      </c>
      <c r="C143986" t="s">
        <v>31924</v>
      </c>
      <c r="D143986" t="s">
        <v>34608</v>
      </c>
      <c r="E143986" t="s">
        <v>19108</v>
      </c>
      <c r="F143986" s="4">
        <v>42471</v>
      </c>
      <c r="G143986" s="4">
        <v>44012</v>
      </c>
      <c r="H143986" s="5">
        <f t="shared" si="102"/>
        <v>4.2194444444444441</v>
      </c>
      <c r="I143986" s="1">
        <v>52455</v>
      </c>
      <c r="J143986" s="1">
        <v>56182.67</v>
      </c>
      <c r="K143986" t="s">
        <v>38420</v>
      </c>
    </row>
    <row r="143987" spans="2:11" x14ac:dyDescent="0.3">
      <c r="B143987">
        <v>143979</v>
      </c>
      <c r="C143987" t="s">
        <v>13026</v>
      </c>
      <c r="D143987" t="s">
        <v>32697</v>
      </c>
      <c r="E143987" t="s">
        <v>19415</v>
      </c>
      <c r="F143987" s="4">
        <v>35241</v>
      </c>
      <c r="G143987" s="4">
        <v>44012</v>
      </c>
      <c r="H143987" s="5">
        <f t="shared" si="102"/>
        <v>24.013888888888889</v>
      </c>
      <c r="I143987" s="1">
        <v>91780</v>
      </c>
      <c r="J143987" s="1">
        <v>176036.44</v>
      </c>
      <c r="K143987" t="s">
        <v>38420</v>
      </c>
    </row>
    <row r="143988" spans="2:11" x14ac:dyDescent="0.3">
      <c r="B143988">
        <v>143980</v>
      </c>
      <c r="C143988" t="s">
        <v>13028</v>
      </c>
      <c r="D143988" t="s">
        <v>15599</v>
      </c>
      <c r="E143988" t="s">
        <v>19476</v>
      </c>
      <c r="F143988" s="4">
        <v>29388</v>
      </c>
      <c r="G143988" s="4">
        <v>44012</v>
      </c>
      <c r="H143988" s="5">
        <f t="shared" si="102"/>
        <v>40.038888888888891</v>
      </c>
      <c r="I143988" s="1">
        <v>12619</v>
      </c>
      <c r="J143988">
        <v>701.05</v>
      </c>
      <c r="K143988" t="s">
        <v>38420</v>
      </c>
    </row>
    <row r="143989" spans="2:11" x14ac:dyDescent="0.3">
      <c r="B143989">
        <v>143981</v>
      </c>
      <c r="C143989" t="s">
        <v>13029</v>
      </c>
      <c r="D143989" t="s">
        <v>33373</v>
      </c>
      <c r="E143989" t="s">
        <v>19111</v>
      </c>
      <c r="F143989" s="4">
        <v>39034</v>
      </c>
      <c r="G143989" s="4">
        <v>44012</v>
      </c>
      <c r="H143989" s="5">
        <f t="shared" si="102"/>
        <v>13.630555555555556</v>
      </c>
      <c r="I143989" s="1">
        <v>70810</v>
      </c>
      <c r="J143989" s="1">
        <v>84945.53</v>
      </c>
      <c r="K143989" t="s">
        <v>38420</v>
      </c>
    </row>
    <row r="143990" spans="2:11" x14ac:dyDescent="0.3">
      <c r="B143990">
        <v>143982</v>
      </c>
      <c r="C143990" t="s">
        <v>37259</v>
      </c>
      <c r="D143990" t="s">
        <v>34656</v>
      </c>
      <c r="E143990" t="s">
        <v>19590</v>
      </c>
      <c r="F143990" s="4">
        <v>43398</v>
      </c>
      <c r="G143990" s="4">
        <v>44012</v>
      </c>
      <c r="H143990" s="5">
        <f t="shared" si="102"/>
        <v>1.6805555555555556</v>
      </c>
      <c r="I143990" s="1">
        <v>30160</v>
      </c>
      <c r="J143990" s="1">
        <v>39184.769999999997</v>
      </c>
      <c r="K143990" t="s">
        <v>38420</v>
      </c>
    </row>
    <row r="143991" spans="2:11" x14ac:dyDescent="0.3">
      <c r="B143991">
        <v>143983</v>
      </c>
      <c r="C143991" t="s">
        <v>13033</v>
      </c>
      <c r="D143991" t="s">
        <v>38476</v>
      </c>
      <c r="E143991" t="s">
        <v>19038</v>
      </c>
      <c r="F143991" s="4">
        <v>33476</v>
      </c>
      <c r="G143991" s="4">
        <v>44012</v>
      </c>
      <c r="H143991" s="5">
        <f t="shared" si="102"/>
        <v>28.844444444444445</v>
      </c>
      <c r="I143991" s="1">
        <v>53615</v>
      </c>
      <c r="J143991" s="1">
        <v>47083.85</v>
      </c>
      <c r="K143991" t="s">
        <v>38420</v>
      </c>
    </row>
    <row r="143992" spans="2:11" x14ac:dyDescent="0.3">
      <c r="B143992">
        <v>143984</v>
      </c>
      <c r="C143992" t="s">
        <v>13035</v>
      </c>
      <c r="D143992" t="s">
        <v>38422</v>
      </c>
      <c r="E143992" t="s">
        <v>31612</v>
      </c>
      <c r="F143992" s="4">
        <v>39028</v>
      </c>
      <c r="G143992" s="4">
        <v>44012</v>
      </c>
      <c r="H143992" s="5">
        <f t="shared" si="102"/>
        <v>13.647222222222222</v>
      </c>
      <c r="I143992">
        <v>0</v>
      </c>
      <c r="J143992">
        <v>400</v>
      </c>
      <c r="K143992" t="s">
        <v>38420</v>
      </c>
    </row>
    <row r="143993" spans="2:11" x14ac:dyDescent="0.3">
      <c r="B143993">
        <v>143985</v>
      </c>
      <c r="C143993" t="s">
        <v>37260</v>
      </c>
      <c r="D143993" t="s">
        <v>38461</v>
      </c>
      <c r="E143993" t="s">
        <v>19044</v>
      </c>
      <c r="F143993" s="4">
        <v>43535</v>
      </c>
      <c r="G143993" s="4">
        <v>44012</v>
      </c>
      <c r="H143993" s="5">
        <f t="shared" si="102"/>
        <v>1.3027777777777778</v>
      </c>
      <c r="I143993" s="1">
        <v>38044</v>
      </c>
      <c r="J143993" s="1">
        <v>44807.44</v>
      </c>
      <c r="K143993" t="s">
        <v>38420</v>
      </c>
    </row>
    <row r="143994" spans="2:11" x14ac:dyDescent="0.3">
      <c r="B143994">
        <v>143986</v>
      </c>
      <c r="C143994" t="s">
        <v>13037</v>
      </c>
      <c r="D143994" t="s">
        <v>34651</v>
      </c>
      <c r="E143994" t="s">
        <v>21182</v>
      </c>
      <c r="F143994" s="4">
        <v>36563</v>
      </c>
      <c r="G143994" s="4">
        <v>44012</v>
      </c>
      <c r="H143994" s="5">
        <f t="shared" si="102"/>
        <v>20.397222222222222</v>
      </c>
      <c r="I143994" s="1">
        <v>25709</v>
      </c>
      <c r="J143994" s="1">
        <v>7527.24</v>
      </c>
      <c r="K143994" t="s">
        <v>38420</v>
      </c>
    </row>
    <row r="143995" spans="2:11" x14ac:dyDescent="0.3">
      <c r="B143995">
        <v>143987</v>
      </c>
      <c r="C143995" t="s">
        <v>13038</v>
      </c>
      <c r="D143995" t="s">
        <v>34648</v>
      </c>
      <c r="E143995" t="s">
        <v>19075</v>
      </c>
      <c r="F143995" s="4">
        <v>33311</v>
      </c>
      <c r="G143995" s="4">
        <v>44012</v>
      </c>
      <c r="H143995" s="5">
        <f t="shared" si="102"/>
        <v>29.294444444444444</v>
      </c>
      <c r="I143995" s="1">
        <v>62149</v>
      </c>
      <c r="J143995" s="1">
        <v>70059.03</v>
      </c>
      <c r="K143995" t="s">
        <v>38420</v>
      </c>
    </row>
    <row r="143996" spans="2:11" x14ac:dyDescent="0.3">
      <c r="B143996">
        <v>143988</v>
      </c>
      <c r="C143996" t="s">
        <v>37261</v>
      </c>
      <c r="D143996" t="s">
        <v>34748</v>
      </c>
      <c r="E143996" t="s">
        <v>19401</v>
      </c>
      <c r="F143996" s="4">
        <v>43599</v>
      </c>
      <c r="G143996" s="4">
        <v>44012</v>
      </c>
      <c r="H143996" s="5">
        <f t="shared" si="102"/>
        <v>1.1277777777777778</v>
      </c>
      <c r="I143996" s="1">
        <v>21008</v>
      </c>
      <c r="J143996">
        <v>0</v>
      </c>
      <c r="K143996" t="s">
        <v>38420</v>
      </c>
    </row>
    <row r="143997" spans="2:11" x14ac:dyDescent="0.3">
      <c r="B143997">
        <v>143989</v>
      </c>
      <c r="C143997" t="s">
        <v>13041</v>
      </c>
      <c r="D143997" t="s">
        <v>34594</v>
      </c>
      <c r="E143997" t="s">
        <v>31426</v>
      </c>
      <c r="F143997" s="4">
        <v>33917</v>
      </c>
      <c r="G143997" s="4">
        <v>44012</v>
      </c>
      <c r="H143997" s="5">
        <f t="shared" si="102"/>
        <v>27.641666666666666</v>
      </c>
      <c r="I143997" s="1">
        <v>58751</v>
      </c>
      <c r="J143997" s="1">
        <v>70518.880000000005</v>
      </c>
      <c r="K143997" t="s">
        <v>38420</v>
      </c>
    </row>
    <row r="143998" spans="2:11" x14ac:dyDescent="0.3">
      <c r="B143998">
        <v>143990</v>
      </c>
      <c r="C143998" t="s">
        <v>13042</v>
      </c>
      <c r="D143998" t="s">
        <v>32697</v>
      </c>
      <c r="E143998" t="s">
        <v>19191</v>
      </c>
      <c r="F143998" s="4">
        <v>34914</v>
      </c>
      <c r="G143998" s="4">
        <v>44012</v>
      </c>
      <c r="H143998" s="5">
        <f t="shared" si="102"/>
        <v>24.908333333333335</v>
      </c>
      <c r="I143998" s="1">
        <v>91008</v>
      </c>
      <c r="J143998" s="1">
        <v>102513.09</v>
      </c>
      <c r="K143998" t="s">
        <v>38420</v>
      </c>
    </row>
    <row r="143999" spans="2:11" x14ac:dyDescent="0.3">
      <c r="B143999">
        <v>143991</v>
      </c>
      <c r="C143999" t="s">
        <v>16847</v>
      </c>
      <c r="D143999" t="s">
        <v>34660</v>
      </c>
      <c r="E143999" t="s">
        <v>19355</v>
      </c>
      <c r="F143999" s="4">
        <v>40953</v>
      </c>
      <c r="G143999" s="4">
        <v>44012</v>
      </c>
      <c r="H143999" s="5">
        <f t="shared" si="102"/>
        <v>8.3777777777777782</v>
      </c>
      <c r="I143999" s="1">
        <v>6240</v>
      </c>
      <c r="J143999" s="1">
        <v>3168.71</v>
      </c>
      <c r="K143999" t="s">
        <v>38420</v>
      </c>
    </row>
    <row r="144000" spans="2:11" x14ac:dyDescent="0.3">
      <c r="B144000">
        <v>143992</v>
      </c>
      <c r="C144000" t="s">
        <v>31926</v>
      </c>
      <c r="D144000" t="s">
        <v>32751</v>
      </c>
      <c r="E144000" t="s">
        <v>19505</v>
      </c>
      <c r="F144000" s="4">
        <v>42422</v>
      </c>
      <c r="G144000" s="4">
        <v>44012</v>
      </c>
      <c r="H144000" s="5">
        <f t="shared" si="102"/>
        <v>4.3555555555555552</v>
      </c>
      <c r="I144000" s="1">
        <v>33933</v>
      </c>
      <c r="J144000" s="1">
        <v>48328.24</v>
      </c>
      <c r="K144000" t="s">
        <v>38420</v>
      </c>
    </row>
    <row r="144001" spans="2:11" x14ac:dyDescent="0.3">
      <c r="B144001">
        <v>143993</v>
      </c>
      <c r="C144001" t="s">
        <v>13048</v>
      </c>
      <c r="D144001" t="s">
        <v>32697</v>
      </c>
      <c r="E144001" t="s">
        <v>19856</v>
      </c>
      <c r="F144001" s="4">
        <v>36339</v>
      </c>
      <c r="G144001" s="4">
        <v>44012</v>
      </c>
      <c r="H144001" s="5">
        <f t="shared" si="102"/>
        <v>21.005555555555556</v>
      </c>
      <c r="I144001" s="1">
        <v>89466</v>
      </c>
      <c r="J144001" s="1">
        <v>104101.87</v>
      </c>
      <c r="K144001" t="s">
        <v>38420</v>
      </c>
    </row>
    <row r="144002" spans="2:11" x14ac:dyDescent="0.3">
      <c r="B144002">
        <v>143994</v>
      </c>
      <c r="C144002" t="s">
        <v>13049</v>
      </c>
      <c r="D144002" t="s">
        <v>25686</v>
      </c>
      <c r="E144002" t="s">
        <v>19914</v>
      </c>
      <c r="F144002" s="4">
        <v>32958</v>
      </c>
      <c r="G144002" s="4">
        <v>44012</v>
      </c>
      <c r="H144002" s="5">
        <f t="shared" si="102"/>
        <v>30.261111111111113</v>
      </c>
      <c r="I144002" s="1">
        <v>107227</v>
      </c>
      <c r="J144002" s="1">
        <v>109155.12</v>
      </c>
      <c r="K144002" t="s">
        <v>38420</v>
      </c>
    </row>
    <row r="144003" spans="2:11" x14ac:dyDescent="0.3">
      <c r="B144003">
        <v>143995</v>
      </c>
      <c r="C144003" t="s">
        <v>39660</v>
      </c>
      <c r="D144003" t="s">
        <v>38422</v>
      </c>
      <c r="E144003" t="s">
        <v>31612</v>
      </c>
      <c r="F144003" s="4">
        <v>43440</v>
      </c>
      <c r="G144003" s="4">
        <v>44012</v>
      </c>
      <c r="H144003" s="5">
        <f t="shared" si="102"/>
        <v>1.5666666666666667</v>
      </c>
      <c r="I144003">
        <v>0</v>
      </c>
      <c r="J144003">
        <v>165</v>
      </c>
      <c r="K144003" t="s">
        <v>38420</v>
      </c>
    </row>
    <row r="144004" spans="2:11" x14ac:dyDescent="0.3">
      <c r="B144004">
        <v>143996</v>
      </c>
      <c r="C144004" t="s">
        <v>13050</v>
      </c>
      <c r="D144004" t="s">
        <v>662</v>
      </c>
      <c r="E144004" t="s">
        <v>19668</v>
      </c>
      <c r="F144004" s="4">
        <v>38943</v>
      </c>
      <c r="G144004" s="4">
        <v>44012</v>
      </c>
      <c r="H144004" s="5">
        <f t="shared" si="102"/>
        <v>13.877777777777778</v>
      </c>
      <c r="I144004" s="1">
        <v>64821</v>
      </c>
      <c r="J144004" s="1">
        <v>66228.31</v>
      </c>
      <c r="K144004" t="s">
        <v>38420</v>
      </c>
    </row>
    <row r="144005" spans="2:11" x14ac:dyDescent="0.3">
      <c r="B144005">
        <v>143997</v>
      </c>
      <c r="C144005" t="s">
        <v>22215</v>
      </c>
      <c r="D144005" t="s">
        <v>32738</v>
      </c>
      <c r="E144005" t="s">
        <v>19529</v>
      </c>
      <c r="F144005" s="4">
        <v>41435</v>
      </c>
      <c r="G144005" s="4">
        <v>44012</v>
      </c>
      <c r="H144005" s="5">
        <f t="shared" si="102"/>
        <v>7.0555555555555554</v>
      </c>
      <c r="I144005" s="1">
        <v>42846</v>
      </c>
      <c r="J144005" s="1">
        <v>51553.23</v>
      </c>
      <c r="K144005" t="s">
        <v>38420</v>
      </c>
    </row>
    <row r="144006" spans="2:11" x14ac:dyDescent="0.3">
      <c r="B144006">
        <v>143998</v>
      </c>
      <c r="C144006" t="s">
        <v>35518</v>
      </c>
      <c r="D144006" t="s">
        <v>30072</v>
      </c>
      <c r="E144006" t="s">
        <v>19496</v>
      </c>
      <c r="F144006" s="4">
        <v>43102</v>
      </c>
      <c r="G144006" s="4">
        <v>44012</v>
      </c>
      <c r="H144006" s="5">
        <f t="shared" si="102"/>
        <v>2.4944444444444445</v>
      </c>
      <c r="I144006" s="1">
        <v>133000</v>
      </c>
      <c r="J144006" s="1">
        <v>121545.02</v>
      </c>
      <c r="K144006" t="s">
        <v>38420</v>
      </c>
    </row>
    <row r="144007" spans="2:11" x14ac:dyDescent="0.3">
      <c r="B144007">
        <v>143999</v>
      </c>
      <c r="C144007" t="s">
        <v>13053</v>
      </c>
      <c r="D144007" t="s">
        <v>32714</v>
      </c>
      <c r="E144007" t="s">
        <v>19541</v>
      </c>
      <c r="F144007" s="4">
        <v>38715</v>
      </c>
      <c r="G144007" s="4">
        <v>44012</v>
      </c>
      <c r="H144007" s="5">
        <f t="shared" si="102"/>
        <v>14.502777777777778</v>
      </c>
      <c r="I144007" s="1">
        <v>37427</v>
      </c>
      <c r="J144007" s="1">
        <v>34359.74</v>
      </c>
      <c r="K144007" t="s">
        <v>38420</v>
      </c>
    </row>
    <row r="144008" spans="2:11" x14ac:dyDescent="0.3">
      <c r="B144008">
        <v>144000</v>
      </c>
      <c r="C144008" t="s">
        <v>13057</v>
      </c>
      <c r="D144008" t="s">
        <v>34700</v>
      </c>
      <c r="E144008" t="s">
        <v>19178</v>
      </c>
      <c r="F144008" s="4">
        <v>35520</v>
      </c>
      <c r="G144008" s="4">
        <v>44012</v>
      </c>
      <c r="H144008" s="5">
        <f t="shared" si="102"/>
        <v>23.25</v>
      </c>
      <c r="I144008" s="1">
        <v>89205</v>
      </c>
      <c r="J144008" s="1">
        <v>97315.76</v>
      </c>
      <c r="K144008" t="s">
        <v>38420</v>
      </c>
    </row>
    <row r="144009" spans="2:11" x14ac:dyDescent="0.3">
      <c r="B144009">
        <v>144001</v>
      </c>
      <c r="C144009" t="s">
        <v>39661</v>
      </c>
      <c r="D144009" t="s">
        <v>38422</v>
      </c>
      <c r="E144009" t="s">
        <v>31612</v>
      </c>
      <c r="F144009" s="4">
        <v>42692</v>
      </c>
      <c r="G144009" s="4">
        <v>44012</v>
      </c>
      <c r="H144009" s="5">
        <f t="shared" si="102"/>
        <v>3.6166666666666667</v>
      </c>
      <c r="I144009">
        <v>0</v>
      </c>
      <c r="J144009">
        <v>165</v>
      </c>
      <c r="K144009" t="s">
        <v>38420</v>
      </c>
    </row>
    <row r="144010" spans="2:11" x14ac:dyDescent="0.3">
      <c r="B144010">
        <v>144002</v>
      </c>
      <c r="C144010" t="s">
        <v>22221</v>
      </c>
      <c r="D144010" t="s">
        <v>34677</v>
      </c>
      <c r="E144010" t="s">
        <v>19444</v>
      </c>
      <c r="F144010" s="4">
        <v>41156</v>
      </c>
      <c r="G144010" s="4">
        <v>44012</v>
      </c>
      <c r="H144010" s="5">
        <f t="shared" si="102"/>
        <v>7.822222222222222</v>
      </c>
      <c r="I144010" s="1">
        <v>42846</v>
      </c>
      <c r="J144010" s="1">
        <v>44945.03</v>
      </c>
      <c r="K144010" t="s">
        <v>38420</v>
      </c>
    </row>
    <row r="144011" spans="2:11" x14ac:dyDescent="0.3">
      <c r="B144011">
        <v>144003</v>
      </c>
      <c r="C144011" t="s">
        <v>13058</v>
      </c>
      <c r="D144011" t="s">
        <v>32828</v>
      </c>
      <c r="E144011" t="s">
        <v>19505</v>
      </c>
      <c r="F144011" s="4">
        <v>34295</v>
      </c>
      <c r="G144011" s="4">
        <v>44012</v>
      </c>
      <c r="H144011" s="5">
        <f t="shared" si="102"/>
        <v>26.605555555555554</v>
      </c>
      <c r="I144011" s="1">
        <v>38004</v>
      </c>
      <c r="J144011" s="1">
        <v>13987.16</v>
      </c>
      <c r="K144011" t="s">
        <v>38420</v>
      </c>
    </row>
    <row r="144012" spans="2:11" x14ac:dyDescent="0.3">
      <c r="B144012">
        <v>144004</v>
      </c>
      <c r="C144012" t="s">
        <v>27218</v>
      </c>
      <c r="D144012" t="s">
        <v>34788</v>
      </c>
      <c r="E144012" t="s">
        <v>20099</v>
      </c>
      <c r="F144012" s="4">
        <v>41585</v>
      </c>
      <c r="G144012" s="4">
        <v>44012</v>
      </c>
      <c r="H144012" s="5">
        <f t="shared" si="102"/>
        <v>6.6472222222222221</v>
      </c>
      <c r="I144012" s="1">
        <v>46395</v>
      </c>
      <c r="J144012" s="1">
        <v>39999.24</v>
      </c>
      <c r="K144012" t="s">
        <v>38420</v>
      </c>
    </row>
    <row r="144013" spans="2:11" x14ac:dyDescent="0.3">
      <c r="B144013">
        <v>144005</v>
      </c>
      <c r="C144013" t="s">
        <v>33453</v>
      </c>
      <c r="D144013" t="s">
        <v>30854</v>
      </c>
      <c r="E144013" t="s">
        <v>19586</v>
      </c>
      <c r="F144013" s="4">
        <v>42711</v>
      </c>
      <c r="G144013" s="4">
        <v>44012</v>
      </c>
      <c r="H144013" s="5">
        <f t="shared" si="102"/>
        <v>3.5638888888888891</v>
      </c>
      <c r="I144013" s="1">
        <v>182100</v>
      </c>
      <c r="J144013" s="1">
        <v>57431.55</v>
      </c>
      <c r="K144013" t="s">
        <v>38420</v>
      </c>
    </row>
    <row r="144014" spans="2:11" x14ac:dyDescent="0.3">
      <c r="B144014">
        <v>144006</v>
      </c>
      <c r="C144014" t="s">
        <v>13060</v>
      </c>
      <c r="D144014" t="s">
        <v>25632</v>
      </c>
      <c r="E144014" t="s">
        <v>19957</v>
      </c>
      <c r="F144014" s="4">
        <v>39428</v>
      </c>
      <c r="G144014" s="4">
        <v>44012</v>
      </c>
      <c r="H144014" s="5">
        <f t="shared" si="102"/>
        <v>12.55</v>
      </c>
      <c r="I144014" s="1">
        <v>69980</v>
      </c>
      <c r="J144014" s="1">
        <v>72492.81</v>
      </c>
      <c r="K144014" t="s">
        <v>38420</v>
      </c>
    </row>
    <row r="144015" spans="2:11" x14ac:dyDescent="0.3">
      <c r="B144015">
        <v>144007</v>
      </c>
      <c r="C144015" t="s">
        <v>39662</v>
      </c>
      <c r="D144015" t="s">
        <v>38422</v>
      </c>
      <c r="E144015" t="s">
        <v>31612</v>
      </c>
      <c r="F144015" s="4">
        <v>38892</v>
      </c>
      <c r="G144015" s="4">
        <v>44012</v>
      </c>
      <c r="H144015" s="5">
        <f t="shared" si="102"/>
        <v>14.016666666666667</v>
      </c>
      <c r="I144015">
        <v>0</v>
      </c>
      <c r="J144015">
        <v>400</v>
      </c>
      <c r="K144015" t="s">
        <v>38420</v>
      </c>
    </row>
    <row r="144016" spans="2:11" x14ac:dyDescent="0.3">
      <c r="B144016">
        <v>144008</v>
      </c>
      <c r="C144016" t="s">
        <v>39663</v>
      </c>
      <c r="D144016" t="s">
        <v>25655</v>
      </c>
      <c r="E144016" t="s">
        <v>38465</v>
      </c>
      <c r="F144016" s="4">
        <v>43913</v>
      </c>
      <c r="G144016" s="4">
        <v>44012</v>
      </c>
      <c r="H144016" s="5">
        <f t="shared" si="102"/>
        <v>0.26944444444444443</v>
      </c>
      <c r="I144016" s="1">
        <v>76656</v>
      </c>
      <c r="J144016" s="1">
        <v>17574.740000000002</v>
      </c>
      <c r="K144016" t="s">
        <v>38420</v>
      </c>
    </row>
    <row r="144017" spans="2:11" x14ac:dyDescent="0.3">
      <c r="B144017">
        <v>144009</v>
      </c>
      <c r="C144017" t="s">
        <v>13065</v>
      </c>
      <c r="D144017" t="s">
        <v>35519</v>
      </c>
      <c r="E144017" t="s">
        <v>19590</v>
      </c>
      <c r="F144017" s="4">
        <v>34729</v>
      </c>
      <c r="G144017" s="4">
        <v>44012</v>
      </c>
      <c r="H144017" s="5">
        <f t="shared" si="102"/>
        <v>25.416666666666668</v>
      </c>
      <c r="I144017" s="1">
        <v>51963</v>
      </c>
      <c r="J144017" s="1">
        <v>59559.45</v>
      </c>
      <c r="K144017" t="s">
        <v>38420</v>
      </c>
    </row>
    <row r="144018" spans="2:11" x14ac:dyDescent="0.3">
      <c r="B144018">
        <v>144010</v>
      </c>
      <c r="C144018" t="s">
        <v>13067</v>
      </c>
      <c r="D144018" t="s">
        <v>34569</v>
      </c>
      <c r="E144018" t="s">
        <v>19108</v>
      </c>
      <c r="F144018" s="4">
        <v>37873</v>
      </c>
      <c r="G144018" s="4">
        <v>44012</v>
      </c>
      <c r="H144018" s="5">
        <f t="shared" si="102"/>
        <v>16.808333333333334</v>
      </c>
      <c r="I144018" s="1">
        <v>39645</v>
      </c>
      <c r="J144018" s="1">
        <v>40276.19</v>
      </c>
      <c r="K144018" t="s">
        <v>38420</v>
      </c>
    </row>
    <row r="144019" spans="2:11" x14ac:dyDescent="0.3">
      <c r="B144019">
        <v>144011</v>
      </c>
      <c r="C144019" t="s">
        <v>13067</v>
      </c>
      <c r="D144019" t="s">
        <v>38422</v>
      </c>
      <c r="E144019" t="s">
        <v>31612</v>
      </c>
      <c r="F144019" s="4">
        <v>39358</v>
      </c>
      <c r="G144019" s="4">
        <v>44012</v>
      </c>
      <c r="H144019" s="5">
        <f t="shared" si="102"/>
        <v>12.741666666666667</v>
      </c>
      <c r="I144019">
        <v>0</v>
      </c>
      <c r="J144019">
        <v>165</v>
      </c>
      <c r="K144019" t="s">
        <v>38420</v>
      </c>
    </row>
    <row r="144020" spans="2:11" x14ac:dyDescent="0.3">
      <c r="B144020">
        <v>144012</v>
      </c>
      <c r="C144020" t="s">
        <v>16851</v>
      </c>
      <c r="D144020" t="s">
        <v>34864</v>
      </c>
      <c r="E144020" t="s">
        <v>19525</v>
      </c>
      <c r="F144020" s="4">
        <v>40701</v>
      </c>
      <c r="G144020" s="4">
        <v>44012</v>
      </c>
      <c r="H144020" s="5">
        <f t="shared" si="102"/>
        <v>9.0638888888888882</v>
      </c>
      <c r="I144020" s="1">
        <v>56178</v>
      </c>
      <c r="J144020" s="1">
        <v>51924.15</v>
      </c>
      <c r="K144020" t="s">
        <v>38420</v>
      </c>
    </row>
    <row r="144021" spans="2:11" x14ac:dyDescent="0.3">
      <c r="B144021">
        <v>144013</v>
      </c>
      <c r="C144021" t="s">
        <v>39664</v>
      </c>
      <c r="D144021" t="s">
        <v>32711</v>
      </c>
      <c r="E144021" t="s">
        <v>20165</v>
      </c>
      <c r="F144021" s="4">
        <v>43782</v>
      </c>
      <c r="G144021" s="4">
        <v>44012</v>
      </c>
      <c r="H144021" s="5">
        <f t="shared" si="102"/>
        <v>0.63055555555555554</v>
      </c>
      <c r="I144021" s="1">
        <v>47749</v>
      </c>
      <c r="J144021" s="1">
        <v>5142.2</v>
      </c>
      <c r="K144021" t="s">
        <v>38420</v>
      </c>
    </row>
    <row r="144022" spans="2:11" x14ac:dyDescent="0.3">
      <c r="B144022">
        <v>144014</v>
      </c>
      <c r="C144022" t="s">
        <v>33454</v>
      </c>
      <c r="D144022" t="s">
        <v>32758</v>
      </c>
      <c r="E144022" t="s">
        <v>31438</v>
      </c>
      <c r="F144022" s="4">
        <v>42695</v>
      </c>
      <c r="G144022" s="4">
        <v>44012</v>
      </c>
      <c r="H144022" s="5">
        <f t="shared" si="102"/>
        <v>3.6083333333333334</v>
      </c>
      <c r="I144022" s="1">
        <v>39205</v>
      </c>
      <c r="J144022" s="1">
        <v>43085.83</v>
      </c>
      <c r="K144022" t="s">
        <v>38420</v>
      </c>
    </row>
    <row r="144023" spans="2:11" x14ac:dyDescent="0.3">
      <c r="B144023">
        <v>144015</v>
      </c>
      <c r="C144023" t="s">
        <v>30605</v>
      </c>
      <c r="D144023" t="s">
        <v>34559</v>
      </c>
      <c r="E144023" t="s">
        <v>19410</v>
      </c>
      <c r="F144023" s="4">
        <v>42093</v>
      </c>
      <c r="G144023" s="4">
        <v>44012</v>
      </c>
      <c r="H144023" s="5">
        <f t="shared" si="102"/>
        <v>5.25</v>
      </c>
      <c r="I144023" s="1">
        <v>70315</v>
      </c>
      <c r="J144023" s="1">
        <v>70250.11</v>
      </c>
      <c r="K144023" t="s">
        <v>38420</v>
      </c>
    </row>
    <row r="144024" spans="2:11" x14ac:dyDescent="0.3">
      <c r="B144024">
        <v>144016</v>
      </c>
      <c r="C144024" t="s">
        <v>39665</v>
      </c>
      <c r="D144024" t="s">
        <v>34656</v>
      </c>
      <c r="E144024" t="s">
        <v>38427</v>
      </c>
      <c r="F144024" s="4">
        <v>42854</v>
      </c>
      <c r="G144024" s="4">
        <v>44012</v>
      </c>
      <c r="H144024" s="5">
        <f t="shared" si="102"/>
        <v>3.1694444444444443</v>
      </c>
      <c r="I144024" s="1">
        <v>22880</v>
      </c>
      <c r="J144024">
        <v>0</v>
      </c>
      <c r="K144024" t="s">
        <v>38420</v>
      </c>
    </row>
    <row r="144025" spans="2:11" x14ac:dyDescent="0.3">
      <c r="B144025">
        <v>144017</v>
      </c>
      <c r="C144025" t="s">
        <v>13069</v>
      </c>
      <c r="D144025" t="s">
        <v>25672</v>
      </c>
      <c r="E144025" t="s">
        <v>19181</v>
      </c>
      <c r="F144025" s="4">
        <v>31320</v>
      </c>
      <c r="G144025" s="4">
        <v>44012</v>
      </c>
      <c r="H144025" s="5">
        <f t="shared" si="102"/>
        <v>34.75</v>
      </c>
      <c r="I144025" s="1">
        <v>81700</v>
      </c>
      <c r="J144025" s="1">
        <v>96944.18</v>
      </c>
      <c r="K144025" t="s">
        <v>38420</v>
      </c>
    </row>
    <row r="144026" spans="2:11" x14ac:dyDescent="0.3">
      <c r="B144026">
        <v>144018</v>
      </c>
      <c r="C144026" t="s">
        <v>27225</v>
      </c>
      <c r="D144026" t="s">
        <v>32697</v>
      </c>
      <c r="E144026" t="s">
        <v>19823</v>
      </c>
      <c r="F144026" s="4">
        <v>41520</v>
      </c>
      <c r="G144026" s="4">
        <v>44012</v>
      </c>
      <c r="H144026" s="5">
        <f t="shared" si="102"/>
        <v>6.8250000000000002</v>
      </c>
      <c r="I144026" s="1">
        <v>72977</v>
      </c>
      <c r="J144026" s="1">
        <v>87770.31</v>
      </c>
      <c r="K144026" t="s">
        <v>38420</v>
      </c>
    </row>
    <row r="144027" spans="2:11" x14ac:dyDescent="0.3">
      <c r="B144027">
        <v>144019</v>
      </c>
      <c r="C144027" t="s">
        <v>39666</v>
      </c>
      <c r="D144027" t="s">
        <v>38422</v>
      </c>
      <c r="E144027" t="s">
        <v>31612</v>
      </c>
      <c r="F144027" s="4">
        <v>39774</v>
      </c>
      <c r="G144027" s="4">
        <v>44012</v>
      </c>
      <c r="H144027" s="5">
        <f t="shared" si="102"/>
        <v>11.605555555555556</v>
      </c>
      <c r="I144027">
        <v>0</v>
      </c>
      <c r="J144027">
        <v>165</v>
      </c>
      <c r="K144027" t="s">
        <v>38420</v>
      </c>
    </row>
    <row r="144028" spans="2:11" x14ac:dyDescent="0.3">
      <c r="B144028">
        <v>144020</v>
      </c>
      <c r="C144028" t="s">
        <v>13074</v>
      </c>
      <c r="D144028" t="s">
        <v>35520</v>
      </c>
      <c r="E144028" t="s">
        <v>19529</v>
      </c>
      <c r="F144028" s="4">
        <v>31565</v>
      </c>
      <c r="G144028" s="4">
        <v>44012</v>
      </c>
      <c r="H144028" s="5">
        <f t="shared" si="102"/>
        <v>34.077777777777776</v>
      </c>
      <c r="I144028" s="1">
        <v>76875</v>
      </c>
      <c r="J144028" s="1">
        <v>78494.429999999993</v>
      </c>
      <c r="K144028" t="s">
        <v>38420</v>
      </c>
    </row>
    <row r="144029" spans="2:11" x14ac:dyDescent="0.3">
      <c r="B144029">
        <v>144021</v>
      </c>
      <c r="C144029" t="s">
        <v>37262</v>
      </c>
      <c r="D144029" t="s">
        <v>25632</v>
      </c>
      <c r="E144029" t="s">
        <v>19951</v>
      </c>
      <c r="F144029" s="4">
        <v>43516</v>
      </c>
      <c r="G144029" s="4">
        <v>44012</v>
      </c>
      <c r="H144029" s="5">
        <f t="shared" si="102"/>
        <v>1.3611111111111112</v>
      </c>
      <c r="I144029" s="1">
        <v>41905</v>
      </c>
      <c r="J144029" s="1">
        <v>46910.3</v>
      </c>
      <c r="K144029" t="s">
        <v>38420</v>
      </c>
    </row>
    <row r="144030" spans="2:11" x14ac:dyDescent="0.3">
      <c r="B144030">
        <v>144022</v>
      </c>
      <c r="C144030" t="s">
        <v>35521</v>
      </c>
      <c r="D144030" t="s">
        <v>34569</v>
      </c>
      <c r="E144030" t="s">
        <v>21050</v>
      </c>
      <c r="F144030" s="4">
        <v>43038</v>
      </c>
      <c r="G144030" s="4">
        <v>44012</v>
      </c>
      <c r="H144030" s="5">
        <f t="shared" si="102"/>
        <v>2.6666666666666665</v>
      </c>
      <c r="I144030" s="1">
        <v>33238</v>
      </c>
      <c r="J144030" s="1">
        <v>35364.75</v>
      </c>
      <c r="K144030" t="s">
        <v>38420</v>
      </c>
    </row>
    <row r="144031" spans="2:11" x14ac:dyDescent="0.3">
      <c r="B144031">
        <v>144023</v>
      </c>
      <c r="C144031" t="s">
        <v>13076</v>
      </c>
      <c r="D144031" t="s">
        <v>34811</v>
      </c>
      <c r="E144031" t="s">
        <v>20822</v>
      </c>
      <c r="F144031" s="4">
        <v>27436</v>
      </c>
      <c r="G144031" s="4">
        <v>44012</v>
      </c>
      <c r="H144031" s="5">
        <f t="shared" si="102"/>
        <v>45.386111111111113</v>
      </c>
      <c r="I144031" s="1">
        <v>45205</v>
      </c>
      <c r="J144031" s="1">
        <v>47884.99</v>
      </c>
      <c r="K144031" t="s">
        <v>38420</v>
      </c>
    </row>
    <row r="144032" spans="2:11" x14ac:dyDescent="0.3">
      <c r="B144032">
        <v>144024</v>
      </c>
      <c r="C144032" t="s">
        <v>33455</v>
      </c>
      <c r="D144032" t="s">
        <v>35135</v>
      </c>
      <c r="E144032" t="s">
        <v>19677</v>
      </c>
      <c r="F144032" s="4">
        <v>42933</v>
      </c>
      <c r="G144032" s="4">
        <v>44012</v>
      </c>
      <c r="H144032" s="5">
        <f t="shared" si="102"/>
        <v>2.9527777777777779</v>
      </c>
      <c r="I144032" s="1">
        <v>45171</v>
      </c>
      <c r="J144032" s="1">
        <v>45297.29</v>
      </c>
      <c r="K144032" t="s">
        <v>38420</v>
      </c>
    </row>
    <row r="144033" spans="2:11" x14ac:dyDescent="0.3">
      <c r="B144033">
        <v>144025</v>
      </c>
      <c r="C144033" t="s">
        <v>13077</v>
      </c>
      <c r="D144033" t="s">
        <v>32815</v>
      </c>
      <c r="E144033" t="s">
        <v>21050</v>
      </c>
      <c r="F144033" s="4">
        <v>34075</v>
      </c>
      <c r="G144033" s="4">
        <v>44012</v>
      </c>
      <c r="H144033" s="5">
        <f t="shared" si="102"/>
        <v>27.205555555555556</v>
      </c>
      <c r="I144033" s="1">
        <v>122049</v>
      </c>
      <c r="J144033" s="1">
        <v>128596.05</v>
      </c>
      <c r="K144033" t="s">
        <v>38420</v>
      </c>
    </row>
    <row r="144034" spans="2:11" x14ac:dyDescent="0.3">
      <c r="B144034">
        <v>144026</v>
      </c>
      <c r="C144034" t="s">
        <v>37263</v>
      </c>
      <c r="D144034" t="s">
        <v>34564</v>
      </c>
      <c r="E144034" t="s">
        <v>19733</v>
      </c>
      <c r="F144034" s="4">
        <v>43629</v>
      </c>
      <c r="G144034" s="4">
        <v>44012</v>
      </c>
      <c r="H144034" s="5">
        <f t="shared" si="102"/>
        <v>1.0472222222222223</v>
      </c>
      <c r="I144034" s="1">
        <v>31200</v>
      </c>
      <c r="J144034" s="1">
        <v>2587.5</v>
      </c>
      <c r="K144034" t="s">
        <v>38420</v>
      </c>
    </row>
    <row r="144035" spans="2:11" x14ac:dyDescent="0.3">
      <c r="B144035">
        <v>144027</v>
      </c>
      <c r="C144035" t="s">
        <v>37264</v>
      </c>
      <c r="D144035" t="s">
        <v>30031</v>
      </c>
      <c r="E144035" t="s">
        <v>19752</v>
      </c>
      <c r="F144035" s="4">
        <v>43444</v>
      </c>
      <c r="G144035" s="4">
        <v>44012</v>
      </c>
      <c r="H144035" s="5">
        <f t="shared" ref="H144035:H144098" si="103">YEARFRAC(F144035,G144035,0)</f>
        <v>1.5555555555555556</v>
      </c>
      <c r="I144035" s="1">
        <v>104560</v>
      </c>
      <c r="J144035" s="1">
        <v>105556.37</v>
      </c>
      <c r="K144035" t="s">
        <v>38420</v>
      </c>
    </row>
    <row r="144036" spans="2:11" x14ac:dyDescent="0.3">
      <c r="B144036">
        <v>144028</v>
      </c>
      <c r="C144036" t="s">
        <v>37265</v>
      </c>
      <c r="D144036" t="s">
        <v>34727</v>
      </c>
      <c r="E144036" t="s">
        <v>19251</v>
      </c>
      <c r="F144036" s="4">
        <v>43578</v>
      </c>
      <c r="G144036" s="4">
        <v>44012</v>
      </c>
      <c r="H144036" s="5">
        <f t="shared" si="103"/>
        <v>1.1861111111111111</v>
      </c>
      <c r="I144036" s="1">
        <v>24960</v>
      </c>
      <c r="J144036" s="1">
        <v>12542.7</v>
      </c>
      <c r="K144036" t="s">
        <v>38420</v>
      </c>
    </row>
    <row r="144037" spans="2:11" x14ac:dyDescent="0.3">
      <c r="B144037">
        <v>144029</v>
      </c>
      <c r="C144037" t="s">
        <v>13078</v>
      </c>
      <c r="D144037" t="s">
        <v>30099</v>
      </c>
      <c r="E144037" t="s">
        <v>19534</v>
      </c>
      <c r="F144037" s="4">
        <v>36006</v>
      </c>
      <c r="G144037" s="4">
        <v>44012</v>
      </c>
      <c r="H144037" s="5">
        <f t="shared" si="103"/>
        <v>21.916666666666668</v>
      </c>
      <c r="I144037" s="1">
        <v>136695</v>
      </c>
      <c r="J144037" s="1">
        <v>118520.15</v>
      </c>
      <c r="K144037" t="s">
        <v>38420</v>
      </c>
    </row>
    <row r="144038" spans="2:11" x14ac:dyDescent="0.3">
      <c r="B144038">
        <v>144030</v>
      </c>
      <c r="C144038" t="s">
        <v>13080</v>
      </c>
      <c r="D144038" t="s">
        <v>34647</v>
      </c>
      <c r="E144038" t="s">
        <v>20547</v>
      </c>
      <c r="F144038" s="4">
        <v>31985</v>
      </c>
      <c r="G144038" s="4">
        <v>44012</v>
      </c>
      <c r="H144038" s="5">
        <f t="shared" si="103"/>
        <v>32.924999999999997</v>
      </c>
      <c r="I144038" s="1">
        <v>53355</v>
      </c>
      <c r="J144038" s="1">
        <v>54862.68</v>
      </c>
      <c r="K144038" t="s">
        <v>38420</v>
      </c>
    </row>
    <row r="144039" spans="2:11" x14ac:dyDescent="0.3">
      <c r="B144039">
        <v>144031</v>
      </c>
      <c r="C144039" t="s">
        <v>35522</v>
      </c>
      <c r="D144039" t="s">
        <v>34691</v>
      </c>
      <c r="E144039" t="s">
        <v>19317</v>
      </c>
      <c r="F144039" s="4">
        <v>43122</v>
      </c>
      <c r="G144039" s="4">
        <v>44012</v>
      </c>
      <c r="H144039" s="5">
        <f t="shared" si="103"/>
        <v>2.4388888888888891</v>
      </c>
      <c r="I144039" s="1">
        <v>51381</v>
      </c>
      <c r="J144039" s="1">
        <v>51314.15</v>
      </c>
      <c r="K144039" t="s">
        <v>38420</v>
      </c>
    </row>
    <row r="144040" spans="2:11" x14ac:dyDescent="0.3">
      <c r="B144040">
        <v>144032</v>
      </c>
      <c r="C144040" t="s">
        <v>33456</v>
      </c>
      <c r="D144040" t="s">
        <v>26402</v>
      </c>
      <c r="E144040" t="s">
        <v>19586</v>
      </c>
      <c r="F144040" s="4">
        <v>42772</v>
      </c>
      <c r="G144040" s="4">
        <v>44012</v>
      </c>
      <c r="H144040" s="5">
        <f t="shared" si="103"/>
        <v>3.4</v>
      </c>
      <c r="I144040" s="1">
        <v>60999</v>
      </c>
      <c r="J144040" s="1">
        <v>28592.799999999999</v>
      </c>
      <c r="K144040" t="s">
        <v>38420</v>
      </c>
    </row>
    <row r="144041" spans="2:11" x14ac:dyDescent="0.3">
      <c r="B144041">
        <v>144033</v>
      </c>
      <c r="C144041" t="s">
        <v>39667</v>
      </c>
      <c r="D144041" t="s">
        <v>38422</v>
      </c>
      <c r="E144041" t="s">
        <v>31612</v>
      </c>
      <c r="F144041" s="4">
        <v>39774</v>
      </c>
      <c r="G144041" s="4">
        <v>44012</v>
      </c>
      <c r="H144041" s="5">
        <f t="shared" si="103"/>
        <v>11.605555555555556</v>
      </c>
      <c r="I144041">
        <v>0</v>
      </c>
      <c r="J144041">
        <v>165</v>
      </c>
      <c r="K144041" t="s">
        <v>38420</v>
      </c>
    </row>
    <row r="144042" spans="2:11" x14ac:dyDescent="0.3">
      <c r="B144042">
        <v>144034</v>
      </c>
      <c r="C144042" t="s">
        <v>13082</v>
      </c>
      <c r="D144042" t="s">
        <v>34599</v>
      </c>
      <c r="E144042" t="s">
        <v>19883</v>
      </c>
      <c r="F144042" s="4">
        <v>36908</v>
      </c>
      <c r="G144042" s="4">
        <v>44012</v>
      </c>
      <c r="H144042" s="5">
        <f t="shared" si="103"/>
        <v>19.452777777777779</v>
      </c>
      <c r="I144042" s="1">
        <v>74346</v>
      </c>
      <c r="J144042" s="1">
        <v>78578.31</v>
      </c>
      <c r="K144042" t="s">
        <v>38420</v>
      </c>
    </row>
    <row r="144043" spans="2:11" x14ac:dyDescent="0.3">
      <c r="B144043">
        <v>144035</v>
      </c>
      <c r="C144043" t="s">
        <v>13083</v>
      </c>
      <c r="D144043" t="s">
        <v>32725</v>
      </c>
      <c r="E144043" t="s">
        <v>20223</v>
      </c>
      <c r="F144043" s="4">
        <v>39434</v>
      </c>
      <c r="G144043" s="4">
        <v>44012</v>
      </c>
      <c r="H144043" s="5">
        <f t="shared" si="103"/>
        <v>12.533333333333333</v>
      </c>
      <c r="I144043" s="1">
        <v>82197</v>
      </c>
      <c r="J144043" s="1">
        <v>46388.36</v>
      </c>
      <c r="K144043" t="s">
        <v>38420</v>
      </c>
    </row>
    <row r="144044" spans="2:11" x14ac:dyDescent="0.3">
      <c r="B144044">
        <v>144036</v>
      </c>
      <c r="C144044" t="s">
        <v>13085</v>
      </c>
      <c r="D144044" t="s">
        <v>35523</v>
      </c>
      <c r="E144044" t="s">
        <v>19614</v>
      </c>
      <c r="F144044" s="4">
        <v>30237</v>
      </c>
      <c r="G144044" s="4">
        <v>44012</v>
      </c>
      <c r="H144044" s="5">
        <f t="shared" si="103"/>
        <v>37.713888888888889</v>
      </c>
      <c r="I144044" s="1">
        <v>63103</v>
      </c>
      <c r="J144044" s="1">
        <v>65641.990000000005</v>
      </c>
      <c r="K144044" t="s">
        <v>38420</v>
      </c>
    </row>
    <row r="144045" spans="2:11" x14ac:dyDescent="0.3">
      <c r="B144045">
        <v>144037</v>
      </c>
      <c r="C144045" t="s">
        <v>13086</v>
      </c>
      <c r="D144045" t="s">
        <v>34767</v>
      </c>
      <c r="E144045" t="s">
        <v>20019</v>
      </c>
      <c r="F144045" s="4">
        <v>32174</v>
      </c>
      <c r="G144045" s="4">
        <v>44012</v>
      </c>
      <c r="H144045" s="5">
        <f t="shared" si="103"/>
        <v>32.413888888888891</v>
      </c>
      <c r="I144045" s="1">
        <v>123923</v>
      </c>
      <c r="J144045" s="1">
        <v>116515.86</v>
      </c>
      <c r="K144045" t="s">
        <v>38420</v>
      </c>
    </row>
    <row r="144046" spans="2:11" x14ac:dyDescent="0.3">
      <c r="B144046">
        <v>144038</v>
      </c>
      <c r="C144046" t="s">
        <v>13089</v>
      </c>
      <c r="D144046" t="s">
        <v>25632</v>
      </c>
      <c r="E144046" t="s">
        <v>20828</v>
      </c>
      <c r="F144046" s="4">
        <v>36857</v>
      </c>
      <c r="G144046" s="4">
        <v>44012</v>
      </c>
      <c r="H144046" s="5">
        <f t="shared" si="103"/>
        <v>19.591666666666665</v>
      </c>
      <c r="I144046" s="1">
        <v>72324</v>
      </c>
      <c r="J144046" s="1">
        <v>75906.55</v>
      </c>
      <c r="K144046" t="s">
        <v>38420</v>
      </c>
    </row>
    <row r="144047" spans="2:11" x14ac:dyDescent="0.3">
      <c r="B144047">
        <v>144039</v>
      </c>
      <c r="C144047" t="s">
        <v>13090</v>
      </c>
      <c r="D144047" t="s">
        <v>34559</v>
      </c>
      <c r="E144047" t="s">
        <v>19808</v>
      </c>
      <c r="F144047" s="4">
        <v>39857</v>
      </c>
      <c r="G144047" s="4">
        <v>44012</v>
      </c>
      <c r="H144047" s="5">
        <f t="shared" si="103"/>
        <v>11.380555555555556</v>
      </c>
      <c r="I144047" s="1">
        <v>84153</v>
      </c>
      <c r="J144047" s="1">
        <v>84075.22</v>
      </c>
      <c r="K144047" t="s">
        <v>38420</v>
      </c>
    </row>
    <row r="144048" spans="2:11" x14ac:dyDescent="0.3">
      <c r="B144048">
        <v>144040</v>
      </c>
      <c r="C144048" t="s">
        <v>13092</v>
      </c>
      <c r="D144048" t="s">
        <v>34599</v>
      </c>
      <c r="E144048" t="s">
        <v>19573</v>
      </c>
      <c r="F144048" s="4">
        <v>36122</v>
      </c>
      <c r="G144048" s="4">
        <v>44012</v>
      </c>
      <c r="H144048" s="5">
        <f t="shared" si="103"/>
        <v>21.602777777777778</v>
      </c>
      <c r="I144048" s="1">
        <v>79165</v>
      </c>
      <c r="J144048" s="1">
        <v>85388.84</v>
      </c>
      <c r="K144048" t="s">
        <v>38420</v>
      </c>
    </row>
    <row r="144049" spans="2:11" x14ac:dyDescent="0.3">
      <c r="B144049">
        <v>144041</v>
      </c>
      <c r="C144049" t="s">
        <v>27230</v>
      </c>
      <c r="D144049" t="s">
        <v>34559</v>
      </c>
      <c r="E144049" t="s">
        <v>20076</v>
      </c>
      <c r="F144049" s="4">
        <v>41771</v>
      </c>
      <c r="G144049" s="4">
        <v>44012</v>
      </c>
      <c r="H144049" s="5">
        <f t="shared" si="103"/>
        <v>6.1333333333333337</v>
      </c>
      <c r="I144049" s="1">
        <v>75440</v>
      </c>
      <c r="J144049" s="1">
        <v>75370.34</v>
      </c>
      <c r="K144049" t="s">
        <v>38420</v>
      </c>
    </row>
    <row r="144050" spans="2:11" x14ac:dyDescent="0.3">
      <c r="B144050">
        <v>144042</v>
      </c>
      <c r="C144050" t="s">
        <v>13094</v>
      </c>
      <c r="D144050" t="s">
        <v>32697</v>
      </c>
      <c r="E144050" t="s">
        <v>19439</v>
      </c>
      <c r="F144050" s="4">
        <v>34193</v>
      </c>
      <c r="G144050" s="4">
        <v>44012</v>
      </c>
      <c r="H144050" s="5">
        <f t="shared" si="103"/>
        <v>26.883333333333333</v>
      </c>
      <c r="I144050" s="1">
        <v>92548</v>
      </c>
      <c r="J144050" s="1">
        <v>101049.91</v>
      </c>
      <c r="K144050" t="s">
        <v>38420</v>
      </c>
    </row>
    <row r="144051" spans="2:11" x14ac:dyDescent="0.3">
      <c r="B144051">
        <v>144043</v>
      </c>
      <c r="C144051" t="s">
        <v>31929</v>
      </c>
      <c r="D144051" t="s">
        <v>34564</v>
      </c>
      <c r="E144051" t="s">
        <v>20655</v>
      </c>
      <c r="F144051" s="4">
        <v>42201</v>
      </c>
      <c r="G144051" s="4">
        <v>44012</v>
      </c>
      <c r="H144051" s="5">
        <f t="shared" si="103"/>
        <v>4.9555555555555557</v>
      </c>
      <c r="I144051" s="1">
        <v>24960</v>
      </c>
      <c r="J144051" s="1">
        <v>15092.96</v>
      </c>
      <c r="K144051" t="s">
        <v>38420</v>
      </c>
    </row>
    <row r="144052" spans="2:11" x14ac:dyDescent="0.3">
      <c r="B144052">
        <v>144044</v>
      </c>
      <c r="C144052" t="s">
        <v>39668</v>
      </c>
      <c r="D144052" t="s">
        <v>38422</v>
      </c>
      <c r="E144052" t="s">
        <v>31612</v>
      </c>
      <c r="F144052" s="4">
        <v>42692</v>
      </c>
      <c r="G144052" s="4">
        <v>44012</v>
      </c>
      <c r="H144052" s="5">
        <f t="shared" si="103"/>
        <v>3.6166666666666667</v>
      </c>
      <c r="I144052">
        <v>0</v>
      </c>
      <c r="J144052">
        <v>165</v>
      </c>
      <c r="K144052" t="s">
        <v>38420</v>
      </c>
    </row>
    <row r="144053" spans="2:11" x14ac:dyDescent="0.3">
      <c r="B144053">
        <v>144045</v>
      </c>
      <c r="C144053" t="s">
        <v>31930</v>
      </c>
      <c r="D144053" t="s">
        <v>34648</v>
      </c>
      <c r="E144053" t="s">
        <v>19075</v>
      </c>
      <c r="F144053" s="4">
        <v>36330</v>
      </c>
      <c r="G144053" s="4">
        <v>44012</v>
      </c>
      <c r="H144053" s="5">
        <f t="shared" si="103"/>
        <v>21.030555555555555</v>
      </c>
      <c r="I144053" s="1">
        <v>51515</v>
      </c>
      <c r="J144053" s="1">
        <v>60696.1</v>
      </c>
      <c r="K144053" t="s">
        <v>38420</v>
      </c>
    </row>
    <row r="144054" spans="2:11" x14ac:dyDescent="0.3">
      <c r="B144054">
        <v>144046</v>
      </c>
      <c r="C144054" t="s">
        <v>27232</v>
      </c>
      <c r="D144054" t="s">
        <v>32697</v>
      </c>
      <c r="E144054" t="s">
        <v>19105</v>
      </c>
      <c r="F144054" s="4">
        <v>41733</v>
      </c>
      <c r="G144054" s="4">
        <v>44012</v>
      </c>
      <c r="H144054" s="5">
        <f t="shared" si="103"/>
        <v>6.2388888888888889</v>
      </c>
      <c r="I144054" s="1">
        <v>72977</v>
      </c>
      <c r="J144054" s="1">
        <v>96515.08</v>
      </c>
      <c r="K144054" t="s">
        <v>38420</v>
      </c>
    </row>
    <row r="144055" spans="2:11" x14ac:dyDescent="0.3">
      <c r="B144055">
        <v>144047</v>
      </c>
      <c r="C144055" t="s">
        <v>30606</v>
      </c>
      <c r="D144055" t="s">
        <v>32697</v>
      </c>
      <c r="E144055" t="s">
        <v>19853</v>
      </c>
      <c r="F144055" s="4">
        <v>41822</v>
      </c>
      <c r="G144055" s="4">
        <v>44012</v>
      </c>
      <c r="H144055" s="5">
        <f t="shared" si="103"/>
        <v>5.9944444444444445</v>
      </c>
      <c r="I144055" s="1">
        <v>72254</v>
      </c>
      <c r="J144055" s="1">
        <v>76244.98</v>
      </c>
      <c r="K144055" t="s">
        <v>38420</v>
      </c>
    </row>
    <row r="144056" spans="2:11" x14ac:dyDescent="0.3">
      <c r="B144056">
        <v>144048</v>
      </c>
      <c r="C144056" t="s">
        <v>39669</v>
      </c>
      <c r="D144056" t="s">
        <v>34594</v>
      </c>
      <c r="E144056" t="s">
        <v>31426</v>
      </c>
      <c r="F144056" s="4">
        <v>44004</v>
      </c>
      <c r="G144056" s="4">
        <v>44012</v>
      </c>
      <c r="H144056" s="5">
        <f t="shared" si="103"/>
        <v>2.2222222222222223E-2</v>
      </c>
      <c r="I144056" s="1">
        <v>43395</v>
      </c>
      <c r="J144056">
        <v>0</v>
      </c>
      <c r="K144056" t="s">
        <v>38420</v>
      </c>
    </row>
    <row r="144057" spans="2:11" x14ac:dyDescent="0.3">
      <c r="B144057">
        <v>144049</v>
      </c>
      <c r="C144057" t="s">
        <v>13098</v>
      </c>
      <c r="D144057" t="s">
        <v>32697</v>
      </c>
      <c r="E144057" t="s">
        <v>19380</v>
      </c>
      <c r="F144057" s="4">
        <v>38505</v>
      </c>
      <c r="G144057" s="4">
        <v>44012</v>
      </c>
      <c r="H144057" s="5">
        <f t="shared" si="103"/>
        <v>15.077777777777778</v>
      </c>
      <c r="I144057" s="1">
        <v>84838</v>
      </c>
      <c r="J144057" s="1">
        <v>98035.42</v>
      </c>
      <c r="K144057" t="s">
        <v>38420</v>
      </c>
    </row>
    <row r="144058" spans="2:11" x14ac:dyDescent="0.3">
      <c r="B144058">
        <v>144050</v>
      </c>
      <c r="C144058" t="s">
        <v>39670</v>
      </c>
      <c r="D144058" t="s">
        <v>30953</v>
      </c>
      <c r="E144058" t="s">
        <v>20292</v>
      </c>
      <c r="F144058" s="4">
        <v>43773</v>
      </c>
      <c r="G144058" s="4">
        <v>44012</v>
      </c>
      <c r="H144058" s="5">
        <f t="shared" si="103"/>
        <v>0.65555555555555556</v>
      </c>
      <c r="I144058" s="1">
        <v>55000</v>
      </c>
      <c r="J144058" s="1">
        <v>33846.080000000002</v>
      </c>
      <c r="K144058" t="s">
        <v>38420</v>
      </c>
    </row>
    <row r="144059" spans="2:11" x14ac:dyDescent="0.3">
      <c r="B144059">
        <v>144051</v>
      </c>
      <c r="C144059" t="s">
        <v>39671</v>
      </c>
      <c r="D144059" t="s">
        <v>32704</v>
      </c>
      <c r="E144059" t="s">
        <v>19142</v>
      </c>
      <c r="F144059" s="4">
        <v>43915</v>
      </c>
      <c r="G144059" s="4">
        <v>44012</v>
      </c>
      <c r="H144059" s="5">
        <f t="shared" si="103"/>
        <v>0.2638888888888889</v>
      </c>
      <c r="I144059" s="1">
        <v>53512</v>
      </c>
      <c r="J144059" s="1">
        <v>13585.87</v>
      </c>
      <c r="K144059" t="s">
        <v>38420</v>
      </c>
    </row>
    <row r="144060" spans="2:11" x14ac:dyDescent="0.3">
      <c r="B144060">
        <v>144052</v>
      </c>
      <c r="C144060" t="s">
        <v>30608</v>
      </c>
      <c r="D144060" t="s">
        <v>34720</v>
      </c>
      <c r="E144060" t="s">
        <v>20521</v>
      </c>
      <c r="F144060" s="4">
        <v>41927</v>
      </c>
      <c r="G144060" s="4">
        <v>44012</v>
      </c>
      <c r="H144060" s="5">
        <f t="shared" si="103"/>
        <v>5.708333333333333</v>
      </c>
      <c r="I144060" s="1">
        <v>69175</v>
      </c>
      <c r="J144060" s="1">
        <v>81245.97</v>
      </c>
      <c r="K144060" t="s">
        <v>38420</v>
      </c>
    </row>
    <row r="144061" spans="2:11" x14ac:dyDescent="0.3">
      <c r="B144061">
        <v>144053</v>
      </c>
      <c r="C144061" t="s">
        <v>13101</v>
      </c>
      <c r="D144061" t="s">
        <v>35043</v>
      </c>
      <c r="E144061" t="s">
        <v>22176</v>
      </c>
      <c r="F144061" s="4">
        <v>35499</v>
      </c>
      <c r="G144061" s="4">
        <v>44012</v>
      </c>
      <c r="H144061" s="5">
        <f t="shared" si="103"/>
        <v>23.305555555555557</v>
      </c>
      <c r="I144061" s="1">
        <v>40887</v>
      </c>
      <c r="J144061" s="1">
        <v>31948.37</v>
      </c>
      <c r="K144061" t="s">
        <v>38420</v>
      </c>
    </row>
    <row r="144062" spans="2:11" x14ac:dyDescent="0.3">
      <c r="B144062">
        <v>144054</v>
      </c>
      <c r="C144062" t="s">
        <v>13103</v>
      </c>
      <c r="D144062" t="s">
        <v>34639</v>
      </c>
      <c r="E144062" t="s">
        <v>19517</v>
      </c>
      <c r="F144062" s="4">
        <v>37908</v>
      </c>
      <c r="G144062" s="4">
        <v>44012</v>
      </c>
      <c r="H144062" s="5">
        <f t="shared" si="103"/>
        <v>16.711111111111112</v>
      </c>
      <c r="I144062" s="1">
        <v>48873</v>
      </c>
      <c r="J144062" s="1">
        <v>45341.55</v>
      </c>
      <c r="K144062" t="s">
        <v>38420</v>
      </c>
    </row>
    <row r="144063" spans="2:11" x14ac:dyDescent="0.3">
      <c r="B144063">
        <v>144055</v>
      </c>
      <c r="C144063" t="s">
        <v>22241</v>
      </c>
      <c r="D144063" t="s">
        <v>34662</v>
      </c>
      <c r="E144063" t="s">
        <v>19466</v>
      </c>
      <c r="F144063" s="4">
        <v>38605</v>
      </c>
      <c r="G144063" s="4">
        <v>44012</v>
      </c>
      <c r="H144063" s="5">
        <f t="shared" si="103"/>
        <v>14.805555555555555</v>
      </c>
      <c r="I144063" s="1">
        <v>41995</v>
      </c>
      <c r="J144063" s="1">
        <v>27458.23</v>
      </c>
      <c r="K144063" t="s">
        <v>38420</v>
      </c>
    </row>
    <row r="144064" spans="2:11" x14ac:dyDescent="0.3">
      <c r="B144064">
        <v>144056</v>
      </c>
      <c r="C144064" t="s">
        <v>16859</v>
      </c>
      <c r="D144064" t="s">
        <v>32755</v>
      </c>
      <c r="E144064" t="s">
        <v>19529</v>
      </c>
      <c r="F144064" s="4">
        <v>40151</v>
      </c>
      <c r="G144064" s="4">
        <v>44012</v>
      </c>
      <c r="H144064" s="5">
        <f t="shared" si="103"/>
        <v>10.572222222222223</v>
      </c>
      <c r="I144064" s="1">
        <v>35218</v>
      </c>
      <c r="J144064" s="1">
        <v>36002.44</v>
      </c>
      <c r="K144064" t="s">
        <v>38420</v>
      </c>
    </row>
    <row r="144065" spans="2:11" x14ac:dyDescent="0.3">
      <c r="B144065">
        <v>144057</v>
      </c>
      <c r="C144065" t="s">
        <v>39672</v>
      </c>
      <c r="D144065" t="s">
        <v>38422</v>
      </c>
      <c r="E144065" t="s">
        <v>31612</v>
      </c>
      <c r="F144065" s="4">
        <v>43299</v>
      </c>
      <c r="G144065" s="4">
        <v>44012</v>
      </c>
      <c r="H144065" s="5">
        <f t="shared" si="103"/>
        <v>1.95</v>
      </c>
      <c r="I144065">
        <v>0</v>
      </c>
      <c r="J144065">
        <v>165</v>
      </c>
      <c r="K144065" t="s">
        <v>38420</v>
      </c>
    </row>
    <row r="144066" spans="2:11" x14ac:dyDescent="0.3">
      <c r="B144066">
        <v>144058</v>
      </c>
      <c r="C144066" t="s">
        <v>13105</v>
      </c>
      <c r="D144066" t="s">
        <v>34914</v>
      </c>
      <c r="E144066" t="s">
        <v>19096</v>
      </c>
      <c r="F144066" s="4">
        <v>35835</v>
      </c>
      <c r="G144066" s="4">
        <v>44012</v>
      </c>
      <c r="H144066" s="5">
        <f t="shared" si="103"/>
        <v>22.391666666666666</v>
      </c>
      <c r="I144066" s="1">
        <v>67824</v>
      </c>
      <c r="J144066" s="1">
        <v>69346.36</v>
      </c>
      <c r="K144066" t="s">
        <v>38420</v>
      </c>
    </row>
    <row r="144067" spans="2:11" x14ac:dyDescent="0.3">
      <c r="B144067">
        <v>144059</v>
      </c>
      <c r="C144067" t="s">
        <v>22242</v>
      </c>
      <c r="D144067" t="s">
        <v>36102</v>
      </c>
      <c r="E144067" t="s">
        <v>20824</v>
      </c>
      <c r="F144067" s="4">
        <v>41303</v>
      </c>
      <c r="G144067" s="4">
        <v>44012</v>
      </c>
      <c r="H144067" s="5">
        <f t="shared" si="103"/>
        <v>7.4194444444444443</v>
      </c>
      <c r="I144067" s="1">
        <v>59537</v>
      </c>
      <c r="J144067" s="1">
        <v>60024.55</v>
      </c>
      <c r="K144067" t="s">
        <v>38420</v>
      </c>
    </row>
    <row r="144068" spans="2:11" x14ac:dyDescent="0.3">
      <c r="B144068">
        <v>144060</v>
      </c>
      <c r="C144068" t="s">
        <v>13106</v>
      </c>
      <c r="D144068" t="s">
        <v>34856</v>
      </c>
      <c r="E144068" t="s">
        <v>20150</v>
      </c>
      <c r="F144068" s="4">
        <v>29347</v>
      </c>
      <c r="G144068" s="4">
        <v>44012</v>
      </c>
      <c r="H144068" s="5">
        <f t="shared" si="103"/>
        <v>40.15</v>
      </c>
      <c r="I144068" s="1">
        <v>71853</v>
      </c>
      <c r="J144068" s="1">
        <v>72939.58</v>
      </c>
      <c r="K144068" t="s">
        <v>38420</v>
      </c>
    </row>
    <row r="144069" spans="2:11" x14ac:dyDescent="0.3">
      <c r="B144069">
        <v>144061</v>
      </c>
      <c r="C144069" t="s">
        <v>33458</v>
      </c>
      <c r="D144069" t="s">
        <v>34750</v>
      </c>
      <c r="E144069" t="s">
        <v>19614</v>
      </c>
      <c r="F144069" s="4">
        <v>42572</v>
      </c>
      <c r="G144069" s="4">
        <v>44012</v>
      </c>
      <c r="H144069" s="5">
        <f t="shared" si="103"/>
        <v>3.9416666666666669</v>
      </c>
      <c r="I144069" s="1">
        <v>51141</v>
      </c>
      <c r="J144069" s="1">
        <v>52788.85</v>
      </c>
      <c r="K144069" t="s">
        <v>38420</v>
      </c>
    </row>
    <row r="144070" spans="2:11" x14ac:dyDescent="0.3">
      <c r="B144070">
        <v>144062</v>
      </c>
      <c r="C144070" t="s">
        <v>39673</v>
      </c>
      <c r="D144070" t="s">
        <v>38422</v>
      </c>
      <c r="E144070" t="s">
        <v>31612</v>
      </c>
      <c r="F144070" s="4">
        <v>41015</v>
      </c>
      <c r="G144070" s="4">
        <v>44012</v>
      </c>
      <c r="H144070" s="5">
        <f t="shared" si="103"/>
        <v>8.2055555555555557</v>
      </c>
      <c r="I144070">
        <v>0</v>
      </c>
      <c r="J144070">
        <v>165</v>
      </c>
      <c r="K144070" t="s">
        <v>38420</v>
      </c>
    </row>
    <row r="144071" spans="2:11" x14ac:dyDescent="0.3">
      <c r="B144071">
        <v>144063</v>
      </c>
      <c r="C144071" t="s">
        <v>13109</v>
      </c>
      <c r="D144071" t="s">
        <v>32738</v>
      </c>
      <c r="E144071" t="s">
        <v>19529</v>
      </c>
      <c r="F144071" s="4">
        <v>39461</v>
      </c>
      <c r="G144071" s="4">
        <v>44012</v>
      </c>
      <c r="H144071" s="5">
        <f t="shared" si="103"/>
        <v>12.46111111111111</v>
      </c>
      <c r="I144071" s="1">
        <v>44131</v>
      </c>
      <c r="J144071" s="1">
        <v>46056.97</v>
      </c>
      <c r="K144071" t="s">
        <v>38420</v>
      </c>
    </row>
    <row r="144072" spans="2:11" x14ac:dyDescent="0.3">
      <c r="B144072">
        <v>144064</v>
      </c>
      <c r="C144072" t="s">
        <v>13110</v>
      </c>
      <c r="D144072" t="s">
        <v>32828</v>
      </c>
      <c r="E144072" t="s">
        <v>19944</v>
      </c>
      <c r="F144072" s="4">
        <v>35282</v>
      </c>
      <c r="G144072" s="4">
        <v>44012</v>
      </c>
      <c r="H144072" s="5">
        <f t="shared" si="103"/>
        <v>23.902777777777779</v>
      </c>
      <c r="I144072" s="1">
        <v>45247</v>
      </c>
      <c r="J144072" s="1">
        <v>30107.279999999999</v>
      </c>
      <c r="K144072" t="s">
        <v>38420</v>
      </c>
    </row>
    <row r="144073" spans="2:11" x14ac:dyDescent="0.3">
      <c r="B144073">
        <v>144065</v>
      </c>
      <c r="C144073" t="s">
        <v>39674</v>
      </c>
      <c r="D144073" t="s">
        <v>38422</v>
      </c>
      <c r="E144073" t="s">
        <v>31612</v>
      </c>
      <c r="F144073" s="4">
        <v>43299</v>
      </c>
      <c r="G144073" s="4">
        <v>44012</v>
      </c>
      <c r="H144073" s="5">
        <f t="shared" si="103"/>
        <v>1.95</v>
      </c>
      <c r="I144073">
        <v>0</v>
      </c>
      <c r="J144073">
        <v>165</v>
      </c>
      <c r="K144073" t="s">
        <v>38420</v>
      </c>
    </row>
    <row r="144074" spans="2:11" x14ac:dyDescent="0.3">
      <c r="B144074">
        <v>144066</v>
      </c>
      <c r="C144074" t="s">
        <v>39675</v>
      </c>
      <c r="D144074" t="s">
        <v>30309</v>
      </c>
      <c r="E144074" t="s">
        <v>20527</v>
      </c>
      <c r="F144074" s="4">
        <v>43843</v>
      </c>
      <c r="G144074" s="4">
        <v>44012</v>
      </c>
      <c r="H144074" s="5">
        <f t="shared" si="103"/>
        <v>0.46388888888888891</v>
      </c>
      <c r="I144074" s="1">
        <v>68837</v>
      </c>
      <c r="J144074" s="1">
        <v>29723.27</v>
      </c>
      <c r="K144074" t="s">
        <v>38420</v>
      </c>
    </row>
    <row r="144075" spans="2:11" x14ac:dyDescent="0.3">
      <c r="B144075">
        <v>144067</v>
      </c>
      <c r="C144075" t="s">
        <v>33459</v>
      </c>
      <c r="D144075" t="s">
        <v>34577</v>
      </c>
      <c r="E144075" t="s">
        <v>19035</v>
      </c>
      <c r="F144075" s="4">
        <v>42821</v>
      </c>
      <c r="G144075" s="4">
        <v>44012</v>
      </c>
      <c r="H144075" s="5">
        <f t="shared" si="103"/>
        <v>3.2583333333333333</v>
      </c>
      <c r="I144075" s="1">
        <v>51607</v>
      </c>
      <c r="J144075" s="1">
        <v>35851.42</v>
      </c>
      <c r="K144075" t="s">
        <v>38420</v>
      </c>
    </row>
    <row r="144076" spans="2:11" x14ac:dyDescent="0.3">
      <c r="B144076">
        <v>144068</v>
      </c>
      <c r="C144076" t="s">
        <v>31932</v>
      </c>
      <c r="D144076" t="s">
        <v>30072</v>
      </c>
      <c r="E144076" t="s">
        <v>19016</v>
      </c>
      <c r="F144076" s="4">
        <v>42460</v>
      </c>
      <c r="G144076" s="4">
        <v>44012</v>
      </c>
      <c r="H144076" s="5">
        <f t="shared" si="103"/>
        <v>4.25</v>
      </c>
      <c r="I144076" s="1">
        <v>134888</v>
      </c>
      <c r="J144076" s="1">
        <v>135067.82</v>
      </c>
      <c r="K144076" t="s">
        <v>38420</v>
      </c>
    </row>
    <row r="144077" spans="2:11" x14ac:dyDescent="0.3">
      <c r="B144077">
        <v>144069</v>
      </c>
      <c r="C144077" t="s">
        <v>13112</v>
      </c>
      <c r="D144077" t="s">
        <v>35525</v>
      </c>
      <c r="E144077" t="s">
        <v>19406</v>
      </c>
      <c r="F144077" s="4">
        <v>25909</v>
      </c>
      <c r="G144077" s="4">
        <v>44012</v>
      </c>
      <c r="H144077" s="5">
        <f t="shared" si="103"/>
        <v>49.56388888888889</v>
      </c>
      <c r="I144077" s="1">
        <v>76369</v>
      </c>
      <c r="J144077" s="1">
        <v>77911.399999999994</v>
      </c>
      <c r="K144077" t="s">
        <v>38420</v>
      </c>
    </row>
    <row r="144078" spans="2:11" x14ac:dyDescent="0.3">
      <c r="B144078">
        <v>144070</v>
      </c>
      <c r="C144078" t="s">
        <v>13114</v>
      </c>
      <c r="D144078" t="s">
        <v>34700</v>
      </c>
      <c r="E144078" t="s">
        <v>20541</v>
      </c>
      <c r="F144078" s="4">
        <v>35520</v>
      </c>
      <c r="G144078" s="4">
        <v>44012</v>
      </c>
      <c r="H144078" s="5">
        <f t="shared" si="103"/>
        <v>23.25</v>
      </c>
      <c r="I144078" s="1">
        <v>89205</v>
      </c>
      <c r="J144078" s="1">
        <v>90981.11</v>
      </c>
      <c r="K144078" t="s">
        <v>38420</v>
      </c>
    </row>
    <row r="144079" spans="2:11" x14ac:dyDescent="0.3">
      <c r="B144079">
        <v>144071</v>
      </c>
      <c r="C144079" t="s">
        <v>13115</v>
      </c>
      <c r="D144079" t="s">
        <v>38422</v>
      </c>
      <c r="E144079" t="s">
        <v>31513</v>
      </c>
      <c r="F144079" s="4">
        <v>42515</v>
      </c>
      <c r="G144079" s="4">
        <v>44012</v>
      </c>
      <c r="H144079" s="5">
        <f t="shared" si="103"/>
        <v>4.0972222222222223</v>
      </c>
      <c r="I144079">
        <v>0</v>
      </c>
      <c r="J144079">
        <v>165</v>
      </c>
      <c r="K144079" t="s">
        <v>38420</v>
      </c>
    </row>
    <row r="144080" spans="2:11" x14ac:dyDescent="0.3">
      <c r="B144080">
        <v>144072</v>
      </c>
      <c r="C144080" t="s">
        <v>13116</v>
      </c>
      <c r="D144080" t="s">
        <v>32962</v>
      </c>
      <c r="E144080" t="s">
        <v>19083</v>
      </c>
      <c r="F144080" s="4">
        <v>38425</v>
      </c>
      <c r="G144080" s="4">
        <v>44012</v>
      </c>
      <c r="H144080" s="5">
        <f t="shared" si="103"/>
        <v>15.294444444444444</v>
      </c>
      <c r="I144080" s="1">
        <v>40989</v>
      </c>
      <c r="J144080" s="1">
        <v>45205.74</v>
      </c>
      <c r="K144080" t="s">
        <v>38420</v>
      </c>
    </row>
    <row r="144081" spans="2:11" x14ac:dyDescent="0.3">
      <c r="B144081">
        <v>144073</v>
      </c>
      <c r="C144081" t="s">
        <v>39676</v>
      </c>
      <c r="D144081" t="s">
        <v>38422</v>
      </c>
      <c r="E144081" t="s">
        <v>31612</v>
      </c>
      <c r="F144081" s="4">
        <v>39028</v>
      </c>
      <c r="G144081" s="4">
        <v>44012</v>
      </c>
      <c r="H144081" s="5">
        <f t="shared" si="103"/>
        <v>13.647222222222222</v>
      </c>
      <c r="I144081">
        <v>0</v>
      </c>
      <c r="J144081">
        <v>165</v>
      </c>
      <c r="K144081" t="s">
        <v>38420</v>
      </c>
    </row>
    <row r="144082" spans="2:11" x14ac:dyDescent="0.3">
      <c r="B144082">
        <v>144074</v>
      </c>
      <c r="C144082" t="s">
        <v>13119</v>
      </c>
      <c r="D144082" t="s">
        <v>32751</v>
      </c>
      <c r="E144082" t="s">
        <v>19681</v>
      </c>
      <c r="F144082" s="4">
        <v>39666</v>
      </c>
      <c r="G144082" s="4">
        <v>44012</v>
      </c>
      <c r="H144082" s="5">
        <f t="shared" si="103"/>
        <v>11.9</v>
      </c>
      <c r="I144082" s="1">
        <v>35615</v>
      </c>
      <c r="J144082" s="1">
        <v>35568.720000000001</v>
      </c>
      <c r="K144082" t="s">
        <v>38420</v>
      </c>
    </row>
    <row r="144083" spans="2:11" x14ac:dyDescent="0.3">
      <c r="B144083">
        <v>144075</v>
      </c>
      <c r="C144083" t="s">
        <v>35526</v>
      </c>
      <c r="D144083" t="s">
        <v>34569</v>
      </c>
      <c r="E144083" t="s">
        <v>30015</v>
      </c>
      <c r="F144083" s="4">
        <v>43013</v>
      </c>
      <c r="G144083" s="4">
        <v>44012</v>
      </c>
      <c r="H144083" s="5">
        <f t="shared" si="103"/>
        <v>2.7361111111111112</v>
      </c>
      <c r="I144083" s="1">
        <v>33238</v>
      </c>
      <c r="J144083" s="1">
        <v>33354.769999999997</v>
      </c>
      <c r="K144083" t="s">
        <v>38420</v>
      </c>
    </row>
    <row r="144084" spans="2:11" x14ac:dyDescent="0.3">
      <c r="B144084">
        <v>144076</v>
      </c>
      <c r="C144084" t="s">
        <v>39677</v>
      </c>
      <c r="D144084" t="s">
        <v>34660</v>
      </c>
      <c r="E144084" t="s">
        <v>19355</v>
      </c>
      <c r="F144084" s="4">
        <v>43760</v>
      </c>
      <c r="G144084" s="4">
        <v>44012</v>
      </c>
      <c r="H144084" s="5">
        <f t="shared" si="103"/>
        <v>0.68888888888888888</v>
      </c>
      <c r="I144084" s="1">
        <v>5512</v>
      </c>
      <c r="J144084">
        <v>0</v>
      </c>
      <c r="K144084" t="s">
        <v>38420</v>
      </c>
    </row>
    <row r="144085" spans="2:11" x14ac:dyDescent="0.3">
      <c r="B144085">
        <v>144077</v>
      </c>
      <c r="C144085" t="s">
        <v>33460</v>
      </c>
      <c r="D144085" t="s">
        <v>34930</v>
      </c>
      <c r="E144085" t="s">
        <v>19752</v>
      </c>
      <c r="F144085" s="4">
        <v>43010</v>
      </c>
      <c r="G144085" s="4">
        <v>44012</v>
      </c>
      <c r="H144085" s="5">
        <f t="shared" si="103"/>
        <v>2.7444444444444445</v>
      </c>
      <c r="I144085" s="1">
        <v>96760</v>
      </c>
      <c r="J144085" s="1">
        <v>98665.01</v>
      </c>
      <c r="K144085" t="s">
        <v>38420</v>
      </c>
    </row>
    <row r="144086" spans="2:11" x14ac:dyDescent="0.3">
      <c r="B144086">
        <v>144078</v>
      </c>
      <c r="C144086" t="s">
        <v>33461</v>
      </c>
      <c r="D144086" t="s">
        <v>34656</v>
      </c>
      <c r="E144086" t="s">
        <v>21206</v>
      </c>
      <c r="F144086" s="4">
        <v>42828</v>
      </c>
      <c r="G144086" s="4">
        <v>44012</v>
      </c>
      <c r="H144086" s="5">
        <f t="shared" si="103"/>
        <v>3.2416666666666667</v>
      </c>
      <c r="I144086" s="1">
        <v>22880</v>
      </c>
      <c r="J144086">
        <v>0</v>
      </c>
      <c r="K144086" t="s">
        <v>38420</v>
      </c>
    </row>
    <row r="144087" spans="2:11" x14ac:dyDescent="0.3">
      <c r="B144087">
        <v>144079</v>
      </c>
      <c r="C144087" t="s">
        <v>37266</v>
      </c>
      <c r="D144087" t="s">
        <v>35004</v>
      </c>
      <c r="E144087" t="s">
        <v>19664</v>
      </c>
      <c r="F144087" s="4">
        <v>43620</v>
      </c>
      <c r="G144087" s="4">
        <v>44012</v>
      </c>
      <c r="H144087" s="5">
        <f t="shared" si="103"/>
        <v>1.0722222222222222</v>
      </c>
      <c r="I144087" s="1">
        <v>32406</v>
      </c>
      <c r="J144087" s="1">
        <v>36829.07</v>
      </c>
      <c r="K144087" t="s">
        <v>38420</v>
      </c>
    </row>
    <row r="144088" spans="2:11" x14ac:dyDescent="0.3">
      <c r="B144088">
        <v>144080</v>
      </c>
      <c r="C144088" t="s">
        <v>13121</v>
      </c>
      <c r="D144088" t="s">
        <v>32697</v>
      </c>
      <c r="E144088" t="s">
        <v>19963</v>
      </c>
      <c r="F144088" s="4">
        <v>36950</v>
      </c>
      <c r="G144088" s="4">
        <v>44012</v>
      </c>
      <c r="H144088" s="5">
        <f t="shared" si="103"/>
        <v>19.333333333333332</v>
      </c>
      <c r="I144088" s="1">
        <v>87924</v>
      </c>
      <c r="J144088" s="1">
        <v>93714.42</v>
      </c>
      <c r="K144088" t="s">
        <v>38420</v>
      </c>
    </row>
    <row r="144089" spans="2:11" x14ac:dyDescent="0.3">
      <c r="B144089">
        <v>144081</v>
      </c>
      <c r="C144089" t="s">
        <v>39678</v>
      </c>
      <c r="D144089" t="s">
        <v>34656</v>
      </c>
      <c r="E144089" t="s">
        <v>20822</v>
      </c>
      <c r="F144089" s="4">
        <v>43762</v>
      </c>
      <c r="G144089" s="4">
        <v>44012</v>
      </c>
      <c r="H144089" s="5">
        <f t="shared" si="103"/>
        <v>0.68333333333333335</v>
      </c>
      <c r="I144089" s="1">
        <v>24960</v>
      </c>
      <c r="J144089">
        <v>732</v>
      </c>
      <c r="K144089" t="s">
        <v>38420</v>
      </c>
    </row>
    <row r="144090" spans="2:11" x14ac:dyDescent="0.3">
      <c r="B144090">
        <v>144082</v>
      </c>
      <c r="C144090" t="s">
        <v>37267</v>
      </c>
      <c r="D144090" t="s">
        <v>38456</v>
      </c>
      <c r="E144090" t="s">
        <v>19586</v>
      </c>
      <c r="F144090" s="4">
        <v>43314</v>
      </c>
      <c r="G144090" s="4">
        <v>44012</v>
      </c>
      <c r="H144090" s="5">
        <f t="shared" si="103"/>
        <v>1.9111111111111112</v>
      </c>
      <c r="I144090" s="1">
        <v>22880</v>
      </c>
      <c r="J144090">
        <v>0</v>
      </c>
      <c r="K144090" t="s">
        <v>38420</v>
      </c>
    </row>
    <row r="144091" spans="2:11" x14ac:dyDescent="0.3">
      <c r="B144091">
        <v>144083</v>
      </c>
      <c r="C144091" t="s">
        <v>39679</v>
      </c>
      <c r="D144091" t="s">
        <v>38461</v>
      </c>
      <c r="E144091" t="s">
        <v>19665</v>
      </c>
      <c r="F144091" s="4">
        <v>43897</v>
      </c>
      <c r="G144091" s="4">
        <v>44012</v>
      </c>
      <c r="H144091" s="5">
        <f t="shared" si="103"/>
        <v>0.31388888888888888</v>
      </c>
      <c r="I144091" s="1">
        <v>38044</v>
      </c>
      <c r="J144091" s="1">
        <v>15095.74</v>
      </c>
      <c r="K144091" t="s">
        <v>38420</v>
      </c>
    </row>
    <row r="144092" spans="2:11" x14ac:dyDescent="0.3">
      <c r="B144092">
        <v>144084</v>
      </c>
      <c r="C144092" t="s">
        <v>13126</v>
      </c>
      <c r="D144092" t="s">
        <v>34659</v>
      </c>
      <c r="E144092" t="s">
        <v>19287</v>
      </c>
      <c r="F144092" s="4">
        <v>38899</v>
      </c>
      <c r="G144092" s="4">
        <v>44012</v>
      </c>
      <c r="H144092" s="5">
        <f t="shared" si="103"/>
        <v>13.997222222222222</v>
      </c>
      <c r="I144092" s="1">
        <v>30037</v>
      </c>
      <c r="J144092" s="1">
        <v>30304.81</v>
      </c>
      <c r="K144092" t="s">
        <v>38420</v>
      </c>
    </row>
    <row r="144093" spans="2:11" x14ac:dyDescent="0.3">
      <c r="B144093">
        <v>144085</v>
      </c>
      <c r="C144093" t="s">
        <v>37268</v>
      </c>
      <c r="D144093" t="s">
        <v>34585</v>
      </c>
      <c r="E144093" t="s">
        <v>20037</v>
      </c>
      <c r="F144093" s="4">
        <v>43445</v>
      </c>
      <c r="G144093" s="4">
        <v>44012</v>
      </c>
      <c r="H144093" s="5">
        <f t="shared" si="103"/>
        <v>1.5527777777777778</v>
      </c>
      <c r="I144093" s="1">
        <v>60008</v>
      </c>
      <c r="J144093" s="1">
        <v>49081.42</v>
      </c>
      <c r="K144093" t="s">
        <v>38420</v>
      </c>
    </row>
    <row r="144094" spans="2:11" x14ac:dyDescent="0.3">
      <c r="B144094">
        <v>144086</v>
      </c>
      <c r="C144094" t="s">
        <v>13127</v>
      </c>
      <c r="D144094" t="s">
        <v>34585</v>
      </c>
      <c r="E144094" t="s">
        <v>19872</v>
      </c>
      <c r="F144094" s="4">
        <v>40231</v>
      </c>
      <c r="G144094" s="4">
        <v>44012</v>
      </c>
      <c r="H144094" s="5">
        <f t="shared" si="103"/>
        <v>10.355555555555556</v>
      </c>
      <c r="I144094" s="1">
        <v>53040</v>
      </c>
      <c r="J144094" s="1">
        <v>46990.34</v>
      </c>
      <c r="K144094" t="s">
        <v>38420</v>
      </c>
    </row>
    <row r="144095" spans="2:11" x14ac:dyDescent="0.3">
      <c r="B144095">
        <v>144087</v>
      </c>
      <c r="C144095" t="s">
        <v>39680</v>
      </c>
      <c r="D144095" t="s">
        <v>38422</v>
      </c>
      <c r="E144095" t="s">
        <v>31612</v>
      </c>
      <c r="F144095" s="4">
        <v>39028</v>
      </c>
      <c r="G144095" s="4">
        <v>44012</v>
      </c>
      <c r="H144095" s="5">
        <f t="shared" si="103"/>
        <v>13.647222222222222</v>
      </c>
      <c r="I144095">
        <v>0</v>
      </c>
      <c r="J144095">
        <v>165</v>
      </c>
      <c r="K144095" t="s">
        <v>38420</v>
      </c>
    </row>
    <row r="144096" spans="2:11" x14ac:dyDescent="0.3">
      <c r="B144096">
        <v>144088</v>
      </c>
      <c r="C144096" t="s">
        <v>39681</v>
      </c>
      <c r="D144096" t="s">
        <v>34656</v>
      </c>
      <c r="E144096" t="s">
        <v>38427</v>
      </c>
      <c r="F144096" s="4">
        <v>43620</v>
      </c>
      <c r="G144096" s="4">
        <v>44012</v>
      </c>
      <c r="H144096" s="5">
        <f t="shared" si="103"/>
        <v>1.0722222222222222</v>
      </c>
      <c r="I144096" s="1">
        <v>22880</v>
      </c>
      <c r="J144096" s="1">
        <v>1161.5</v>
      </c>
      <c r="K144096" t="s">
        <v>38420</v>
      </c>
    </row>
    <row r="144097" spans="2:11" x14ac:dyDescent="0.3">
      <c r="B144097">
        <v>144089</v>
      </c>
      <c r="C144097" t="s">
        <v>39682</v>
      </c>
      <c r="D144097" t="s">
        <v>38422</v>
      </c>
      <c r="E144097" t="s">
        <v>31612</v>
      </c>
      <c r="F144097" s="4">
        <v>43299</v>
      </c>
      <c r="G144097" s="4">
        <v>44012</v>
      </c>
      <c r="H144097" s="5">
        <f t="shared" si="103"/>
        <v>1.95</v>
      </c>
      <c r="I144097">
        <v>0</v>
      </c>
      <c r="J144097">
        <v>165</v>
      </c>
      <c r="K144097" t="s">
        <v>38420</v>
      </c>
    </row>
    <row r="144098" spans="2:11" x14ac:dyDescent="0.3">
      <c r="B144098">
        <v>144090</v>
      </c>
      <c r="C144098" t="s">
        <v>13129</v>
      </c>
      <c r="D144098" t="s">
        <v>34662</v>
      </c>
      <c r="E144098" t="s">
        <v>21568</v>
      </c>
      <c r="F144098" s="4">
        <v>43374</v>
      </c>
      <c r="G144098" s="4">
        <v>44012</v>
      </c>
      <c r="H144098" s="5">
        <f t="shared" si="103"/>
        <v>1.7472222222222222</v>
      </c>
      <c r="I144098" s="1">
        <v>41995</v>
      </c>
      <c r="J144098" s="1">
        <v>37633.910000000003</v>
      </c>
      <c r="K144098" t="s">
        <v>38420</v>
      </c>
    </row>
    <row r="144099" spans="2:11" x14ac:dyDescent="0.3">
      <c r="B144099">
        <v>144091</v>
      </c>
      <c r="C144099" t="s">
        <v>31933</v>
      </c>
      <c r="D144099" t="s">
        <v>34750</v>
      </c>
      <c r="E144099" t="s">
        <v>19614</v>
      </c>
      <c r="F144099" s="4">
        <v>42502</v>
      </c>
      <c r="G144099" s="4">
        <v>44012</v>
      </c>
      <c r="H144099" s="5">
        <f t="shared" ref="H144099:H144162" si="104">YEARFRAC(F144099,G144099,0)</f>
        <v>4.1333333333333337</v>
      </c>
      <c r="I144099" s="1">
        <v>53605</v>
      </c>
      <c r="J144099" s="1">
        <v>67689.97</v>
      </c>
      <c r="K144099" t="s">
        <v>38420</v>
      </c>
    </row>
    <row r="144100" spans="2:11" x14ac:dyDescent="0.3">
      <c r="B144100">
        <v>144092</v>
      </c>
      <c r="C144100" t="s">
        <v>39683</v>
      </c>
      <c r="D144100" t="s">
        <v>34791</v>
      </c>
      <c r="E144100" t="s">
        <v>20037</v>
      </c>
      <c r="F144100" s="4">
        <v>43256</v>
      </c>
      <c r="G144100" s="4">
        <v>44012</v>
      </c>
      <c r="H144100" s="5">
        <f t="shared" si="104"/>
        <v>2.0694444444444446</v>
      </c>
      <c r="I144100" s="1">
        <v>36608</v>
      </c>
      <c r="J144100" s="1">
        <v>22922.07</v>
      </c>
      <c r="K144100" t="s">
        <v>38420</v>
      </c>
    </row>
    <row r="144101" spans="2:11" x14ac:dyDescent="0.3">
      <c r="B144101">
        <v>144093</v>
      </c>
      <c r="C144101" t="s">
        <v>13131</v>
      </c>
      <c r="D144101" t="s">
        <v>32751</v>
      </c>
      <c r="E144101" t="s">
        <v>19547</v>
      </c>
      <c r="F144101" s="4">
        <v>32350</v>
      </c>
      <c r="G144101" s="4">
        <v>44012</v>
      </c>
      <c r="H144101" s="5">
        <f t="shared" si="104"/>
        <v>31.927777777777777</v>
      </c>
      <c r="I144101" s="1">
        <v>40955</v>
      </c>
      <c r="J144101" s="1">
        <v>44643.47</v>
      </c>
      <c r="K144101" t="s">
        <v>38420</v>
      </c>
    </row>
    <row r="144102" spans="2:11" x14ac:dyDescent="0.3">
      <c r="B144102">
        <v>144094</v>
      </c>
      <c r="C144102" t="s">
        <v>39684</v>
      </c>
      <c r="D144102" t="s">
        <v>38422</v>
      </c>
      <c r="E144102" t="s">
        <v>31612</v>
      </c>
      <c r="F144102" s="4">
        <v>39028</v>
      </c>
      <c r="G144102" s="4">
        <v>44012</v>
      </c>
      <c r="H144102" s="5">
        <f t="shared" si="104"/>
        <v>13.647222222222222</v>
      </c>
      <c r="I144102">
        <v>0</v>
      </c>
      <c r="J144102">
        <v>165</v>
      </c>
      <c r="K144102" t="s">
        <v>38420</v>
      </c>
    </row>
    <row r="144103" spans="2:11" x14ac:dyDescent="0.3">
      <c r="B144103">
        <v>144095</v>
      </c>
      <c r="C144103" t="s">
        <v>13135</v>
      </c>
      <c r="D144103" t="s">
        <v>34569</v>
      </c>
      <c r="E144103" t="s">
        <v>19747</v>
      </c>
      <c r="F144103" s="4">
        <v>37548</v>
      </c>
      <c r="G144103" s="4">
        <v>44012</v>
      </c>
      <c r="H144103" s="5">
        <f t="shared" si="104"/>
        <v>17.697222222222223</v>
      </c>
      <c r="I144103" s="1">
        <v>39645</v>
      </c>
      <c r="J144103" s="1">
        <v>40994.78</v>
      </c>
      <c r="K144103" t="s">
        <v>38420</v>
      </c>
    </row>
    <row r="144104" spans="2:11" x14ac:dyDescent="0.3">
      <c r="B144104">
        <v>144096</v>
      </c>
      <c r="C144104" t="s">
        <v>37270</v>
      </c>
      <c r="D144104" t="s">
        <v>16452</v>
      </c>
      <c r="E144104" t="s">
        <v>19962</v>
      </c>
      <c r="F144104" s="4">
        <v>43685</v>
      </c>
      <c r="G144104" s="4">
        <v>44012</v>
      </c>
      <c r="H144104" s="5">
        <f t="shared" si="104"/>
        <v>0.89444444444444449</v>
      </c>
      <c r="I144104" s="1">
        <v>63957</v>
      </c>
      <c r="J144104" s="1">
        <v>22742.32</v>
      </c>
      <c r="K144104" t="s">
        <v>38420</v>
      </c>
    </row>
    <row r="144105" spans="2:11" x14ac:dyDescent="0.3">
      <c r="B144105">
        <v>144097</v>
      </c>
      <c r="C144105" t="s">
        <v>13136</v>
      </c>
      <c r="D144105" t="s">
        <v>2160</v>
      </c>
      <c r="E144105" t="s">
        <v>19122</v>
      </c>
      <c r="F144105" s="4">
        <v>37165</v>
      </c>
      <c r="G144105" s="4">
        <v>44012</v>
      </c>
      <c r="H144105" s="5">
        <f t="shared" si="104"/>
        <v>18.747222222222224</v>
      </c>
      <c r="I144105" s="1">
        <v>50782</v>
      </c>
      <c r="J144105" s="1">
        <v>51552.66</v>
      </c>
      <c r="K144105" t="s">
        <v>38420</v>
      </c>
    </row>
    <row r="144106" spans="2:11" x14ac:dyDescent="0.3">
      <c r="B144106">
        <v>144098</v>
      </c>
      <c r="C144106" t="s">
        <v>13137</v>
      </c>
      <c r="D144106" t="s">
        <v>32725</v>
      </c>
      <c r="E144106" t="s">
        <v>19464</v>
      </c>
      <c r="F144106" s="4">
        <v>39534</v>
      </c>
      <c r="G144106" s="4">
        <v>44012</v>
      </c>
      <c r="H144106" s="5">
        <f t="shared" si="104"/>
        <v>12.258333333333333</v>
      </c>
      <c r="I144106" s="1">
        <v>82197</v>
      </c>
      <c r="J144106" s="1">
        <v>121885.45</v>
      </c>
      <c r="K144106" t="s">
        <v>38420</v>
      </c>
    </row>
    <row r="144107" spans="2:11" x14ac:dyDescent="0.3">
      <c r="B144107">
        <v>144099</v>
      </c>
      <c r="C144107" t="s">
        <v>37271</v>
      </c>
      <c r="D144107" t="s">
        <v>34590</v>
      </c>
      <c r="E144107" t="s">
        <v>22677</v>
      </c>
      <c r="F144107" s="4">
        <v>43311</v>
      </c>
      <c r="G144107" s="4">
        <v>44012</v>
      </c>
      <c r="H144107" s="5">
        <f t="shared" si="104"/>
        <v>1.9166666666666667</v>
      </c>
      <c r="I144107" s="1">
        <v>31225</v>
      </c>
      <c r="J144107" s="1">
        <v>30954.58</v>
      </c>
      <c r="K144107" t="s">
        <v>38420</v>
      </c>
    </row>
    <row r="144108" spans="2:11" x14ac:dyDescent="0.3">
      <c r="B144108">
        <v>144100</v>
      </c>
      <c r="C144108" t="s">
        <v>16870</v>
      </c>
      <c r="D144108" t="s">
        <v>35527</v>
      </c>
      <c r="E144108" t="s">
        <v>19108</v>
      </c>
      <c r="F144108" s="4">
        <v>40749</v>
      </c>
      <c r="G144108" s="4">
        <v>44012</v>
      </c>
      <c r="H144108" s="5">
        <f t="shared" si="104"/>
        <v>8.9305555555555554</v>
      </c>
      <c r="I144108" s="1">
        <v>34700</v>
      </c>
      <c r="J144108" s="1">
        <v>35539.51</v>
      </c>
      <c r="K144108" t="s">
        <v>38420</v>
      </c>
    </row>
    <row r="144109" spans="2:11" x14ac:dyDescent="0.3">
      <c r="B144109">
        <v>144101</v>
      </c>
      <c r="C144109" t="s">
        <v>13141</v>
      </c>
      <c r="D144109" t="s">
        <v>35528</v>
      </c>
      <c r="E144109" t="s">
        <v>20320</v>
      </c>
      <c r="F144109" s="4">
        <v>34583</v>
      </c>
      <c r="G144109" s="4">
        <v>44012</v>
      </c>
      <c r="H144109" s="5">
        <f t="shared" si="104"/>
        <v>25.816666666666666</v>
      </c>
      <c r="I144109" s="1">
        <v>61296</v>
      </c>
      <c r="J144109" s="1">
        <v>62292.04</v>
      </c>
      <c r="K144109" t="s">
        <v>38420</v>
      </c>
    </row>
    <row r="144110" spans="2:11" x14ac:dyDescent="0.3">
      <c r="B144110">
        <v>144102</v>
      </c>
      <c r="C144110" t="s">
        <v>37272</v>
      </c>
      <c r="D144110" t="s">
        <v>32751</v>
      </c>
      <c r="E144110" t="s">
        <v>19664</v>
      </c>
      <c r="F144110" s="4">
        <v>43416</v>
      </c>
      <c r="G144110" s="4">
        <v>44012</v>
      </c>
      <c r="H144110" s="5">
        <f t="shared" si="104"/>
        <v>1.6333333333333333</v>
      </c>
      <c r="I144110" s="1">
        <v>33240</v>
      </c>
      <c r="J144110" s="1">
        <v>32502.880000000001</v>
      </c>
      <c r="K144110" t="s">
        <v>38420</v>
      </c>
    </row>
    <row r="144111" spans="2:11" x14ac:dyDescent="0.3">
      <c r="B144111">
        <v>144103</v>
      </c>
      <c r="C144111" t="s">
        <v>39685</v>
      </c>
      <c r="D144111" t="s">
        <v>32704</v>
      </c>
      <c r="E144111" t="s">
        <v>19142</v>
      </c>
      <c r="F144111" s="4">
        <v>43952</v>
      </c>
      <c r="G144111" s="4">
        <v>44012</v>
      </c>
      <c r="H144111" s="5">
        <f t="shared" si="104"/>
        <v>0.16388888888888889</v>
      </c>
      <c r="I144111" s="1">
        <v>53512</v>
      </c>
      <c r="J144111" s="1">
        <v>7620.5</v>
      </c>
      <c r="K144111" t="s">
        <v>38420</v>
      </c>
    </row>
    <row r="144112" spans="2:11" x14ac:dyDescent="0.3">
      <c r="B144112">
        <v>144104</v>
      </c>
      <c r="C144112" t="s">
        <v>39686</v>
      </c>
      <c r="D144112" t="s">
        <v>38422</v>
      </c>
      <c r="E144112" t="s">
        <v>31612</v>
      </c>
      <c r="F144112" s="4">
        <v>43440</v>
      </c>
      <c r="G144112" s="4">
        <v>44012</v>
      </c>
      <c r="H144112" s="5">
        <f t="shared" si="104"/>
        <v>1.5666666666666667</v>
      </c>
      <c r="I144112">
        <v>0</v>
      </c>
      <c r="J144112">
        <v>165</v>
      </c>
      <c r="K144112" t="s">
        <v>38420</v>
      </c>
    </row>
    <row r="144113" spans="2:11" x14ac:dyDescent="0.3">
      <c r="B144113">
        <v>144105</v>
      </c>
      <c r="C144113" t="s">
        <v>39687</v>
      </c>
      <c r="D144113" t="s">
        <v>34691</v>
      </c>
      <c r="E144113" t="s">
        <v>19964</v>
      </c>
      <c r="F144113" s="4">
        <v>43794</v>
      </c>
      <c r="G144113" s="4">
        <v>44012</v>
      </c>
      <c r="H144113" s="5">
        <f t="shared" si="104"/>
        <v>0.59722222222222221</v>
      </c>
      <c r="I144113" s="1">
        <v>49032</v>
      </c>
      <c r="J144113" s="1">
        <v>27601.4</v>
      </c>
      <c r="K144113" t="s">
        <v>38420</v>
      </c>
    </row>
    <row r="144114" spans="2:11" x14ac:dyDescent="0.3">
      <c r="B144114">
        <v>144106</v>
      </c>
      <c r="C144114" t="s">
        <v>39688</v>
      </c>
      <c r="D144114" t="s">
        <v>34656</v>
      </c>
      <c r="E144114" t="s">
        <v>38427</v>
      </c>
      <c r="F144114" s="4">
        <v>43955</v>
      </c>
      <c r="G144114" s="4">
        <v>44012</v>
      </c>
      <c r="H144114" s="5">
        <f t="shared" si="104"/>
        <v>0.15555555555555556</v>
      </c>
      <c r="I144114" s="1">
        <v>22880</v>
      </c>
      <c r="J144114">
        <v>0</v>
      </c>
      <c r="K144114" t="s">
        <v>38420</v>
      </c>
    </row>
    <row r="144115" spans="2:11" x14ac:dyDescent="0.3">
      <c r="B144115">
        <v>144107</v>
      </c>
      <c r="C144115" t="s">
        <v>37273</v>
      </c>
      <c r="D144115" t="s">
        <v>35547</v>
      </c>
      <c r="E144115" t="s">
        <v>19525</v>
      </c>
      <c r="F144115" s="4">
        <v>43531</v>
      </c>
      <c r="G144115" s="4">
        <v>44012</v>
      </c>
      <c r="H144115" s="5">
        <f t="shared" si="104"/>
        <v>1.3138888888888889</v>
      </c>
      <c r="I144115" s="1">
        <v>70276</v>
      </c>
      <c r="J144115" s="1">
        <v>65827.679999999993</v>
      </c>
      <c r="K144115" t="s">
        <v>38420</v>
      </c>
    </row>
    <row r="144116" spans="2:11" x14ac:dyDescent="0.3">
      <c r="B144116">
        <v>144108</v>
      </c>
      <c r="C144116" t="s">
        <v>33463</v>
      </c>
      <c r="D144116" t="s">
        <v>34957</v>
      </c>
      <c r="E144116" t="s">
        <v>19411</v>
      </c>
      <c r="F144116" s="4">
        <v>42710</v>
      </c>
      <c r="G144116" s="4">
        <v>44012</v>
      </c>
      <c r="H144116" s="5">
        <f t="shared" si="104"/>
        <v>3.5666666666666669</v>
      </c>
      <c r="I144116" s="1">
        <v>69317</v>
      </c>
      <c r="J144116" s="1">
        <v>69519.61</v>
      </c>
      <c r="K144116" t="s">
        <v>38420</v>
      </c>
    </row>
    <row r="144117" spans="2:11" x14ac:dyDescent="0.3">
      <c r="B144117">
        <v>144109</v>
      </c>
      <c r="C144117" t="s">
        <v>13144</v>
      </c>
      <c r="D144117" t="s">
        <v>32751</v>
      </c>
      <c r="E144117" t="s">
        <v>19027</v>
      </c>
      <c r="F144117" s="4">
        <v>38047</v>
      </c>
      <c r="G144117" s="4">
        <v>44012</v>
      </c>
      <c r="H144117" s="5">
        <f t="shared" si="104"/>
        <v>16.330555555555556</v>
      </c>
      <c r="I144117" s="1">
        <v>37751</v>
      </c>
      <c r="J144117" s="1">
        <v>38636.17</v>
      </c>
      <c r="K144117" t="s">
        <v>38420</v>
      </c>
    </row>
    <row r="144118" spans="2:11" x14ac:dyDescent="0.3">
      <c r="B144118">
        <v>144110</v>
      </c>
      <c r="C144118" t="s">
        <v>39689</v>
      </c>
      <c r="D144118" t="s">
        <v>34755</v>
      </c>
      <c r="E144118" t="s">
        <v>19833</v>
      </c>
      <c r="F144118" s="4">
        <v>43745</v>
      </c>
      <c r="G144118" s="4">
        <v>44012</v>
      </c>
      <c r="H144118" s="5">
        <f t="shared" si="104"/>
        <v>0.73055555555555551</v>
      </c>
      <c r="I144118" s="1">
        <v>60146</v>
      </c>
      <c r="J144118" s="1">
        <v>42129.41</v>
      </c>
      <c r="K144118" t="s">
        <v>38420</v>
      </c>
    </row>
    <row r="144119" spans="2:11" x14ac:dyDescent="0.3">
      <c r="B144119">
        <v>144111</v>
      </c>
      <c r="C144119" t="s">
        <v>37274</v>
      </c>
      <c r="D144119" t="s">
        <v>34564</v>
      </c>
      <c r="E144119" t="s">
        <v>31530</v>
      </c>
      <c r="F144119" s="4">
        <v>43544</v>
      </c>
      <c r="G144119" s="4">
        <v>44012</v>
      </c>
      <c r="H144119" s="5">
        <f t="shared" si="104"/>
        <v>1.2777777777777777</v>
      </c>
      <c r="I144119" s="1">
        <v>24960</v>
      </c>
      <c r="J144119" s="1">
        <v>11862</v>
      </c>
      <c r="K144119" t="s">
        <v>38420</v>
      </c>
    </row>
    <row r="144120" spans="2:11" x14ac:dyDescent="0.3">
      <c r="B144120">
        <v>144112</v>
      </c>
      <c r="C144120" t="s">
        <v>31934</v>
      </c>
      <c r="D144120" t="s">
        <v>32697</v>
      </c>
      <c r="E144120" t="s">
        <v>19105</v>
      </c>
      <c r="F144120" s="4">
        <v>42242</v>
      </c>
      <c r="G144120" s="4">
        <v>44012</v>
      </c>
      <c r="H144120" s="5">
        <f t="shared" si="104"/>
        <v>4.8444444444444441</v>
      </c>
      <c r="I144120" s="1">
        <v>68487</v>
      </c>
      <c r="J144120" s="1">
        <v>84283.28</v>
      </c>
      <c r="K144120" t="s">
        <v>38420</v>
      </c>
    </row>
    <row r="144121" spans="2:11" x14ac:dyDescent="0.3">
      <c r="B144121">
        <v>144113</v>
      </c>
      <c r="C144121" t="s">
        <v>30614</v>
      </c>
      <c r="D144121" t="s">
        <v>32697</v>
      </c>
      <c r="E144121" t="s">
        <v>20111</v>
      </c>
      <c r="F144121" s="4">
        <v>42002</v>
      </c>
      <c r="G144121" s="4">
        <v>44012</v>
      </c>
      <c r="H144121" s="5">
        <f t="shared" si="104"/>
        <v>5.5027777777777782</v>
      </c>
      <c r="I144121" s="1">
        <v>68487</v>
      </c>
      <c r="J144121" s="1">
        <v>25363.85</v>
      </c>
      <c r="K144121" t="s">
        <v>38420</v>
      </c>
    </row>
    <row r="144122" spans="2:11" x14ac:dyDescent="0.3">
      <c r="B144122">
        <v>144114</v>
      </c>
      <c r="C144122" t="s">
        <v>37275</v>
      </c>
      <c r="D144122" t="s">
        <v>26402</v>
      </c>
      <c r="E144122" t="s">
        <v>20270</v>
      </c>
      <c r="F144122" s="4">
        <v>43367</v>
      </c>
      <c r="G144122" s="4">
        <v>44012</v>
      </c>
      <c r="H144122" s="5">
        <f t="shared" si="104"/>
        <v>1.7666666666666666</v>
      </c>
      <c r="I144122" s="1">
        <v>63777</v>
      </c>
      <c r="J144122" s="1">
        <v>64015.66</v>
      </c>
      <c r="K144122" t="s">
        <v>38420</v>
      </c>
    </row>
    <row r="144123" spans="2:11" x14ac:dyDescent="0.3">
      <c r="B144123">
        <v>144115</v>
      </c>
      <c r="C144123" t="s">
        <v>13145</v>
      </c>
      <c r="D144123" t="s">
        <v>34732</v>
      </c>
      <c r="E144123" t="s">
        <v>19169</v>
      </c>
      <c r="F144123" s="4">
        <v>39013</v>
      </c>
      <c r="G144123" s="4">
        <v>44012</v>
      </c>
      <c r="H144123" s="5">
        <f t="shared" si="104"/>
        <v>13.686111111111112</v>
      </c>
      <c r="I144123" s="1">
        <v>61381</v>
      </c>
      <c r="J144123" s="1">
        <v>61970.52</v>
      </c>
      <c r="K144123" t="s">
        <v>38420</v>
      </c>
    </row>
    <row r="144124" spans="2:11" x14ac:dyDescent="0.3">
      <c r="B144124">
        <v>144116</v>
      </c>
      <c r="C144124" t="s">
        <v>13148</v>
      </c>
      <c r="D144124" t="s">
        <v>1646</v>
      </c>
      <c r="E144124" t="s">
        <v>20058</v>
      </c>
      <c r="F144124" s="4">
        <v>33378</v>
      </c>
      <c r="G144124" s="4">
        <v>44012</v>
      </c>
      <c r="H144124" s="5">
        <f t="shared" si="104"/>
        <v>29.111111111111111</v>
      </c>
      <c r="I144124" s="1">
        <v>121440</v>
      </c>
      <c r="J144124" s="1">
        <v>154763.28</v>
      </c>
      <c r="K144124" t="s">
        <v>38420</v>
      </c>
    </row>
    <row r="144125" spans="2:11" x14ac:dyDescent="0.3">
      <c r="B144125">
        <v>144117</v>
      </c>
      <c r="C144125" t="s">
        <v>37276</v>
      </c>
      <c r="D144125" t="s">
        <v>34582</v>
      </c>
      <c r="E144125" t="s">
        <v>19200</v>
      </c>
      <c r="F144125" s="4">
        <v>32218</v>
      </c>
      <c r="G144125" s="4">
        <v>44012</v>
      </c>
      <c r="H144125" s="5">
        <f t="shared" si="104"/>
        <v>32.288888888888891</v>
      </c>
      <c r="I144125" s="1">
        <v>71952</v>
      </c>
      <c r="J144125" s="1">
        <v>73704.710000000006</v>
      </c>
      <c r="K144125" t="s">
        <v>38420</v>
      </c>
    </row>
    <row r="144126" spans="2:11" x14ac:dyDescent="0.3">
      <c r="B144126">
        <v>144118</v>
      </c>
      <c r="C144126" t="s">
        <v>13149</v>
      </c>
      <c r="D144126" t="s">
        <v>34696</v>
      </c>
      <c r="E144126" t="s">
        <v>19649</v>
      </c>
      <c r="F144126" s="4">
        <v>38517</v>
      </c>
      <c r="G144126" s="4">
        <v>44012</v>
      </c>
      <c r="H144126" s="5">
        <f t="shared" si="104"/>
        <v>15.044444444444444</v>
      </c>
      <c r="I144126" s="1">
        <v>43395</v>
      </c>
      <c r="J144126" s="1">
        <v>12283.05</v>
      </c>
      <c r="K144126" t="s">
        <v>38420</v>
      </c>
    </row>
    <row r="144127" spans="2:11" x14ac:dyDescent="0.3">
      <c r="B144127">
        <v>144119</v>
      </c>
      <c r="C144127" t="s">
        <v>13150</v>
      </c>
      <c r="D144127" t="s">
        <v>35395</v>
      </c>
      <c r="E144127" t="s">
        <v>20018</v>
      </c>
      <c r="F144127" s="4">
        <v>35135</v>
      </c>
      <c r="G144127" s="4">
        <v>44012</v>
      </c>
      <c r="H144127" s="5">
        <f t="shared" si="104"/>
        <v>24.302777777777777</v>
      </c>
      <c r="I144127" s="1">
        <v>52658</v>
      </c>
      <c r="J144127" s="1">
        <v>53002.93</v>
      </c>
      <c r="K144127" t="s">
        <v>38420</v>
      </c>
    </row>
    <row r="144128" spans="2:11" x14ac:dyDescent="0.3">
      <c r="B144128">
        <v>144120</v>
      </c>
      <c r="C144128" t="s">
        <v>31935</v>
      </c>
      <c r="D144128" t="s">
        <v>35529</v>
      </c>
      <c r="E144128" t="s">
        <v>19514</v>
      </c>
      <c r="F144128" s="4">
        <v>42300</v>
      </c>
      <c r="G144128" s="4">
        <v>44012</v>
      </c>
      <c r="H144128" s="5">
        <f t="shared" si="104"/>
        <v>4.6861111111111109</v>
      </c>
      <c r="I144128" s="1">
        <v>31862</v>
      </c>
      <c r="J144128" s="1">
        <v>31854.65</v>
      </c>
      <c r="K144128" t="s">
        <v>38420</v>
      </c>
    </row>
    <row r="144129" spans="2:11" x14ac:dyDescent="0.3">
      <c r="B144129">
        <v>144121</v>
      </c>
      <c r="C144129" t="s">
        <v>35530</v>
      </c>
      <c r="D144129" t="s">
        <v>1733</v>
      </c>
      <c r="E144129" t="s">
        <v>19420</v>
      </c>
      <c r="F144129" s="4">
        <v>43057</v>
      </c>
      <c r="G144129" s="4">
        <v>44012</v>
      </c>
      <c r="H144129" s="5">
        <f t="shared" si="104"/>
        <v>2.6166666666666667</v>
      </c>
      <c r="I144129" s="1">
        <v>37080</v>
      </c>
      <c r="J144129" s="1">
        <v>27866.07</v>
      </c>
      <c r="K144129" t="s">
        <v>38420</v>
      </c>
    </row>
    <row r="144130" spans="2:11" x14ac:dyDescent="0.3">
      <c r="B144130">
        <v>144122</v>
      </c>
      <c r="C144130" t="s">
        <v>13154</v>
      </c>
      <c r="D144130" t="s">
        <v>35326</v>
      </c>
      <c r="E144130" t="s">
        <v>20547</v>
      </c>
      <c r="F144130" s="4">
        <v>31383</v>
      </c>
      <c r="G144130" s="4">
        <v>44012</v>
      </c>
      <c r="H144130" s="5">
        <f t="shared" si="104"/>
        <v>34.577777777777776</v>
      </c>
      <c r="I144130" s="1">
        <v>98483</v>
      </c>
      <c r="J144130" s="1">
        <v>99395.25</v>
      </c>
      <c r="K144130" t="s">
        <v>38420</v>
      </c>
    </row>
    <row r="144131" spans="2:11" x14ac:dyDescent="0.3">
      <c r="B144131">
        <v>144123</v>
      </c>
      <c r="C144131" t="s">
        <v>33464</v>
      </c>
      <c r="D144131" t="s">
        <v>34575</v>
      </c>
      <c r="E144131" t="s">
        <v>19157</v>
      </c>
      <c r="F144131" s="4">
        <v>42908</v>
      </c>
      <c r="G144131" s="4">
        <v>44012</v>
      </c>
      <c r="H144131" s="5">
        <f t="shared" si="104"/>
        <v>3.0222222222222221</v>
      </c>
      <c r="I144131" s="1">
        <v>31256</v>
      </c>
      <c r="J144131" s="1">
        <v>6192.87</v>
      </c>
      <c r="K144131" t="s">
        <v>38420</v>
      </c>
    </row>
    <row r="144132" spans="2:11" x14ac:dyDescent="0.3">
      <c r="B144132">
        <v>144124</v>
      </c>
      <c r="C144132" t="s">
        <v>13155</v>
      </c>
      <c r="D144132" t="s">
        <v>34569</v>
      </c>
      <c r="E144132" t="s">
        <v>25142</v>
      </c>
      <c r="F144132" s="4">
        <v>37585</v>
      </c>
      <c r="G144132" s="4">
        <v>44012</v>
      </c>
      <c r="H144132" s="5">
        <f t="shared" si="104"/>
        <v>17.597222222222221</v>
      </c>
      <c r="I144132" s="1">
        <v>39645</v>
      </c>
      <c r="J144132" s="1">
        <v>40292.629999999997</v>
      </c>
      <c r="K144132" t="s">
        <v>38420</v>
      </c>
    </row>
    <row r="144133" spans="2:11" x14ac:dyDescent="0.3">
      <c r="B144133">
        <v>144125</v>
      </c>
      <c r="C144133" t="s">
        <v>30615</v>
      </c>
      <c r="D144133" t="s">
        <v>34683</v>
      </c>
      <c r="E144133" t="s">
        <v>19421</v>
      </c>
      <c r="F144133" s="4">
        <v>41834</v>
      </c>
      <c r="G144133" s="4">
        <v>44012</v>
      </c>
      <c r="H144133" s="5">
        <f t="shared" si="104"/>
        <v>5.9611111111111112</v>
      </c>
      <c r="I144133" s="1">
        <v>66118</v>
      </c>
      <c r="J144133" s="1">
        <v>66648.820000000007</v>
      </c>
      <c r="K144133" t="s">
        <v>38420</v>
      </c>
    </row>
    <row r="144134" spans="2:11" x14ac:dyDescent="0.3">
      <c r="B144134">
        <v>144126</v>
      </c>
      <c r="C144134" t="s">
        <v>30616</v>
      </c>
      <c r="D144134" t="s">
        <v>34604</v>
      </c>
      <c r="E144134" t="s">
        <v>19664</v>
      </c>
      <c r="F144134" s="4">
        <v>42044</v>
      </c>
      <c r="G144134" s="4">
        <v>44012</v>
      </c>
      <c r="H144134" s="5">
        <f t="shared" si="104"/>
        <v>5.3916666666666666</v>
      </c>
      <c r="I144134" s="1">
        <v>37427</v>
      </c>
      <c r="J144134" s="1">
        <v>39293.07</v>
      </c>
      <c r="K144134" t="s">
        <v>38420</v>
      </c>
    </row>
    <row r="144135" spans="2:11" x14ac:dyDescent="0.3">
      <c r="B144135">
        <v>144127</v>
      </c>
      <c r="C144135" t="s">
        <v>33465</v>
      </c>
      <c r="D144135" t="s">
        <v>34641</v>
      </c>
      <c r="E144135" t="s">
        <v>19632</v>
      </c>
      <c r="F144135" s="4">
        <v>42891</v>
      </c>
      <c r="G144135" s="4">
        <v>44012</v>
      </c>
      <c r="H144135" s="5">
        <f t="shared" si="104"/>
        <v>3.0694444444444446</v>
      </c>
      <c r="I144135" s="1">
        <v>40677</v>
      </c>
      <c r="J144135" s="1">
        <v>10087.81</v>
      </c>
      <c r="K144135" t="s">
        <v>38420</v>
      </c>
    </row>
    <row r="144136" spans="2:11" x14ac:dyDescent="0.3">
      <c r="B144136">
        <v>144128</v>
      </c>
      <c r="C144136" t="s">
        <v>37277</v>
      </c>
      <c r="D144136" t="s">
        <v>32862</v>
      </c>
      <c r="E144136" t="s">
        <v>38465</v>
      </c>
      <c r="F144136" s="4">
        <v>42905</v>
      </c>
      <c r="G144136" s="4">
        <v>44012</v>
      </c>
      <c r="H144136" s="5">
        <f t="shared" si="104"/>
        <v>3.0305555555555554</v>
      </c>
      <c r="I144136" s="1">
        <v>33933</v>
      </c>
      <c r="J144136" s="1">
        <v>33495.01</v>
      </c>
      <c r="K144136" t="s">
        <v>38420</v>
      </c>
    </row>
    <row r="144137" spans="2:11" x14ac:dyDescent="0.3">
      <c r="B144137">
        <v>144129</v>
      </c>
      <c r="C144137" t="s">
        <v>35531</v>
      </c>
      <c r="D144137" t="s">
        <v>35759</v>
      </c>
      <c r="E144137" t="s">
        <v>19095</v>
      </c>
      <c r="F144137" s="4">
        <v>43083</v>
      </c>
      <c r="G144137" s="4">
        <v>44012</v>
      </c>
      <c r="H144137" s="5">
        <f t="shared" si="104"/>
        <v>2.5444444444444443</v>
      </c>
      <c r="I144137" s="1">
        <v>33095</v>
      </c>
      <c r="J144137" s="1">
        <v>33619.589999999997</v>
      </c>
      <c r="K144137" t="s">
        <v>38420</v>
      </c>
    </row>
    <row r="144138" spans="2:11" x14ac:dyDescent="0.3">
      <c r="B144138">
        <v>144130</v>
      </c>
      <c r="C144138" t="s">
        <v>13157</v>
      </c>
      <c r="D144138" t="s">
        <v>34569</v>
      </c>
      <c r="E144138" t="s">
        <v>19560</v>
      </c>
      <c r="F144138" s="4">
        <v>29257</v>
      </c>
      <c r="G144138" s="4">
        <v>44012</v>
      </c>
      <c r="H144138" s="5">
        <f t="shared" si="104"/>
        <v>40.4</v>
      </c>
      <c r="I144138" s="1">
        <v>43759</v>
      </c>
      <c r="J144138" s="1">
        <v>52522.15</v>
      </c>
      <c r="K144138" t="s">
        <v>38420</v>
      </c>
    </row>
    <row r="144139" spans="2:11" x14ac:dyDescent="0.3">
      <c r="B144139">
        <v>144131</v>
      </c>
      <c r="C144139" t="s">
        <v>13158</v>
      </c>
      <c r="D144139" t="s">
        <v>34700</v>
      </c>
      <c r="E144139" t="s">
        <v>20521</v>
      </c>
      <c r="F144139" s="4">
        <v>36122</v>
      </c>
      <c r="G144139" s="4">
        <v>44012</v>
      </c>
      <c r="H144139" s="5">
        <f t="shared" si="104"/>
        <v>21.602777777777778</v>
      </c>
      <c r="I144139" s="1">
        <v>89205</v>
      </c>
      <c r="J144139" s="1">
        <v>106718.83</v>
      </c>
      <c r="K144139" t="s">
        <v>38420</v>
      </c>
    </row>
    <row r="144140" spans="2:11" x14ac:dyDescent="0.3">
      <c r="B144140">
        <v>144132</v>
      </c>
      <c r="C144140" t="s">
        <v>16874</v>
      </c>
      <c r="D144140" t="s">
        <v>32697</v>
      </c>
      <c r="E144140" t="s">
        <v>20028</v>
      </c>
      <c r="F144140" s="4">
        <v>40988</v>
      </c>
      <c r="G144140" s="4">
        <v>44012</v>
      </c>
      <c r="H144140" s="5">
        <f t="shared" si="104"/>
        <v>8.2777777777777786</v>
      </c>
      <c r="I144140" s="1">
        <v>76547</v>
      </c>
      <c r="J144140" s="1">
        <v>83012.94</v>
      </c>
      <c r="K144140" t="s">
        <v>38420</v>
      </c>
    </row>
    <row r="144141" spans="2:11" x14ac:dyDescent="0.3">
      <c r="B144141">
        <v>144133</v>
      </c>
      <c r="C144141" t="s">
        <v>37278</v>
      </c>
      <c r="D144141" t="s">
        <v>35069</v>
      </c>
      <c r="E144141" t="s">
        <v>19175</v>
      </c>
      <c r="F144141" s="4">
        <v>40899</v>
      </c>
      <c r="G144141" s="4">
        <v>44012</v>
      </c>
      <c r="H144141" s="5">
        <f t="shared" si="104"/>
        <v>8.5222222222222221</v>
      </c>
      <c r="I144141" s="1">
        <v>38873</v>
      </c>
      <c r="J144141" s="1">
        <v>12249.39</v>
      </c>
      <c r="K144141" t="s">
        <v>38420</v>
      </c>
    </row>
    <row r="144142" spans="2:11" x14ac:dyDescent="0.3">
      <c r="B144142">
        <v>144134</v>
      </c>
      <c r="C144142" t="s">
        <v>30617</v>
      </c>
      <c r="D144142" t="s">
        <v>38422</v>
      </c>
      <c r="E144142" t="s">
        <v>31612</v>
      </c>
      <c r="F144142" s="4">
        <v>39028</v>
      </c>
      <c r="G144142" s="4">
        <v>44012</v>
      </c>
      <c r="H144142" s="5">
        <f t="shared" si="104"/>
        <v>13.647222222222222</v>
      </c>
      <c r="I144142">
        <v>0</v>
      </c>
      <c r="J144142">
        <v>400</v>
      </c>
      <c r="K144142" t="s">
        <v>38420</v>
      </c>
    </row>
    <row r="144143" spans="2:11" x14ac:dyDescent="0.3">
      <c r="B144143">
        <v>144135</v>
      </c>
      <c r="C144143" t="s">
        <v>30618</v>
      </c>
      <c r="D144143" t="s">
        <v>15599</v>
      </c>
      <c r="E144143" t="s">
        <v>19045</v>
      </c>
      <c r="F144143" s="4">
        <v>41977</v>
      </c>
      <c r="G144143" s="4">
        <v>44012</v>
      </c>
      <c r="H144143" s="5">
        <f t="shared" si="104"/>
        <v>5.572222222222222</v>
      </c>
      <c r="I144143" s="1">
        <v>10486</v>
      </c>
      <c r="J144143" s="1">
        <v>10612.42</v>
      </c>
      <c r="K144143" t="s">
        <v>38420</v>
      </c>
    </row>
    <row r="144144" spans="2:11" x14ac:dyDescent="0.3">
      <c r="B144144">
        <v>144136</v>
      </c>
      <c r="C144144" t="s">
        <v>16875</v>
      </c>
      <c r="D144144" t="s">
        <v>34730</v>
      </c>
      <c r="E144144" t="s">
        <v>22265</v>
      </c>
      <c r="F144144" s="4">
        <v>40892</v>
      </c>
      <c r="G144144" s="4">
        <v>44012</v>
      </c>
      <c r="H144144" s="5">
        <f t="shared" si="104"/>
        <v>8.5416666666666661</v>
      </c>
      <c r="I144144" s="1">
        <v>42161</v>
      </c>
      <c r="J144144" s="1">
        <v>40377.339999999997</v>
      </c>
      <c r="K144144" t="s">
        <v>38420</v>
      </c>
    </row>
    <row r="144145" spans="2:11" x14ac:dyDescent="0.3">
      <c r="B144145">
        <v>144137</v>
      </c>
      <c r="C144145" t="s">
        <v>35532</v>
      </c>
      <c r="D144145" t="s">
        <v>32755</v>
      </c>
      <c r="E144145" t="s">
        <v>19529</v>
      </c>
      <c r="F144145" s="4">
        <v>43239</v>
      </c>
      <c r="G144145" s="4">
        <v>44012</v>
      </c>
      <c r="H144145" s="5">
        <f t="shared" si="104"/>
        <v>2.1138888888888889</v>
      </c>
      <c r="I144145" s="1">
        <v>35218</v>
      </c>
      <c r="J144145" s="1">
        <v>37783.51</v>
      </c>
      <c r="K144145" t="s">
        <v>38420</v>
      </c>
    </row>
    <row r="144146" spans="2:11" x14ac:dyDescent="0.3">
      <c r="B144146">
        <v>144138</v>
      </c>
      <c r="C144146" t="s">
        <v>13160</v>
      </c>
      <c r="D144146" t="s">
        <v>32738</v>
      </c>
      <c r="E144146" t="s">
        <v>19529</v>
      </c>
      <c r="F144146" s="4">
        <v>36073</v>
      </c>
      <c r="G144146" s="4">
        <v>44012</v>
      </c>
      <c r="H144146" s="5">
        <f t="shared" si="104"/>
        <v>21.736111111111111</v>
      </c>
      <c r="I144146" s="1">
        <v>46701</v>
      </c>
      <c r="J144146" s="1">
        <v>55709.81</v>
      </c>
      <c r="K144146" t="s">
        <v>38420</v>
      </c>
    </row>
    <row r="144147" spans="2:11" x14ac:dyDescent="0.3">
      <c r="B144147">
        <v>144139</v>
      </c>
      <c r="C144147" t="s">
        <v>16876</v>
      </c>
      <c r="D144147" t="s">
        <v>38461</v>
      </c>
      <c r="E144147" t="s">
        <v>19522</v>
      </c>
      <c r="F144147" s="4">
        <v>41058</v>
      </c>
      <c r="G144147" s="4">
        <v>44012</v>
      </c>
      <c r="H144147" s="5">
        <f t="shared" si="104"/>
        <v>8.0861111111111104</v>
      </c>
      <c r="I144147" s="1">
        <v>41623</v>
      </c>
      <c r="J144147" s="1">
        <v>55069.8</v>
      </c>
      <c r="K144147" t="s">
        <v>38420</v>
      </c>
    </row>
    <row r="144148" spans="2:11" x14ac:dyDescent="0.3">
      <c r="B144148">
        <v>144140</v>
      </c>
      <c r="C144148" t="s">
        <v>33467</v>
      </c>
      <c r="D144148" t="s">
        <v>34585</v>
      </c>
      <c r="E144148" t="s">
        <v>19011</v>
      </c>
      <c r="F144148" s="4">
        <v>42552</v>
      </c>
      <c r="G144148" s="4">
        <v>44012</v>
      </c>
      <c r="H144148" s="5">
        <f t="shared" si="104"/>
        <v>3.9972222222222222</v>
      </c>
      <c r="I144148" s="1">
        <v>22880</v>
      </c>
      <c r="J144148">
        <v>454.5</v>
      </c>
      <c r="K144148" t="s">
        <v>38420</v>
      </c>
    </row>
    <row r="144149" spans="2:11" x14ac:dyDescent="0.3">
      <c r="B144149">
        <v>144141</v>
      </c>
      <c r="C144149" t="s">
        <v>30619</v>
      </c>
      <c r="D144149" t="s">
        <v>32779</v>
      </c>
      <c r="E144149" t="s">
        <v>19443</v>
      </c>
      <c r="F144149" s="4">
        <v>41857</v>
      </c>
      <c r="G144149" s="4">
        <v>44012</v>
      </c>
      <c r="H144149" s="5">
        <f t="shared" si="104"/>
        <v>5.9</v>
      </c>
      <c r="I144149" s="1">
        <v>32371</v>
      </c>
      <c r="J144149" s="1">
        <v>5886.5</v>
      </c>
      <c r="K144149" t="s">
        <v>38420</v>
      </c>
    </row>
    <row r="144150" spans="2:11" x14ac:dyDescent="0.3">
      <c r="B144150">
        <v>144142</v>
      </c>
      <c r="C144150" t="s">
        <v>37279</v>
      </c>
      <c r="D144150" t="s">
        <v>34656</v>
      </c>
      <c r="E144150" t="s">
        <v>20150</v>
      </c>
      <c r="F144150" s="4">
        <v>42155</v>
      </c>
      <c r="G144150" s="4">
        <v>44012</v>
      </c>
      <c r="H144150" s="5">
        <f t="shared" si="104"/>
        <v>5.083333333333333</v>
      </c>
      <c r="I144150" s="1">
        <v>29120</v>
      </c>
      <c r="J144150" s="1">
        <v>4092.62</v>
      </c>
      <c r="K144150" t="s">
        <v>38420</v>
      </c>
    </row>
    <row r="144151" spans="2:11" x14ac:dyDescent="0.3">
      <c r="B144151">
        <v>144143</v>
      </c>
      <c r="C144151" t="s">
        <v>39690</v>
      </c>
      <c r="D144151" t="s">
        <v>38422</v>
      </c>
      <c r="E144151" t="s">
        <v>31612</v>
      </c>
      <c r="F144151" s="4">
        <v>42692</v>
      </c>
      <c r="G144151" s="4">
        <v>44012</v>
      </c>
      <c r="H144151" s="5">
        <f t="shared" si="104"/>
        <v>3.6166666666666667</v>
      </c>
      <c r="I144151">
        <v>0</v>
      </c>
      <c r="J144151">
        <v>165</v>
      </c>
      <c r="K144151" t="s">
        <v>38420</v>
      </c>
    </row>
    <row r="144152" spans="2:11" x14ac:dyDescent="0.3">
      <c r="B144152">
        <v>144144</v>
      </c>
      <c r="C144152" t="s">
        <v>16877</v>
      </c>
      <c r="D144152" t="s">
        <v>32758</v>
      </c>
      <c r="E144152" t="s">
        <v>31438</v>
      </c>
      <c r="F144152" s="4">
        <v>38523</v>
      </c>
      <c r="G144152" s="4">
        <v>44012</v>
      </c>
      <c r="H144152" s="5">
        <f t="shared" si="104"/>
        <v>15.027777777777779</v>
      </c>
      <c r="I144152" s="1">
        <v>41623</v>
      </c>
      <c r="J144152" s="1">
        <v>42112.1</v>
      </c>
      <c r="K144152" t="s">
        <v>38420</v>
      </c>
    </row>
    <row r="144153" spans="2:11" x14ac:dyDescent="0.3">
      <c r="B144153">
        <v>144145</v>
      </c>
      <c r="C144153" t="s">
        <v>13163</v>
      </c>
      <c r="D144153" t="s">
        <v>35533</v>
      </c>
      <c r="E144153" t="s">
        <v>20162</v>
      </c>
      <c r="F144153" s="4">
        <v>32272</v>
      </c>
      <c r="G144153" s="4">
        <v>44012</v>
      </c>
      <c r="H144153" s="5">
        <f t="shared" si="104"/>
        <v>32.141666666666666</v>
      </c>
      <c r="I144153" s="1">
        <v>80922</v>
      </c>
      <c r="J144153" s="1">
        <v>81958.53</v>
      </c>
      <c r="K144153" t="s">
        <v>38420</v>
      </c>
    </row>
    <row r="144154" spans="2:11" x14ac:dyDescent="0.3">
      <c r="B144154">
        <v>144146</v>
      </c>
      <c r="C144154" t="s">
        <v>13166</v>
      </c>
      <c r="D144154" t="s">
        <v>38461</v>
      </c>
      <c r="E144154" t="s">
        <v>20788</v>
      </c>
      <c r="F144154" s="4">
        <v>38628</v>
      </c>
      <c r="G144154" s="4">
        <v>44012</v>
      </c>
      <c r="H144154" s="5">
        <f t="shared" si="104"/>
        <v>14.741666666666667</v>
      </c>
      <c r="I144154" s="1">
        <v>42872</v>
      </c>
      <c r="J144154" s="1">
        <v>50780.86</v>
      </c>
      <c r="K144154" t="s">
        <v>38420</v>
      </c>
    </row>
    <row r="144155" spans="2:11" x14ac:dyDescent="0.3">
      <c r="B144155">
        <v>144147</v>
      </c>
      <c r="C144155" t="s">
        <v>13168</v>
      </c>
      <c r="D144155" t="s">
        <v>34880</v>
      </c>
      <c r="E144155" t="s">
        <v>19034</v>
      </c>
      <c r="F144155" s="4">
        <v>35213</v>
      </c>
      <c r="G144155" s="4">
        <v>44012</v>
      </c>
      <c r="H144155" s="5">
        <f t="shared" si="104"/>
        <v>24.088888888888889</v>
      </c>
      <c r="I144155" s="1">
        <v>57177</v>
      </c>
      <c r="J144155" s="1">
        <v>65051.43</v>
      </c>
      <c r="K144155" t="s">
        <v>38420</v>
      </c>
    </row>
    <row r="144156" spans="2:11" x14ac:dyDescent="0.3">
      <c r="B144156">
        <v>144148</v>
      </c>
      <c r="C144156" t="s">
        <v>35534</v>
      </c>
      <c r="D144156" t="s">
        <v>35428</v>
      </c>
      <c r="E144156" t="s">
        <v>19335</v>
      </c>
      <c r="F144156" s="4">
        <v>43031</v>
      </c>
      <c r="G144156" s="4">
        <v>44012</v>
      </c>
      <c r="H144156" s="5">
        <f t="shared" si="104"/>
        <v>2.6861111111111109</v>
      </c>
      <c r="I144156" s="1">
        <v>75000</v>
      </c>
      <c r="J144156" s="1">
        <v>12403.75</v>
      </c>
      <c r="K144156" t="s">
        <v>38420</v>
      </c>
    </row>
    <row r="144157" spans="2:11" x14ac:dyDescent="0.3">
      <c r="B144157">
        <v>144149</v>
      </c>
      <c r="C144157" t="s">
        <v>35535</v>
      </c>
      <c r="D144157" t="s">
        <v>1733</v>
      </c>
      <c r="E144157" t="s">
        <v>19517</v>
      </c>
      <c r="F144157" s="4">
        <v>43057</v>
      </c>
      <c r="G144157" s="4">
        <v>44012</v>
      </c>
      <c r="H144157" s="5">
        <f t="shared" si="104"/>
        <v>2.6166666666666667</v>
      </c>
      <c r="I144157" s="1">
        <v>37080</v>
      </c>
      <c r="J144157" s="1">
        <v>64920.84</v>
      </c>
      <c r="K144157" t="s">
        <v>38420</v>
      </c>
    </row>
    <row r="144158" spans="2:11" x14ac:dyDescent="0.3">
      <c r="B144158">
        <v>144150</v>
      </c>
      <c r="C144158" t="s">
        <v>37280</v>
      </c>
      <c r="D144158" t="s">
        <v>35791</v>
      </c>
      <c r="E144158" t="s">
        <v>19868</v>
      </c>
      <c r="F144158" s="4">
        <v>43699</v>
      </c>
      <c r="G144158" s="4">
        <v>44012</v>
      </c>
      <c r="H144158" s="5">
        <f t="shared" si="104"/>
        <v>0.85555555555555551</v>
      </c>
      <c r="I144158" s="1">
        <v>42650</v>
      </c>
      <c r="J144158" s="1">
        <v>34697.33</v>
      </c>
      <c r="K144158" t="s">
        <v>38420</v>
      </c>
    </row>
    <row r="144159" spans="2:11" x14ac:dyDescent="0.3">
      <c r="B144159">
        <v>144151</v>
      </c>
      <c r="C144159" t="s">
        <v>39691</v>
      </c>
      <c r="D144159" t="s">
        <v>38422</v>
      </c>
      <c r="E144159" t="s">
        <v>31612</v>
      </c>
      <c r="F144159" s="4">
        <v>43299</v>
      </c>
      <c r="G144159" s="4">
        <v>44012</v>
      </c>
      <c r="H144159" s="5">
        <f t="shared" si="104"/>
        <v>1.95</v>
      </c>
      <c r="I144159">
        <v>0</v>
      </c>
      <c r="J144159">
        <v>165</v>
      </c>
      <c r="K144159" t="s">
        <v>38420</v>
      </c>
    </row>
    <row r="144160" spans="2:11" x14ac:dyDescent="0.3">
      <c r="B144160">
        <v>144152</v>
      </c>
      <c r="C144160" t="s">
        <v>39692</v>
      </c>
      <c r="D144160" t="s">
        <v>38422</v>
      </c>
      <c r="E144160" t="s">
        <v>31612</v>
      </c>
      <c r="F144160" s="4">
        <v>39028</v>
      </c>
      <c r="G144160" s="4">
        <v>44012</v>
      </c>
      <c r="H144160" s="5">
        <f t="shared" si="104"/>
        <v>13.647222222222222</v>
      </c>
      <c r="I144160">
        <v>0</v>
      </c>
      <c r="J144160">
        <v>225</v>
      </c>
      <c r="K144160" t="s">
        <v>38420</v>
      </c>
    </row>
    <row r="144161" spans="2:11" x14ac:dyDescent="0.3">
      <c r="B144161">
        <v>144153</v>
      </c>
      <c r="C144161" t="s">
        <v>13174</v>
      </c>
      <c r="D144161" t="s">
        <v>35254</v>
      </c>
      <c r="E144161" t="s">
        <v>19143</v>
      </c>
      <c r="F144161" s="4">
        <v>37235</v>
      </c>
      <c r="G144161" s="4">
        <v>44012</v>
      </c>
      <c r="H144161" s="5">
        <f t="shared" si="104"/>
        <v>18.555555555555557</v>
      </c>
      <c r="I144161" s="1">
        <v>57120</v>
      </c>
      <c r="J144161" s="1">
        <v>53512.88</v>
      </c>
      <c r="K144161" t="s">
        <v>38420</v>
      </c>
    </row>
    <row r="144162" spans="2:11" x14ac:dyDescent="0.3">
      <c r="B144162">
        <v>144154</v>
      </c>
      <c r="C144162" t="s">
        <v>39693</v>
      </c>
      <c r="D144162" t="s">
        <v>34656</v>
      </c>
      <c r="E144162" t="s">
        <v>38427</v>
      </c>
      <c r="F144162" s="4">
        <v>42559</v>
      </c>
      <c r="G144162" s="4">
        <v>44012</v>
      </c>
      <c r="H144162" s="5">
        <f t="shared" si="104"/>
        <v>3.9777777777777779</v>
      </c>
      <c r="I144162" s="1">
        <v>22880</v>
      </c>
      <c r="J144162">
        <v>0</v>
      </c>
      <c r="K144162" t="s">
        <v>38420</v>
      </c>
    </row>
    <row r="144163" spans="2:11" x14ac:dyDescent="0.3">
      <c r="B144163">
        <v>144155</v>
      </c>
      <c r="C144163" t="s">
        <v>13175</v>
      </c>
      <c r="D144163" t="s">
        <v>32689</v>
      </c>
      <c r="E144163" t="s">
        <v>19415</v>
      </c>
      <c r="F144163" s="4">
        <v>36823</v>
      </c>
      <c r="G144163" s="4">
        <v>44012</v>
      </c>
      <c r="H144163" s="5">
        <f t="shared" ref="H144163:H144226" si="105">YEARFRAC(F144163,G144163,0)</f>
        <v>19.683333333333334</v>
      </c>
      <c r="I144163" s="1">
        <v>107364</v>
      </c>
      <c r="J144163" s="1">
        <v>243549.64</v>
      </c>
      <c r="K144163" t="s">
        <v>38420</v>
      </c>
    </row>
    <row r="144164" spans="2:11" x14ac:dyDescent="0.3">
      <c r="B144164">
        <v>144156</v>
      </c>
      <c r="C144164" t="s">
        <v>13176</v>
      </c>
      <c r="D144164" t="s">
        <v>26069</v>
      </c>
      <c r="E144164" t="s">
        <v>19936</v>
      </c>
      <c r="F144164" s="4">
        <v>31320</v>
      </c>
      <c r="G144164" s="4">
        <v>44012</v>
      </c>
      <c r="H144164" s="5">
        <f t="shared" si="105"/>
        <v>34.75</v>
      </c>
      <c r="I144164" s="1">
        <v>85956</v>
      </c>
      <c r="J144164" s="1">
        <v>95090.35</v>
      </c>
      <c r="K144164" t="s">
        <v>38420</v>
      </c>
    </row>
    <row r="144165" spans="2:11" x14ac:dyDescent="0.3">
      <c r="B144165">
        <v>144157</v>
      </c>
      <c r="C144165" t="s">
        <v>39694</v>
      </c>
      <c r="D144165" t="s">
        <v>34656</v>
      </c>
      <c r="E144165" t="s">
        <v>38427</v>
      </c>
      <c r="F144165" s="4">
        <v>42854</v>
      </c>
      <c r="G144165" s="4">
        <v>44012</v>
      </c>
      <c r="H144165" s="5">
        <f t="shared" si="105"/>
        <v>3.1694444444444443</v>
      </c>
      <c r="I144165" s="1">
        <v>22880</v>
      </c>
      <c r="J144165" s="1">
        <v>1262.5</v>
      </c>
      <c r="K144165" t="s">
        <v>38420</v>
      </c>
    </row>
    <row r="144166" spans="2:11" x14ac:dyDescent="0.3">
      <c r="B144166">
        <v>144158</v>
      </c>
      <c r="C144166" t="s">
        <v>27256</v>
      </c>
      <c r="D144166" t="s">
        <v>34745</v>
      </c>
      <c r="E144166" t="s">
        <v>19281</v>
      </c>
      <c r="F144166" s="4">
        <v>35667</v>
      </c>
      <c r="G144166" s="4">
        <v>44012</v>
      </c>
      <c r="H144166" s="5">
        <f t="shared" si="105"/>
        <v>22.847222222222221</v>
      </c>
      <c r="I144166" s="1">
        <v>43645</v>
      </c>
      <c r="J144166" s="1">
        <v>46436.82</v>
      </c>
      <c r="K144166" t="s">
        <v>38420</v>
      </c>
    </row>
    <row r="144167" spans="2:11" x14ac:dyDescent="0.3">
      <c r="B144167">
        <v>144159</v>
      </c>
      <c r="C144167" t="s">
        <v>39695</v>
      </c>
      <c r="D144167" t="s">
        <v>25702</v>
      </c>
      <c r="E144167" t="s">
        <v>20165</v>
      </c>
      <c r="F144167" s="4">
        <v>43726</v>
      </c>
      <c r="G144167" s="4">
        <v>44012</v>
      </c>
      <c r="H144167" s="5">
        <f t="shared" si="105"/>
        <v>0.78333333333333333</v>
      </c>
      <c r="I144167" s="1">
        <v>38827</v>
      </c>
      <c r="J144167" s="1">
        <v>29640.13</v>
      </c>
      <c r="K144167" t="s">
        <v>38420</v>
      </c>
    </row>
    <row r="144168" spans="2:11" x14ac:dyDescent="0.3">
      <c r="B144168">
        <v>144160</v>
      </c>
      <c r="C144168" t="s">
        <v>35536</v>
      </c>
      <c r="D144168" t="s">
        <v>32697</v>
      </c>
      <c r="E144168" t="s">
        <v>20094</v>
      </c>
      <c r="F144168" s="4">
        <v>43215</v>
      </c>
      <c r="G144168" s="4">
        <v>44012</v>
      </c>
      <c r="H144168" s="5">
        <f t="shared" si="105"/>
        <v>2.1805555555555554</v>
      </c>
      <c r="I144168" s="1">
        <v>54454</v>
      </c>
      <c r="J144168" s="1">
        <v>97169.7</v>
      </c>
      <c r="K144168" t="s">
        <v>38420</v>
      </c>
    </row>
    <row r="144169" spans="2:11" x14ac:dyDescent="0.3">
      <c r="B144169">
        <v>144161</v>
      </c>
      <c r="C144169" t="s">
        <v>13181</v>
      </c>
      <c r="D144169" t="s">
        <v>15599</v>
      </c>
      <c r="E144169" t="s">
        <v>19045</v>
      </c>
      <c r="F144169" s="4">
        <v>39412</v>
      </c>
      <c r="G144169" s="4">
        <v>44012</v>
      </c>
      <c r="H144169" s="5">
        <f t="shared" si="105"/>
        <v>12.594444444444445</v>
      </c>
      <c r="I144169" s="1">
        <v>11303</v>
      </c>
      <c r="J144169" s="1">
        <v>1452.13</v>
      </c>
      <c r="K144169" t="s">
        <v>38420</v>
      </c>
    </row>
    <row r="144170" spans="2:11" x14ac:dyDescent="0.3">
      <c r="B144170">
        <v>144162</v>
      </c>
      <c r="C144170" t="s">
        <v>13181</v>
      </c>
      <c r="D144170" t="s">
        <v>38422</v>
      </c>
      <c r="E144170" t="s">
        <v>31612</v>
      </c>
      <c r="F144170" s="4">
        <v>41240</v>
      </c>
      <c r="G144170" s="4">
        <v>44012</v>
      </c>
      <c r="H144170" s="5">
        <f t="shared" si="105"/>
        <v>7.5916666666666668</v>
      </c>
      <c r="I144170">
        <v>0</v>
      </c>
      <c r="J144170">
        <v>165</v>
      </c>
      <c r="K144170" t="s">
        <v>38420</v>
      </c>
    </row>
    <row r="144171" spans="2:11" x14ac:dyDescent="0.3">
      <c r="B144171">
        <v>144163</v>
      </c>
      <c r="C144171" t="s">
        <v>39696</v>
      </c>
      <c r="D144171" t="s">
        <v>34656</v>
      </c>
      <c r="E144171" t="s">
        <v>38427</v>
      </c>
      <c r="F144171" s="4">
        <v>43256</v>
      </c>
      <c r="G144171" s="4">
        <v>44012</v>
      </c>
      <c r="H144171" s="5">
        <f t="shared" si="105"/>
        <v>2.0694444444444446</v>
      </c>
      <c r="I144171" s="1">
        <v>22880</v>
      </c>
      <c r="J144171" s="1">
        <v>1212</v>
      </c>
      <c r="K144171" t="s">
        <v>38420</v>
      </c>
    </row>
    <row r="144172" spans="2:11" x14ac:dyDescent="0.3">
      <c r="B144172">
        <v>144164</v>
      </c>
      <c r="C144172" t="s">
        <v>37281</v>
      </c>
      <c r="D144172" t="s">
        <v>34564</v>
      </c>
      <c r="E144172" t="s">
        <v>20392</v>
      </c>
      <c r="F144172" s="4">
        <v>43591</v>
      </c>
      <c r="G144172" s="4">
        <v>44012</v>
      </c>
      <c r="H144172" s="5">
        <f t="shared" si="105"/>
        <v>1.1499999999999999</v>
      </c>
      <c r="I144172" s="1">
        <v>31200</v>
      </c>
      <c r="J144172" s="1">
        <v>29552.75</v>
      </c>
      <c r="K144172" t="s">
        <v>38420</v>
      </c>
    </row>
    <row r="144173" spans="2:11" x14ac:dyDescent="0.3">
      <c r="B144173">
        <v>144165</v>
      </c>
      <c r="C144173" t="s">
        <v>35538</v>
      </c>
      <c r="D144173" t="s">
        <v>35539</v>
      </c>
      <c r="E144173" t="s">
        <v>21249</v>
      </c>
      <c r="F144173" s="4">
        <v>43073</v>
      </c>
      <c r="G144173" s="4">
        <v>44012</v>
      </c>
      <c r="H144173" s="5">
        <f t="shared" si="105"/>
        <v>2.5722222222222224</v>
      </c>
      <c r="I144173" s="1">
        <v>95139</v>
      </c>
      <c r="J144173" s="1">
        <v>95974.6</v>
      </c>
      <c r="K144173" t="s">
        <v>38420</v>
      </c>
    </row>
    <row r="144174" spans="2:11" x14ac:dyDescent="0.3">
      <c r="B144174">
        <v>144166</v>
      </c>
      <c r="C144174" t="s">
        <v>13185</v>
      </c>
      <c r="D144174" t="s">
        <v>35540</v>
      </c>
      <c r="E144174" t="s">
        <v>19962</v>
      </c>
      <c r="F144174" s="4">
        <v>29115</v>
      </c>
      <c r="G144174" s="4">
        <v>44012</v>
      </c>
      <c r="H144174" s="5">
        <f t="shared" si="105"/>
        <v>40.786111111111111</v>
      </c>
      <c r="I144174" s="1">
        <v>105506</v>
      </c>
      <c r="J144174" s="1">
        <v>107846.75</v>
      </c>
      <c r="K144174" t="s">
        <v>38420</v>
      </c>
    </row>
    <row r="144175" spans="2:11" x14ac:dyDescent="0.3">
      <c r="B144175">
        <v>144167</v>
      </c>
      <c r="C144175" t="s">
        <v>27260</v>
      </c>
      <c r="D144175" t="s">
        <v>30031</v>
      </c>
      <c r="E144175" t="s">
        <v>19335</v>
      </c>
      <c r="F144175" s="4">
        <v>41727</v>
      </c>
      <c r="G144175" s="4">
        <v>44012</v>
      </c>
      <c r="H144175" s="5">
        <f t="shared" si="105"/>
        <v>6.2527777777777782</v>
      </c>
      <c r="I144175" s="1">
        <v>123398</v>
      </c>
      <c r="J144175" s="1">
        <v>123101.11</v>
      </c>
      <c r="K144175" t="s">
        <v>38420</v>
      </c>
    </row>
    <row r="144176" spans="2:11" x14ac:dyDescent="0.3">
      <c r="B144176">
        <v>144168</v>
      </c>
      <c r="C144176" t="s">
        <v>27263</v>
      </c>
      <c r="D144176" t="s">
        <v>36606</v>
      </c>
      <c r="E144176" t="s">
        <v>19733</v>
      </c>
      <c r="F144176" s="4">
        <v>41780</v>
      </c>
      <c r="G144176" s="4">
        <v>44012</v>
      </c>
      <c r="H144176" s="5">
        <f t="shared" si="105"/>
        <v>6.1083333333333334</v>
      </c>
      <c r="I144176" s="1">
        <v>21008</v>
      </c>
      <c r="J144176" s="1">
        <v>1212</v>
      </c>
      <c r="K144176" t="s">
        <v>38420</v>
      </c>
    </row>
    <row r="144177" spans="2:11" x14ac:dyDescent="0.3">
      <c r="B144177">
        <v>144169</v>
      </c>
      <c r="C144177" t="s">
        <v>37282</v>
      </c>
      <c r="D144177" t="s">
        <v>35851</v>
      </c>
      <c r="E144177" t="s">
        <v>20089</v>
      </c>
      <c r="F144177" s="4">
        <v>43591</v>
      </c>
      <c r="G144177" s="4">
        <v>44012</v>
      </c>
      <c r="H144177" s="5">
        <f t="shared" si="105"/>
        <v>1.1499999999999999</v>
      </c>
      <c r="I144177" s="1">
        <v>54044</v>
      </c>
      <c r="J144177" s="1">
        <v>24494.22</v>
      </c>
      <c r="K144177" t="s">
        <v>38420</v>
      </c>
    </row>
    <row r="144178" spans="2:11" x14ac:dyDescent="0.3">
      <c r="B144178">
        <v>144170</v>
      </c>
      <c r="C144178" t="s">
        <v>39697</v>
      </c>
      <c r="D144178" t="s">
        <v>32751</v>
      </c>
      <c r="E144178" t="s">
        <v>19505</v>
      </c>
      <c r="F144178" s="4">
        <v>42422</v>
      </c>
      <c r="G144178" s="4">
        <v>44012</v>
      </c>
      <c r="H144178" s="5">
        <f t="shared" si="105"/>
        <v>4.3555555555555552</v>
      </c>
      <c r="I144178" s="1">
        <v>33933</v>
      </c>
      <c r="J144178" s="1">
        <v>51328.52</v>
      </c>
      <c r="K144178" t="s">
        <v>38420</v>
      </c>
    </row>
    <row r="144179" spans="2:11" x14ac:dyDescent="0.3">
      <c r="B144179">
        <v>144171</v>
      </c>
      <c r="C144179" t="s">
        <v>31938</v>
      </c>
      <c r="D144179" t="s">
        <v>32751</v>
      </c>
      <c r="E144179" t="s">
        <v>19505</v>
      </c>
      <c r="F144179" s="4">
        <v>42359</v>
      </c>
      <c r="G144179" s="4">
        <v>44012</v>
      </c>
      <c r="H144179" s="5">
        <f t="shared" si="105"/>
        <v>4.5250000000000004</v>
      </c>
      <c r="I144179" s="1">
        <v>33933</v>
      </c>
      <c r="J144179" s="1">
        <v>51907.48</v>
      </c>
      <c r="K144179" t="s">
        <v>38420</v>
      </c>
    </row>
    <row r="144180" spans="2:11" x14ac:dyDescent="0.3">
      <c r="B144180">
        <v>144172</v>
      </c>
      <c r="C144180" t="s">
        <v>13189</v>
      </c>
      <c r="D144180" t="s">
        <v>34604</v>
      </c>
      <c r="E144180" t="s">
        <v>19665</v>
      </c>
      <c r="F144180" s="4">
        <v>37557</v>
      </c>
      <c r="G144180" s="4">
        <v>44012</v>
      </c>
      <c r="H144180" s="5">
        <f t="shared" si="105"/>
        <v>17.672222222222221</v>
      </c>
      <c r="I144180" s="1">
        <v>39673</v>
      </c>
      <c r="J144180" s="1">
        <v>72411.66</v>
      </c>
      <c r="K144180" t="s">
        <v>38420</v>
      </c>
    </row>
    <row r="144181" spans="2:11" x14ac:dyDescent="0.3">
      <c r="B144181">
        <v>144173</v>
      </c>
      <c r="C144181" t="s">
        <v>37283</v>
      </c>
      <c r="D144181" t="s">
        <v>26402</v>
      </c>
      <c r="E144181" t="s">
        <v>20037</v>
      </c>
      <c r="F144181" s="4">
        <v>43528</v>
      </c>
      <c r="G144181" s="4">
        <v>44012</v>
      </c>
      <c r="H144181" s="5">
        <f t="shared" si="105"/>
        <v>1.3222222222222222</v>
      </c>
      <c r="I144181" s="1">
        <v>61506</v>
      </c>
      <c r="J144181" s="1">
        <v>20176.32</v>
      </c>
      <c r="K144181" t="s">
        <v>38420</v>
      </c>
    </row>
    <row r="144182" spans="2:11" x14ac:dyDescent="0.3">
      <c r="B144182">
        <v>144174</v>
      </c>
      <c r="C144182" t="s">
        <v>31939</v>
      </c>
      <c r="D144182" t="s">
        <v>30055</v>
      </c>
      <c r="E144182" t="s">
        <v>20582</v>
      </c>
      <c r="F144182" s="4">
        <v>39305</v>
      </c>
      <c r="G144182" s="4">
        <v>44012</v>
      </c>
      <c r="H144182" s="5">
        <f t="shared" si="105"/>
        <v>12.886111111111111</v>
      </c>
      <c r="I144182" s="1">
        <v>99940</v>
      </c>
      <c r="J144182" s="1">
        <v>99846.94</v>
      </c>
      <c r="K144182" t="s">
        <v>38420</v>
      </c>
    </row>
    <row r="144183" spans="2:11" x14ac:dyDescent="0.3">
      <c r="B144183">
        <v>144175</v>
      </c>
      <c r="C144183" t="s">
        <v>33470</v>
      </c>
      <c r="D144183" t="s">
        <v>34799</v>
      </c>
      <c r="E144183" t="s">
        <v>19599</v>
      </c>
      <c r="F144183" s="4">
        <v>42999</v>
      </c>
      <c r="G144183" s="4">
        <v>44012</v>
      </c>
      <c r="H144183" s="5">
        <f t="shared" si="105"/>
        <v>2.7749999999999999</v>
      </c>
      <c r="I144183" s="1">
        <v>36389</v>
      </c>
      <c r="J144183" s="1">
        <v>40217.61</v>
      </c>
      <c r="K144183" t="s">
        <v>38420</v>
      </c>
    </row>
    <row r="144184" spans="2:11" x14ac:dyDescent="0.3">
      <c r="B144184">
        <v>144176</v>
      </c>
      <c r="C144184" t="s">
        <v>16883</v>
      </c>
      <c r="D144184" t="s">
        <v>32714</v>
      </c>
      <c r="E144184" t="s">
        <v>19864</v>
      </c>
      <c r="F144184" s="4">
        <v>40744</v>
      </c>
      <c r="G144184" s="4">
        <v>44012</v>
      </c>
      <c r="H144184" s="5">
        <f t="shared" si="105"/>
        <v>8.9444444444444446</v>
      </c>
      <c r="I144184" s="1">
        <v>37427</v>
      </c>
      <c r="J144184" s="1">
        <v>52825.33</v>
      </c>
      <c r="K144184" t="s">
        <v>38420</v>
      </c>
    </row>
    <row r="144185" spans="2:11" x14ac:dyDescent="0.3">
      <c r="B144185">
        <v>144177</v>
      </c>
      <c r="C144185" t="s">
        <v>39698</v>
      </c>
      <c r="D144185" t="s">
        <v>34727</v>
      </c>
      <c r="E144185" t="s">
        <v>21815</v>
      </c>
      <c r="F144185" s="4">
        <v>40701</v>
      </c>
      <c r="G144185" s="4">
        <v>44012</v>
      </c>
      <c r="H144185" s="5">
        <f t="shared" si="105"/>
        <v>9.0638888888888882</v>
      </c>
      <c r="I144185" s="1">
        <v>22880</v>
      </c>
      <c r="J144185" s="1">
        <v>8819.5</v>
      </c>
      <c r="K144185" t="s">
        <v>38420</v>
      </c>
    </row>
    <row r="144186" spans="2:11" x14ac:dyDescent="0.3">
      <c r="B144186">
        <v>144178</v>
      </c>
      <c r="C144186" t="s">
        <v>13193</v>
      </c>
      <c r="D144186" t="s">
        <v>32815</v>
      </c>
      <c r="E144186" t="s">
        <v>20315</v>
      </c>
      <c r="F144186" s="4">
        <v>34822</v>
      </c>
      <c r="G144186" s="4">
        <v>44012</v>
      </c>
      <c r="H144186" s="5">
        <f t="shared" si="105"/>
        <v>25.158333333333335</v>
      </c>
      <c r="I144186" s="1">
        <v>122049</v>
      </c>
      <c r="J144186" s="1">
        <v>164314.47</v>
      </c>
      <c r="K144186" t="s">
        <v>38420</v>
      </c>
    </row>
    <row r="144187" spans="2:11" x14ac:dyDescent="0.3">
      <c r="B144187">
        <v>144179</v>
      </c>
      <c r="C144187" t="s">
        <v>13194</v>
      </c>
      <c r="D144187" t="s">
        <v>34608</v>
      </c>
      <c r="E144187" t="s">
        <v>19108</v>
      </c>
      <c r="F144187" s="4">
        <v>31257</v>
      </c>
      <c r="G144187" s="4">
        <v>44012</v>
      </c>
      <c r="H144187" s="5">
        <f t="shared" si="105"/>
        <v>34.919444444444444</v>
      </c>
      <c r="I144187" s="1">
        <v>60325</v>
      </c>
      <c r="J144187" s="1">
        <v>67629.17</v>
      </c>
      <c r="K144187" t="s">
        <v>38420</v>
      </c>
    </row>
    <row r="144188" spans="2:11" x14ac:dyDescent="0.3">
      <c r="B144188">
        <v>144180</v>
      </c>
      <c r="C144188" t="s">
        <v>22281</v>
      </c>
      <c r="D144188" t="s">
        <v>34811</v>
      </c>
      <c r="E144188" t="s">
        <v>31530</v>
      </c>
      <c r="F144188" s="4">
        <v>41419</v>
      </c>
      <c r="G144188" s="4">
        <v>44012</v>
      </c>
      <c r="H144188" s="5">
        <f t="shared" si="105"/>
        <v>7.0972222222222223</v>
      </c>
      <c r="I144188" s="1">
        <v>33095</v>
      </c>
      <c r="J144188" s="1">
        <v>28171.52</v>
      </c>
      <c r="K144188" t="s">
        <v>38420</v>
      </c>
    </row>
    <row r="144189" spans="2:11" x14ac:dyDescent="0.3">
      <c r="B144189">
        <v>144181</v>
      </c>
      <c r="C144189" t="s">
        <v>13195</v>
      </c>
      <c r="D144189" t="s">
        <v>35474</v>
      </c>
      <c r="E144189" t="s">
        <v>20809</v>
      </c>
      <c r="F144189" s="4">
        <v>31005</v>
      </c>
      <c r="G144189" s="4">
        <v>44012</v>
      </c>
      <c r="H144189" s="5">
        <f t="shared" si="105"/>
        <v>35.613888888888887</v>
      </c>
      <c r="I144189" s="1">
        <v>46047</v>
      </c>
      <c r="J144189" s="1">
        <v>61111.68</v>
      </c>
      <c r="K144189" t="s">
        <v>38420</v>
      </c>
    </row>
    <row r="144190" spans="2:11" x14ac:dyDescent="0.3">
      <c r="B144190">
        <v>144182</v>
      </c>
      <c r="C144190" t="s">
        <v>13198</v>
      </c>
      <c r="D144190" t="s">
        <v>32725</v>
      </c>
      <c r="E144190" t="s">
        <v>19770</v>
      </c>
      <c r="F144190" s="4">
        <v>39478</v>
      </c>
      <c r="G144190" s="4">
        <v>44012</v>
      </c>
      <c r="H144190" s="5">
        <f t="shared" si="105"/>
        <v>12.416666666666666</v>
      </c>
      <c r="I144190" s="1">
        <v>82197</v>
      </c>
      <c r="J144190" s="1">
        <v>125174.81</v>
      </c>
      <c r="K144190" t="s">
        <v>38420</v>
      </c>
    </row>
    <row r="144191" spans="2:11" x14ac:dyDescent="0.3">
      <c r="B144191">
        <v>144183</v>
      </c>
      <c r="C144191" t="s">
        <v>13199</v>
      </c>
      <c r="D144191" t="s">
        <v>34963</v>
      </c>
      <c r="E144191" t="s">
        <v>20328</v>
      </c>
      <c r="F144191" s="4">
        <v>39237</v>
      </c>
      <c r="G144191" s="4">
        <v>44012</v>
      </c>
      <c r="H144191" s="5">
        <f t="shared" si="105"/>
        <v>13.072222222222223</v>
      </c>
      <c r="I144191" s="1">
        <v>82753</v>
      </c>
      <c r="J144191" s="1">
        <v>80669.55</v>
      </c>
      <c r="K144191" t="s">
        <v>38420</v>
      </c>
    </row>
    <row r="144192" spans="2:11" x14ac:dyDescent="0.3">
      <c r="B144192">
        <v>144184</v>
      </c>
      <c r="C144192" t="s">
        <v>13202</v>
      </c>
      <c r="D144192" t="s">
        <v>34616</v>
      </c>
      <c r="E144192" t="s">
        <v>19151</v>
      </c>
      <c r="F144192" s="4">
        <v>34883</v>
      </c>
      <c r="G144192" s="4">
        <v>44012</v>
      </c>
      <c r="H144192" s="5">
        <f t="shared" si="105"/>
        <v>24.991666666666667</v>
      </c>
      <c r="I144192" s="1">
        <v>64957</v>
      </c>
      <c r="J144192" s="1">
        <v>101294.83</v>
      </c>
      <c r="K144192" t="s">
        <v>38420</v>
      </c>
    </row>
    <row r="144193" spans="2:11" x14ac:dyDescent="0.3">
      <c r="B144193">
        <v>144185</v>
      </c>
      <c r="C144193" t="s">
        <v>13203</v>
      </c>
      <c r="D144193" t="s">
        <v>35011</v>
      </c>
      <c r="E144193" t="s">
        <v>20171</v>
      </c>
      <c r="F144193" s="4">
        <v>34424</v>
      </c>
      <c r="G144193" s="4">
        <v>44012</v>
      </c>
      <c r="H144193" s="5">
        <f t="shared" si="105"/>
        <v>26.25</v>
      </c>
      <c r="I144193" s="1">
        <v>49936</v>
      </c>
      <c r="J144193" s="1">
        <v>49911.49</v>
      </c>
      <c r="K144193" t="s">
        <v>38420</v>
      </c>
    </row>
    <row r="144194" spans="2:11" x14ac:dyDescent="0.3">
      <c r="B144194">
        <v>144186</v>
      </c>
      <c r="C144194" t="s">
        <v>22286</v>
      </c>
      <c r="D144194" t="s">
        <v>35163</v>
      </c>
      <c r="E144194" t="s">
        <v>19062</v>
      </c>
      <c r="F144194" s="4">
        <v>38796</v>
      </c>
      <c r="G144194" s="4">
        <v>44012</v>
      </c>
      <c r="H144194" s="5">
        <f t="shared" si="105"/>
        <v>14.277777777777779</v>
      </c>
      <c r="I144194" s="1">
        <v>81449</v>
      </c>
      <c r="J144194" s="1">
        <v>88837.83</v>
      </c>
      <c r="K144194" t="s">
        <v>38420</v>
      </c>
    </row>
    <row r="144195" spans="2:11" x14ac:dyDescent="0.3">
      <c r="B144195">
        <v>144187</v>
      </c>
      <c r="C144195" t="s">
        <v>37284</v>
      </c>
      <c r="D144195" t="s">
        <v>30087</v>
      </c>
      <c r="E144195" t="s">
        <v>36876</v>
      </c>
      <c r="F144195" s="4">
        <v>39256</v>
      </c>
      <c r="G144195" s="4">
        <v>44012</v>
      </c>
      <c r="H144195" s="5">
        <f t="shared" si="105"/>
        <v>13.019444444444444</v>
      </c>
      <c r="I144195" s="1">
        <v>76875</v>
      </c>
      <c r="J144195" s="1">
        <v>76810.100000000006</v>
      </c>
      <c r="K144195" t="s">
        <v>38420</v>
      </c>
    </row>
    <row r="144196" spans="2:11" x14ac:dyDescent="0.3">
      <c r="B144196">
        <v>144188</v>
      </c>
      <c r="C144196" t="s">
        <v>13205</v>
      </c>
      <c r="D144196" t="s">
        <v>32697</v>
      </c>
      <c r="E144196" t="s">
        <v>19439</v>
      </c>
      <c r="F144196" s="4">
        <v>35646</v>
      </c>
      <c r="G144196" s="4">
        <v>44012</v>
      </c>
      <c r="H144196" s="5">
        <f t="shared" si="105"/>
        <v>22.905555555555555</v>
      </c>
      <c r="I144196" s="1">
        <v>87924</v>
      </c>
      <c r="J144196" s="1">
        <v>89686.23</v>
      </c>
      <c r="K144196" t="s">
        <v>38420</v>
      </c>
    </row>
    <row r="144197" spans="2:11" x14ac:dyDescent="0.3">
      <c r="B144197">
        <v>144189</v>
      </c>
      <c r="C144197" t="s">
        <v>39699</v>
      </c>
      <c r="D144197" t="s">
        <v>34656</v>
      </c>
      <c r="E144197" t="s">
        <v>19401</v>
      </c>
      <c r="F144197" s="4">
        <v>43773</v>
      </c>
      <c r="G144197" s="4">
        <v>44012</v>
      </c>
      <c r="H144197" s="5">
        <f t="shared" si="105"/>
        <v>0.65555555555555556</v>
      </c>
      <c r="I144197" s="1">
        <v>24960</v>
      </c>
      <c r="J144197" s="1">
        <v>1107</v>
      </c>
      <c r="K144197" t="s">
        <v>38420</v>
      </c>
    </row>
    <row r="144198" spans="2:11" x14ac:dyDescent="0.3">
      <c r="B144198">
        <v>144190</v>
      </c>
      <c r="C144198" t="s">
        <v>13206</v>
      </c>
      <c r="D144198" t="s">
        <v>34569</v>
      </c>
      <c r="E144198" t="s">
        <v>19037</v>
      </c>
      <c r="F144198" s="4">
        <v>33264</v>
      </c>
      <c r="G144198" s="4">
        <v>44012</v>
      </c>
      <c r="H144198" s="5">
        <f t="shared" si="105"/>
        <v>29.427777777777777</v>
      </c>
      <c r="I144198" s="1">
        <v>41889</v>
      </c>
      <c r="J144198" s="1">
        <v>51779.07</v>
      </c>
      <c r="K144198" t="s">
        <v>38420</v>
      </c>
    </row>
    <row r="144199" spans="2:11" x14ac:dyDescent="0.3">
      <c r="B144199">
        <v>144191</v>
      </c>
      <c r="C144199" t="s">
        <v>13207</v>
      </c>
      <c r="D144199" t="s">
        <v>32697</v>
      </c>
      <c r="E144199" t="s">
        <v>19924</v>
      </c>
      <c r="F144199" s="4">
        <v>35639</v>
      </c>
      <c r="G144199" s="4">
        <v>44012</v>
      </c>
      <c r="H144199" s="5">
        <f t="shared" si="105"/>
        <v>22.922222222222221</v>
      </c>
      <c r="I144199" s="1">
        <v>90236</v>
      </c>
      <c r="J144199" s="1">
        <v>186682.13</v>
      </c>
      <c r="K144199" t="s">
        <v>38420</v>
      </c>
    </row>
    <row r="144200" spans="2:11" x14ac:dyDescent="0.3">
      <c r="B144200">
        <v>144192</v>
      </c>
      <c r="C144200" t="s">
        <v>13208</v>
      </c>
      <c r="D144200" t="s">
        <v>20974</v>
      </c>
      <c r="E144200" t="s">
        <v>20099</v>
      </c>
      <c r="F144200" s="4">
        <v>38514</v>
      </c>
      <c r="G144200" s="4">
        <v>44012</v>
      </c>
      <c r="H144200" s="5">
        <f t="shared" si="105"/>
        <v>15.052777777777777</v>
      </c>
      <c r="I144200" s="1">
        <v>40042</v>
      </c>
      <c r="J144200" s="1">
        <v>45560.81</v>
      </c>
      <c r="K144200" t="s">
        <v>38420</v>
      </c>
    </row>
    <row r="144201" spans="2:11" x14ac:dyDescent="0.3">
      <c r="B144201">
        <v>144193</v>
      </c>
      <c r="C144201" t="s">
        <v>31941</v>
      </c>
      <c r="D144201" t="s">
        <v>32690</v>
      </c>
      <c r="E144201" t="s">
        <v>20822</v>
      </c>
      <c r="F144201" s="4">
        <v>42882</v>
      </c>
      <c r="G144201" s="4">
        <v>44012</v>
      </c>
      <c r="H144201" s="5">
        <f t="shared" si="105"/>
        <v>3.0916666666666668</v>
      </c>
      <c r="I144201" s="1">
        <v>28554</v>
      </c>
      <c r="J144201" s="1">
        <v>17534.21</v>
      </c>
      <c r="K144201" t="s">
        <v>38420</v>
      </c>
    </row>
    <row r="144202" spans="2:11" x14ac:dyDescent="0.3">
      <c r="B144202">
        <v>144194</v>
      </c>
      <c r="C144202" t="s">
        <v>39700</v>
      </c>
      <c r="D144202" t="s">
        <v>38422</v>
      </c>
      <c r="E144202" t="s">
        <v>31612</v>
      </c>
      <c r="F144202" s="4">
        <v>42515</v>
      </c>
      <c r="G144202" s="4">
        <v>44012</v>
      </c>
      <c r="H144202" s="5">
        <f t="shared" si="105"/>
        <v>4.0972222222222223</v>
      </c>
      <c r="I144202">
        <v>0</v>
      </c>
      <c r="J144202">
        <v>165</v>
      </c>
      <c r="K144202" t="s">
        <v>38420</v>
      </c>
    </row>
    <row r="144203" spans="2:11" x14ac:dyDescent="0.3">
      <c r="B144203">
        <v>144195</v>
      </c>
      <c r="C144203" t="s">
        <v>13210</v>
      </c>
      <c r="D144203" t="s">
        <v>35541</v>
      </c>
      <c r="E144203" t="s">
        <v>19713</v>
      </c>
      <c r="F144203" s="4">
        <v>35677</v>
      </c>
      <c r="G144203" s="4">
        <v>44012</v>
      </c>
      <c r="H144203" s="5">
        <f t="shared" si="105"/>
        <v>22.822222222222223</v>
      </c>
      <c r="I144203" s="1">
        <v>80184</v>
      </c>
      <c r="J144203" s="1">
        <v>75653.23</v>
      </c>
      <c r="K144203" t="s">
        <v>38420</v>
      </c>
    </row>
    <row r="144204" spans="2:11" x14ac:dyDescent="0.3">
      <c r="B144204">
        <v>144196</v>
      </c>
      <c r="C144204" t="s">
        <v>37285</v>
      </c>
      <c r="D144204" t="s">
        <v>25781</v>
      </c>
      <c r="E144204" t="s">
        <v>19552</v>
      </c>
      <c r="F144204" s="4">
        <v>39975</v>
      </c>
      <c r="G144204" s="4">
        <v>44012</v>
      </c>
      <c r="H144204" s="5">
        <f t="shared" si="105"/>
        <v>11.052777777777777</v>
      </c>
      <c r="I144204" s="1">
        <v>53836</v>
      </c>
      <c r="J144204" s="1">
        <v>40235.96</v>
      </c>
      <c r="K144204" t="s">
        <v>38420</v>
      </c>
    </row>
    <row r="144205" spans="2:11" x14ac:dyDescent="0.3">
      <c r="B144205">
        <v>144197</v>
      </c>
      <c r="C144205" t="s">
        <v>22290</v>
      </c>
      <c r="D144205" t="s">
        <v>35069</v>
      </c>
      <c r="E144205" t="s">
        <v>19175</v>
      </c>
      <c r="F144205" s="4">
        <v>41141</v>
      </c>
      <c r="G144205" s="4">
        <v>44012</v>
      </c>
      <c r="H144205" s="5">
        <f t="shared" si="105"/>
        <v>7.8611111111111107</v>
      </c>
      <c r="I144205" s="1">
        <v>46395</v>
      </c>
      <c r="J144205" s="1">
        <v>46587.94</v>
      </c>
      <c r="K144205" t="s">
        <v>38420</v>
      </c>
    </row>
    <row r="144206" spans="2:11" x14ac:dyDescent="0.3">
      <c r="B144206">
        <v>144198</v>
      </c>
      <c r="C144206" t="s">
        <v>13213</v>
      </c>
      <c r="D144206" t="s">
        <v>33471</v>
      </c>
      <c r="E144206" t="s">
        <v>20418</v>
      </c>
      <c r="F144206" s="4">
        <v>37790</v>
      </c>
      <c r="G144206" s="4">
        <v>44012</v>
      </c>
      <c r="H144206" s="5">
        <f t="shared" si="105"/>
        <v>17.033333333333335</v>
      </c>
      <c r="I144206" s="1">
        <v>73182</v>
      </c>
      <c r="J144206" s="1">
        <v>90613.82</v>
      </c>
      <c r="K144206" t="s">
        <v>38420</v>
      </c>
    </row>
    <row r="144207" spans="2:11" x14ac:dyDescent="0.3">
      <c r="B144207">
        <v>144199</v>
      </c>
      <c r="C144207" t="s">
        <v>37286</v>
      </c>
      <c r="D144207" t="s">
        <v>30953</v>
      </c>
      <c r="E144207" t="s">
        <v>19387</v>
      </c>
      <c r="F144207" s="4">
        <v>43654</v>
      </c>
      <c r="G144207" s="4">
        <v>44012</v>
      </c>
      <c r="H144207" s="5">
        <f t="shared" si="105"/>
        <v>0.97777777777777775</v>
      </c>
      <c r="I144207" s="1">
        <v>46286</v>
      </c>
      <c r="J144207" s="1">
        <v>41005.03</v>
      </c>
      <c r="K144207" t="s">
        <v>38420</v>
      </c>
    </row>
    <row r="144208" spans="2:11" x14ac:dyDescent="0.3">
      <c r="B144208">
        <v>144200</v>
      </c>
      <c r="C144208" t="s">
        <v>39701</v>
      </c>
      <c r="D144208" t="s">
        <v>38461</v>
      </c>
      <c r="E144208" t="s">
        <v>32395</v>
      </c>
      <c r="F144208" s="4">
        <v>43731</v>
      </c>
      <c r="G144208" s="4">
        <v>44012</v>
      </c>
      <c r="H144208" s="5">
        <f t="shared" si="105"/>
        <v>0.76944444444444449</v>
      </c>
      <c r="I144208" s="1">
        <v>38044</v>
      </c>
      <c r="J144208" s="1">
        <v>28225.48</v>
      </c>
      <c r="K144208" t="s">
        <v>38420</v>
      </c>
    </row>
    <row r="144209" spans="2:11" x14ac:dyDescent="0.3">
      <c r="B144209">
        <v>144201</v>
      </c>
      <c r="C144209" t="s">
        <v>13215</v>
      </c>
      <c r="D144209" t="s">
        <v>35086</v>
      </c>
      <c r="E144209" t="s">
        <v>36678</v>
      </c>
      <c r="F144209" s="4">
        <v>39723</v>
      </c>
      <c r="G144209" s="4">
        <v>44012</v>
      </c>
      <c r="H144209" s="5">
        <f t="shared" si="105"/>
        <v>11.744444444444444</v>
      </c>
      <c r="I144209" s="1">
        <v>48311</v>
      </c>
      <c r="J144209" s="1">
        <v>49860.6</v>
      </c>
      <c r="K144209" t="s">
        <v>38420</v>
      </c>
    </row>
    <row r="144210" spans="2:11" x14ac:dyDescent="0.3">
      <c r="B144210">
        <v>144202</v>
      </c>
      <c r="C144210" t="s">
        <v>31942</v>
      </c>
      <c r="D144210" t="s">
        <v>32697</v>
      </c>
      <c r="E144210" t="s">
        <v>19134</v>
      </c>
      <c r="F144210" s="4">
        <v>40276</v>
      </c>
      <c r="G144210" s="4">
        <v>44012</v>
      </c>
      <c r="H144210" s="5">
        <f t="shared" si="105"/>
        <v>10.227777777777778</v>
      </c>
      <c r="I144210" s="1">
        <v>68487</v>
      </c>
      <c r="J144210" s="1">
        <v>78723.83</v>
      </c>
      <c r="K144210" t="s">
        <v>38420</v>
      </c>
    </row>
    <row r="144211" spans="2:11" x14ac:dyDescent="0.3">
      <c r="B144211">
        <v>144203</v>
      </c>
      <c r="C144211" t="s">
        <v>37287</v>
      </c>
      <c r="D144211" t="s">
        <v>34656</v>
      </c>
      <c r="E144211" t="s">
        <v>19295</v>
      </c>
      <c r="F144211" s="4">
        <v>43521</v>
      </c>
      <c r="G144211" s="4">
        <v>44012</v>
      </c>
      <c r="H144211" s="5">
        <f t="shared" si="105"/>
        <v>1.3472222222222223</v>
      </c>
      <c r="I144211" s="1">
        <v>22880</v>
      </c>
      <c r="J144211" s="1">
        <v>9996.36</v>
      </c>
      <c r="K144211" t="s">
        <v>38420</v>
      </c>
    </row>
    <row r="144212" spans="2:11" x14ac:dyDescent="0.3">
      <c r="B144212">
        <v>144204</v>
      </c>
      <c r="C144212" t="s">
        <v>37288</v>
      </c>
      <c r="D144212" t="s">
        <v>32725</v>
      </c>
      <c r="E144212" t="s">
        <v>19963</v>
      </c>
      <c r="F144212" s="4">
        <v>43307</v>
      </c>
      <c r="G144212" s="4">
        <v>44012</v>
      </c>
      <c r="H144212" s="5">
        <f t="shared" si="105"/>
        <v>1.9277777777777778</v>
      </c>
      <c r="I144212" s="1">
        <v>54301</v>
      </c>
      <c r="J144212" s="1">
        <v>67450.990000000005</v>
      </c>
      <c r="K144212" t="s">
        <v>38420</v>
      </c>
    </row>
    <row r="144213" spans="2:11" x14ac:dyDescent="0.3">
      <c r="B144213">
        <v>144205</v>
      </c>
      <c r="C144213" t="s">
        <v>13218</v>
      </c>
      <c r="D144213" t="s">
        <v>34749</v>
      </c>
      <c r="E144213" t="s">
        <v>19590</v>
      </c>
      <c r="F144213" s="4">
        <v>38141</v>
      </c>
      <c r="G144213" s="4">
        <v>44012</v>
      </c>
      <c r="H144213" s="5">
        <f t="shared" si="105"/>
        <v>16.074999999999999</v>
      </c>
      <c r="I144213" s="1">
        <v>43058</v>
      </c>
      <c r="J144213" s="1">
        <v>42796.03</v>
      </c>
      <c r="K144213" t="s">
        <v>38420</v>
      </c>
    </row>
    <row r="144214" spans="2:11" x14ac:dyDescent="0.3">
      <c r="B144214">
        <v>144206</v>
      </c>
      <c r="C144214" t="s">
        <v>37289</v>
      </c>
      <c r="D144214" t="s">
        <v>34656</v>
      </c>
      <c r="E144214" t="s">
        <v>19733</v>
      </c>
      <c r="F144214" s="4">
        <v>43629</v>
      </c>
      <c r="G144214" s="4">
        <v>44012</v>
      </c>
      <c r="H144214" s="5">
        <f t="shared" si="105"/>
        <v>1.0472222222222223</v>
      </c>
      <c r="I144214" s="1">
        <v>21008</v>
      </c>
      <c r="J144214" s="1">
        <v>3125.95</v>
      </c>
      <c r="K144214" t="s">
        <v>38420</v>
      </c>
    </row>
    <row r="144215" spans="2:11" x14ac:dyDescent="0.3">
      <c r="B144215">
        <v>144207</v>
      </c>
      <c r="C144215" t="s">
        <v>39702</v>
      </c>
      <c r="D144215" t="s">
        <v>34718</v>
      </c>
      <c r="E144215" t="s">
        <v>19016</v>
      </c>
      <c r="F144215" s="4">
        <v>43325</v>
      </c>
      <c r="G144215" s="4">
        <v>44012</v>
      </c>
      <c r="H144215" s="5">
        <f t="shared" si="105"/>
        <v>1.8805555555555555</v>
      </c>
      <c r="I144215" s="1">
        <v>90000</v>
      </c>
      <c r="J144215" s="1">
        <v>14538.47</v>
      </c>
      <c r="K144215" t="s">
        <v>38420</v>
      </c>
    </row>
    <row r="144216" spans="2:11" x14ac:dyDescent="0.3">
      <c r="B144216">
        <v>144208</v>
      </c>
      <c r="C144216" t="s">
        <v>13221</v>
      </c>
      <c r="D144216" t="s">
        <v>32751</v>
      </c>
      <c r="E144216" t="s">
        <v>21690</v>
      </c>
      <c r="F144216" s="4">
        <v>37319</v>
      </c>
      <c r="G144216" s="4">
        <v>44012</v>
      </c>
      <c r="H144216" s="5">
        <f t="shared" si="105"/>
        <v>18.322222222222223</v>
      </c>
      <c r="I144216" s="1">
        <v>37751</v>
      </c>
      <c r="J144216" s="1">
        <v>44061.8</v>
      </c>
      <c r="K144216" t="s">
        <v>38420</v>
      </c>
    </row>
    <row r="144217" spans="2:11" x14ac:dyDescent="0.3">
      <c r="B144217">
        <v>144209</v>
      </c>
      <c r="C144217" t="s">
        <v>13222</v>
      </c>
      <c r="D144217" t="s">
        <v>34668</v>
      </c>
      <c r="E144217" t="s">
        <v>19083</v>
      </c>
      <c r="F144217" s="4">
        <v>32461</v>
      </c>
      <c r="G144217" s="4">
        <v>44012</v>
      </c>
      <c r="H144217" s="5">
        <f t="shared" si="105"/>
        <v>31.627777777777776</v>
      </c>
      <c r="I144217" s="1">
        <v>62938</v>
      </c>
      <c r="J144217" s="1">
        <v>64793.04</v>
      </c>
      <c r="K144217" t="s">
        <v>38420</v>
      </c>
    </row>
    <row r="144218" spans="2:11" x14ac:dyDescent="0.3">
      <c r="B144218">
        <v>144210</v>
      </c>
      <c r="C144218" t="s">
        <v>39703</v>
      </c>
      <c r="D144218" t="s">
        <v>38422</v>
      </c>
      <c r="E144218" t="s">
        <v>31612</v>
      </c>
      <c r="F144218" s="4">
        <v>39504</v>
      </c>
      <c r="G144218" s="4">
        <v>44012</v>
      </c>
      <c r="H144218" s="5">
        <f t="shared" si="105"/>
        <v>12.344444444444445</v>
      </c>
      <c r="I144218">
        <v>0</v>
      </c>
      <c r="J144218">
        <v>165</v>
      </c>
      <c r="K144218" t="s">
        <v>38420</v>
      </c>
    </row>
    <row r="144219" spans="2:11" x14ac:dyDescent="0.3">
      <c r="B144219">
        <v>144211</v>
      </c>
      <c r="C144219" t="s">
        <v>13224</v>
      </c>
      <c r="D144219" t="s">
        <v>32751</v>
      </c>
      <c r="E144219" t="s">
        <v>19143</v>
      </c>
      <c r="F144219" s="4">
        <v>38327</v>
      </c>
      <c r="G144219" s="4">
        <v>44012</v>
      </c>
      <c r="H144219" s="5">
        <f t="shared" si="105"/>
        <v>15.566666666666666</v>
      </c>
      <c r="I144219" s="1">
        <v>37751</v>
      </c>
      <c r="J144219" s="1">
        <v>39907.910000000003</v>
      </c>
      <c r="K144219" t="s">
        <v>38420</v>
      </c>
    </row>
    <row r="144220" spans="2:11" x14ac:dyDescent="0.3">
      <c r="B144220">
        <v>144212</v>
      </c>
      <c r="C144220" t="s">
        <v>37290</v>
      </c>
      <c r="D144220" t="s">
        <v>34727</v>
      </c>
      <c r="E144220" t="s">
        <v>21688</v>
      </c>
      <c r="F144220" s="4">
        <v>43654</v>
      </c>
      <c r="G144220" s="4">
        <v>44012</v>
      </c>
      <c r="H144220" s="5">
        <f t="shared" si="105"/>
        <v>0.97777777777777775</v>
      </c>
      <c r="I144220" s="1">
        <v>22880</v>
      </c>
      <c r="J144220" s="1">
        <v>17534.7</v>
      </c>
      <c r="K144220" t="s">
        <v>38420</v>
      </c>
    </row>
    <row r="144221" spans="2:11" x14ac:dyDescent="0.3">
      <c r="B144221">
        <v>144213</v>
      </c>
      <c r="C144221" t="s">
        <v>13227</v>
      </c>
      <c r="D144221" t="s">
        <v>34570</v>
      </c>
      <c r="E144221" t="s">
        <v>32693</v>
      </c>
      <c r="F144221" s="4">
        <v>37280</v>
      </c>
      <c r="G144221" s="4">
        <v>44012</v>
      </c>
      <c r="H144221" s="5">
        <f t="shared" si="105"/>
        <v>18.433333333333334</v>
      </c>
      <c r="I144221" s="1">
        <v>58012</v>
      </c>
      <c r="J144221" s="1">
        <v>70941.59</v>
      </c>
      <c r="K144221" t="s">
        <v>38420</v>
      </c>
    </row>
    <row r="144222" spans="2:11" x14ac:dyDescent="0.3">
      <c r="B144222">
        <v>144214</v>
      </c>
      <c r="C144222" t="s">
        <v>39704</v>
      </c>
      <c r="D144222" t="s">
        <v>34656</v>
      </c>
      <c r="E144222" t="s">
        <v>38427</v>
      </c>
      <c r="F144222" s="4">
        <v>43955</v>
      </c>
      <c r="G144222" s="4">
        <v>44012</v>
      </c>
      <c r="H144222" s="5">
        <f t="shared" si="105"/>
        <v>0.15555555555555556</v>
      </c>
      <c r="I144222" s="1">
        <v>22880</v>
      </c>
      <c r="J144222">
        <v>0</v>
      </c>
      <c r="K144222" t="s">
        <v>38420</v>
      </c>
    </row>
    <row r="144223" spans="2:11" x14ac:dyDescent="0.3">
      <c r="B144223">
        <v>144215</v>
      </c>
      <c r="C144223" t="s">
        <v>33472</v>
      </c>
      <c r="D144223" t="s">
        <v>778</v>
      </c>
      <c r="E144223" t="s">
        <v>19213</v>
      </c>
      <c r="F144223" s="4">
        <v>42712</v>
      </c>
      <c r="G144223" s="4">
        <v>44012</v>
      </c>
      <c r="H144223" s="5">
        <f t="shared" si="105"/>
        <v>3.5611111111111109</v>
      </c>
      <c r="I144223" s="1">
        <v>39402</v>
      </c>
      <c r="J144223" s="1">
        <v>43831.06</v>
      </c>
      <c r="K144223" t="s">
        <v>38420</v>
      </c>
    </row>
    <row r="144224" spans="2:11" x14ac:dyDescent="0.3">
      <c r="B144224">
        <v>144216</v>
      </c>
      <c r="C144224" t="s">
        <v>39705</v>
      </c>
      <c r="D144224" t="s">
        <v>38422</v>
      </c>
      <c r="E144224" t="s">
        <v>31612</v>
      </c>
      <c r="F144224" s="4">
        <v>38972</v>
      </c>
      <c r="G144224" s="4">
        <v>44012</v>
      </c>
      <c r="H144224" s="5">
        <f t="shared" si="105"/>
        <v>13.8</v>
      </c>
      <c r="I144224">
        <v>0</v>
      </c>
      <c r="J144224">
        <v>165</v>
      </c>
      <c r="K144224" t="s">
        <v>38420</v>
      </c>
    </row>
    <row r="144225" spans="2:11" x14ac:dyDescent="0.3">
      <c r="B144225">
        <v>144217</v>
      </c>
      <c r="C144225" t="s">
        <v>37291</v>
      </c>
      <c r="D144225" t="s">
        <v>15599</v>
      </c>
      <c r="E144225" t="s">
        <v>19045</v>
      </c>
      <c r="F144225" s="4">
        <v>43335</v>
      </c>
      <c r="G144225" s="4">
        <v>44012</v>
      </c>
      <c r="H144225" s="5">
        <f t="shared" si="105"/>
        <v>1.8527777777777779</v>
      </c>
      <c r="I144225" s="1">
        <v>10486</v>
      </c>
      <c r="J144225" s="1">
        <v>10616.57</v>
      </c>
      <c r="K144225" t="s">
        <v>38420</v>
      </c>
    </row>
    <row r="144226" spans="2:11" x14ac:dyDescent="0.3">
      <c r="B144226">
        <v>144218</v>
      </c>
      <c r="C144226" t="s">
        <v>37291</v>
      </c>
      <c r="D144226" t="s">
        <v>15599</v>
      </c>
      <c r="E144226" t="s">
        <v>15600</v>
      </c>
      <c r="F144226" s="4">
        <v>43647</v>
      </c>
      <c r="G144226" s="4">
        <v>44012</v>
      </c>
      <c r="H144226" s="5">
        <f t="shared" si="105"/>
        <v>0.99722222222222223</v>
      </c>
      <c r="I144226" s="1">
        <v>21923</v>
      </c>
      <c r="J144226" s="1">
        <v>1264.8</v>
      </c>
      <c r="K144226" t="s">
        <v>38420</v>
      </c>
    </row>
    <row r="144227" spans="2:11" x14ac:dyDescent="0.3">
      <c r="B144227">
        <v>144219</v>
      </c>
      <c r="C144227" t="s">
        <v>13229</v>
      </c>
      <c r="D144227" t="s">
        <v>32714</v>
      </c>
      <c r="E144227" t="s">
        <v>19150</v>
      </c>
      <c r="F144227" s="4">
        <v>38017</v>
      </c>
      <c r="G144227" s="4">
        <v>44012</v>
      </c>
      <c r="H144227" s="5">
        <f t="shared" ref="H144227:H144290" si="106">YEARFRAC(F144227,G144227,0)</f>
        <v>16.416666666666668</v>
      </c>
      <c r="I144227" s="1">
        <v>39673</v>
      </c>
      <c r="J144227" s="1">
        <v>45810.31</v>
      </c>
      <c r="K144227" t="s">
        <v>38420</v>
      </c>
    </row>
    <row r="144228" spans="2:11" x14ac:dyDescent="0.3">
      <c r="B144228">
        <v>144220</v>
      </c>
      <c r="C144228" t="s">
        <v>13230</v>
      </c>
      <c r="D144228" t="s">
        <v>499</v>
      </c>
      <c r="E144228" t="s">
        <v>19414</v>
      </c>
      <c r="F144228" s="4">
        <v>37263</v>
      </c>
      <c r="G144228" s="4">
        <v>44012</v>
      </c>
      <c r="H144228" s="5">
        <f t="shared" si="106"/>
        <v>18.480555555555554</v>
      </c>
      <c r="I144228" s="1">
        <v>57407</v>
      </c>
      <c r="J144228" s="1">
        <v>57608.98</v>
      </c>
      <c r="K144228" t="s">
        <v>38420</v>
      </c>
    </row>
    <row r="144229" spans="2:11" x14ac:dyDescent="0.3">
      <c r="B144229">
        <v>144221</v>
      </c>
      <c r="C144229" t="s">
        <v>39706</v>
      </c>
      <c r="D144229" t="s">
        <v>34656</v>
      </c>
      <c r="E144229" t="s">
        <v>38427</v>
      </c>
      <c r="F144229" s="4">
        <v>42854</v>
      </c>
      <c r="G144229" s="4">
        <v>44012</v>
      </c>
      <c r="H144229" s="5">
        <f t="shared" si="106"/>
        <v>3.1694444444444443</v>
      </c>
      <c r="I144229" s="1">
        <v>22880</v>
      </c>
      <c r="J144229">
        <v>0</v>
      </c>
      <c r="K144229" t="s">
        <v>38420</v>
      </c>
    </row>
    <row r="144230" spans="2:11" x14ac:dyDescent="0.3">
      <c r="B144230">
        <v>144222</v>
      </c>
      <c r="C144230" t="s">
        <v>13232</v>
      </c>
      <c r="D144230" t="s">
        <v>34576</v>
      </c>
      <c r="E144230" t="s">
        <v>19644</v>
      </c>
      <c r="F144230" s="4">
        <v>40150</v>
      </c>
      <c r="G144230" s="4">
        <v>44012</v>
      </c>
      <c r="H144230" s="5">
        <f t="shared" si="106"/>
        <v>10.574999999999999</v>
      </c>
      <c r="I144230" s="1">
        <v>64042</v>
      </c>
      <c r="J144230" s="1">
        <v>63694.1</v>
      </c>
      <c r="K144230" t="s">
        <v>38420</v>
      </c>
    </row>
    <row r="144231" spans="2:11" x14ac:dyDescent="0.3">
      <c r="B144231">
        <v>144223</v>
      </c>
      <c r="C144231" t="s">
        <v>13234</v>
      </c>
      <c r="D144231" t="s">
        <v>32697</v>
      </c>
      <c r="E144231" t="s">
        <v>19464</v>
      </c>
      <c r="F144231" s="4">
        <v>32975</v>
      </c>
      <c r="G144231" s="4">
        <v>44012</v>
      </c>
      <c r="H144231" s="5">
        <f t="shared" si="106"/>
        <v>30.216666666666665</v>
      </c>
      <c r="I144231" s="1">
        <v>87924</v>
      </c>
      <c r="J144231" s="1">
        <v>137476.16</v>
      </c>
      <c r="K144231" t="s">
        <v>38420</v>
      </c>
    </row>
    <row r="144232" spans="2:11" x14ac:dyDescent="0.3">
      <c r="B144232">
        <v>144224</v>
      </c>
      <c r="C144232" t="s">
        <v>13235</v>
      </c>
      <c r="D144232" t="s">
        <v>15599</v>
      </c>
      <c r="E144232" t="s">
        <v>19045</v>
      </c>
      <c r="F144232" s="4">
        <v>37973</v>
      </c>
      <c r="G144232" s="4">
        <v>44012</v>
      </c>
      <c r="H144232" s="5">
        <f t="shared" si="106"/>
        <v>16.533333333333335</v>
      </c>
      <c r="I144232" s="1">
        <v>11981</v>
      </c>
      <c r="J144232" s="1">
        <v>11931.94</v>
      </c>
      <c r="K144232" t="s">
        <v>38420</v>
      </c>
    </row>
    <row r="144233" spans="2:11" x14ac:dyDescent="0.3">
      <c r="B144233">
        <v>144225</v>
      </c>
      <c r="C144233" t="s">
        <v>22299</v>
      </c>
      <c r="D144233" t="s">
        <v>32751</v>
      </c>
      <c r="E144233" t="s">
        <v>31438</v>
      </c>
      <c r="F144233" s="4">
        <v>38012</v>
      </c>
      <c r="G144233" s="4">
        <v>44012</v>
      </c>
      <c r="H144233" s="5">
        <f t="shared" si="106"/>
        <v>16.427777777777777</v>
      </c>
      <c r="I144233" s="1">
        <v>35615</v>
      </c>
      <c r="J144233" s="1">
        <v>38327.370000000003</v>
      </c>
      <c r="K144233" t="s">
        <v>38420</v>
      </c>
    </row>
    <row r="144234" spans="2:11" x14ac:dyDescent="0.3">
      <c r="B144234">
        <v>144226</v>
      </c>
      <c r="C144234" t="s">
        <v>13237</v>
      </c>
      <c r="D144234" t="s">
        <v>34842</v>
      </c>
      <c r="E144234" t="s">
        <v>19517</v>
      </c>
      <c r="F144234" s="4">
        <v>37991</v>
      </c>
      <c r="G144234" s="4">
        <v>44012</v>
      </c>
      <c r="H144234" s="5">
        <f t="shared" si="106"/>
        <v>16.486111111111111</v>
      </c>
      <c r="I144234" s="1">
        <v>55603</v>
      </c>
      <c r="J144234" s="1">
        <v>98564.5</v>
      </c>
      <c r="K144234" t="s">
        <v>38420</v>
      </c>
    </row>
    <row r="144235" spans="2:11" x14ac:dyDescent="0.3">
      <c r="B144235">
        <v>144227</v>
      </c>
      <c r="C144235" t="s">
        <v>13238</v>
      </c>
      <c r="D144235" t="s">
        <v>747</v>
      </c>
      <c r="E144235" t="s">
        <v>19439</v>
      </c>
      <c r="F144235" s="4">
        <v>36290</v>
      </c>
      <c r="G144235" s="4">
        <v>44012</v>
      </c>
      <c r="H144235" s="5">
        <f t="shared" si="106"/>
        <v>21.138888888888889</v>
      </c>
      <c r="I144235" s="1">
        <v>105107</v>
      </c>
      <c r="J144235" s="1">
        <v>107233.33</v>
      </c>
      <c r="K144235" t="s">
        <v>38420</v>
      </c>
    </row>
    <row r="144236" spans="2:11" x14ac:dyDescent="0.3">
      <c r="B144236">
        <v>144228</v>
      </c>
      <c r="C144236" t="s">
        <v>37292</v>
      </c>
      <c r="D144236" t="s">
        <v>34587</v>
      </c>
      <c r="E144236" t="s">
        <v>19360</v>
      </c>
      <c r="F144236" s="4">
        <v>43575</v>
      </c>
      <c r="G144236" s="4">
        <v>44012</v>
      </c>
      <c r="H144236" s="5">
        <f t="shared" si="106"/>
        <v>1.1944444444444444</v>
      </c>
      <c r="I144236" s="1">
        <v>30527</v>
      </c>
      <c r="J144236" s="1">
        <v>34669.29</v>
      </c>
      <c r="K144236" t="s">
        <v>38420</v>
      </c>
    </row>
    <row r="144237" spans="2:11" x14ac:dyDescent="0.3">
      <c r="B144237">
        <v>144229</v>
      </c>
      <c r="C144237" t="s">
        <v>39707</v>
      </c>
      <c r="D144237" t="s">
        <v>38422</v>
      </c>
      <c r="E144237" t="s">
        <v>31612</v>
      </c>
      <c r="F144237" s="4">
        <v>39504</v>
      </c>
      <c r="G144237" s="4">
        <v>44012</v>
      </c>
      <c r="H144237" s="5">
        <f t="shared" si="106"/>
        <v>12.344444444444445</v>
      </c>
      <c r="I144237">
        <v>0</v>
      </c>
      <c r="J144237">
        <v>400</v>
      </c>
      <c r="K144237" t="s">
        <v>38420</v>
      </c>
    </row>
    <row r="144238" spans="2:11" x14ac:dyDescent="0.3">
      <c r="B144238">
        <v>144230</v>
      </c>
      <c r="C144238" t="s">
        <v>31944</v>
      </c>
      <c r="D144238" t="s">
        <v>35542</v>
      </c>
      <c r="E144238" t="s">
        <v>19572</v>
      </c>
      <c r="F144238" s="4">
        <v>42093</v>
      </c>
      <c r="G144238" s="4">
        <v>44012</v>
      </c>
      <c r="H144238" s="5">
        <f t="shared" si="106"/>
        <v>5.25</v>
      </c>
      <c r="I144238" s="1">
        <v>37401</v>
      </c>
      <c r="J144238" s="1">
        <v>37926.14</v>
      </c>
      <c r="K144238" t="s">
        <v>38420</v>
      </c>
    </row>
    <row r="144239" spans="2:11" x14ac:dyDescent="0.3">
      <c r="B144239">
        <v>144231</v>
      </c>
      <c r="C144239" t="s">
        <v>22303</v>
      </c>
      <c r="D144239" t="s">
        <v>29275</v>
      </c>
      <c r="E144239" t="s">
        <v>19552</v>
      </c>
      <c r="F144239" s="4">
        <v>41435</v>
      </c>
      <c r="G144239" s="4">
        <v>44012</v>
      </c>
      <c r="H144239" s="5">
        <f t="shared" si="106"/>
        <v>7.0555555555555554</v>
      </c>
      <c r="I144239" s="1">
        <v>35060</v>
      </c>
      <c r="J144239" s="1">
        <v>7930.93</v>
      </c>
      <c r="K144239" t="s">
        <v>38420</v>
      </c>
    </row>
    <row r="144240" spans="2:11" x14ac:dyDescent="0.3">
      <c r="B144240">
        <v>144232</v>
      </c>
      <c r="C144240" t="s">
        <v>22304</v>
      </c>
      <c r="D144240" t="s">
        <v>34824</v>
      </c>
      <c r="E144240" t="s">
        <v>20197</v>
      </c>
      <c r="F144240" s="4">
        <v>41351</v>
      </c>
      <c r="G144240" s="4">
        <v>44012</v>
      </c>
      <c r="H144240" s="5">
        <f t="shared" si="106"/>
        <v>7.2833333333333332</v>
      </c>
      <c r="I144240" s="1">
        <v>34700</v>
      </c>
      <c r="J144240" s="1">
        <v>51317.4</v>
      </c>
      <c r="K144240" t="s">
        <v>38420</v>
      </c>
    </row>
    <row r="144241" spans="2:11" x14ac:dyDescent="0.3">
      <c r="B144241">
        <v>144233</v>
      </c>
      <c r="C144241" t="s">
        <v>31945</v>
      </c>
      <c r="D144241" t="s">
        <v>34590</v>
      </c>
      <c r="E144241" t="s">
        <v>19600</v>
      </c>
      <c r="F144241" s="4">
        <v>42303</v>
      </c>
      <c r="G144241" s="4">
        <v>44012</v>
      </c>
      <c r="H144241" s="5">
        <f t="shared" si="106"/>
        <v>4.677777777777778</v>
      </c>
      <c r="I144241" s="1">
        <v>31225</v>
      </c>
      <c r="J144241" s="1">
        <v>30045.96</v>
      </c>
      <c r="K144241" t="s">
        <v>38420</v>
      </c>
    </row>
    <row r="144242" spans="2:11" x14ac:dyDescent="0.3">
      <c r="B144242">
        <v>144234</v>
      </c>
      <c r="C144242" t="s">
        <v>13244</v>
      </c>
      <c r="D144242" t="s">
        <v>38422</v>
      </c>
      <c r="E144242" t="s">
        <v>31612</v>
      </c>
      <c r="F144242" s="4">
        <v>43440</v>
      </c>
      <c r="G144242" s="4">
        <v>44012</v>
      </c>
      <c r="H144242" s="5">
        <f t="shared" si="106"/>
        <v>1.5666666666666667</v>
      </c>
      <c r="I144242">
        <v>0</v>
      </c>
      <c r="J144242">
        <v>225</v>
      </c>
      <c r="K144242" t="s">
        <v>38420</v>
      </c>
    </row>
    <row r="144243" spans="2:11" x14ac:dyDescent="0.3">
      <c r="B144243">
        <v>144235</v>
      </c>
      <c r="C144243" t="s">
        <v>31946</v>
      </c>
      <c r="D144243" t="s">
        <v>35741</v>
      </c>
      <c r="E144243" t="s">
        <v>32693</v>
      </c>
      <c r="F144243" s="4">
        <v>42212</v>
      </c>
      <c r="G144243" s="4">
        <v>44012</v>
      </c>
      <c r="H144243" s="5">
        <f t="shared" si="106"/>
        <v>4.9249999999999998</v>
      </c>
      <c r="I144243" s="1">
        <v>59593</v>
      </c>
      <c r="J144243" s="1">
        <v>77263.789999999994</v>
      </c>
      <c r="K144243" t="s">
        <v>38420</v>
      </c>
    </row>
    <row r="144244" spans="2:11" x14ac:dyDescent="0.3">
      <c r="B144244">
        <v>144236</v>
      </c>
      <c r="C144244" t="s">
        <v>39708</v>
      </c>
      <c r="D144244" t="s">
        <v>34651</v>
      </c>
      <c r="E144244" t="s">
        <v>21327</v>
      </c>
      <c r="F144244" s="4">
        <v>43717</v>
      </c>
      <c r="G144244" s="4">
        <v>44012</v>
      </c>
      <c r="H144244" s="5">
        <f t="shared" si="106"/>
        <v>0.80833333333333335</v>
      </c>
      <c r="I144244" s="1">
        <v>31200</v>
      </c>
      <c r="J144244" s="1">
        <v>11097</v>
      </c>
      <c r="K144244" t="s">
        <v>38420</v>
      </c>
    </row>
    <row r="144245" spans="2:11" x14ac:dyDescent="0.3">
      <c r="B144245">
        <v>144237</v>
      </c>
      <c r="C144245" t="s">
        <v>37293</v>
      </c>
      <c r="D144245" t="s">
        <v>30072</v>
      </c>
      <c r="E144245" t="s">
        <v>19964</v>
      </c>
      <c r="F144245" s="4">
        <v>43360</v>
      </c>
      <c r="G144245" s="4">
        <v>44012</v>
      </c>
      <c r="H144245" s="5">
        <f t="shared" si="106"/>
        <v>1.7861111111111112</v>
      </c>
      <c r="I144245" s="1">
        <v>133263</v>
      </c>
      <c r="J144245" s="1">
        <v>133134.5</v>
      </c>
      <c r="K144245" t="s">
        <v>38420</v>
      </c>
    </row>
    <row r="144246" spans="2:11" x14ac:dyDescent="0.3">
      <c r="B144246">
        <v>144238</v>
      </c>
      <c r="C144246" t="s">
        <v>37294</v>
      </c>
      <c r="D144246" t="s">
        <v>38461</v>
      </c>
      <c r="E144246" t="s">
        <v>19522</v>
      </c>
      <c r="F144246" s="4">
        <v>41585</v>
      </c>
      <c r="G144246" s="4">
        <v>44012</v>
      </c>
      <c r="H144246" s="5">
        <f t="shared" si="106"/>
        <v>6.6472222222222221</v>
      </c>
      <c r="I144246" s="1">
        <v>41623</v>
      </c>
      <c r="J144246" s="1">
        <v>43683.9</v>
      </c>
      <c r="K144246" t="s">
        <v>38420</v>
      </c>
    </row>
    <row r="144247" spans="2:11" x14ac:dyDescent="0.3">
      <c r="B144247">
        <v>144239</v>
      </c>
      <c r="C144247" t="s">
        <v>39709</v>
      </c>
      <c r="D144247" t="s">
        <v>38422</v>
      </c>
      <c r="E144247" t="s">
        <v>31612</v>
      </c>
      <c r="F144247" s="4">
        <v>42692</v>
      </c>
      <c r="G144247" s="4">
        <v>44012</v>
      </c>
      <c r="H144247" s="5">
        <f t="shared" si="106"/>
        <v>3.6166666666666667</v>
      </c>
      <c r="I144247">
        <v>0</v>
      </c>
      <c r="J144247">
        <v>165</v>
      </c>
      <c r="K144247" t="s">
        <v>38420</v>
      </c>
    </row>
    <row r="144248" spans="2:11" x14ac:dyDescent="0.3">
      <c r="B144248">
        <v>144240</v>
      </c>
      <c r="C144248" t="s">
        <v>35543</v>
      </c>
      <c r="D144248" t="s">
        <v>499</v>
      </c>
      <c r="E144248" t="s">
        <v>35271</v>
      </c>
      <c r="F144248" s="4">
        <v>43157</v>
      </c>
      <c r="G144248" s="4">
        <v>44012</v>
      </c>
      <c r="H144248" s="5">
        <f t="shared" si="106"/>
        <v>2.3444444444444446</v>
      </c>
      <c r="I144248" s="1">
        <v>42024</v>
      </c>
      <c r="J144248" s="1">
        <v>42210.73</v>
      </c>
      <c r="K144248" t="s">
        <v>38420</v>
      </c>
    </row>
    <row r="144249" spans="2:11" x14ac:dyDescent="0.3">
      <c r="B144249">
        <v>144241</v>
      </c>
      <c r="C144249" t="s">
        <v>13250</v>
      </c>
      <c r="D144249" t="s">
        <v>32751</v>
      </c>
      <c r="E144249" t="s">
        <v>19944</v>
      </c>
      <c r="F144249" s="4">
        <v>37447</v>
      </c>
      <c r="G144249" s="4">
        <v>44012</v>
      </c>
      <c r="H144249" s="5">
        <f t="shared" si="106"/>
        <v>17.972222222222221</v>
      </c>
      <c r="I144249" s="1">
        <v>37751</v>
      </c>
      <c r="J144249" s="1">
        <v>38411.839999999997</v>
      </c>
      <c r="K144249" t="s">
        <v>38420</v>
      </c>
    </row>
    <row r="144250" spans="2:11" x14ac:dyDescent="0.3">
      <c r="B144250">
        <v>144242</v>
      </c>
      <c r="C144250" t="s">
        <v>33474</v>
      </c>
      <c r="D144250" t="s">
        <v>33051</v>
      </c>
      <c r="E144250" t="s">
        <v>19042</v>
      </c>
      <c r="F144250" s="4">
        <v>42600</v>
      </c>
      <c r="G144250" s="4">
        <v>44012</v>
      </c>
      <c r="H144250" s="5">
        <f t="shared" si="106"/>
        <v>3.8666666666666667</v>
      </c>
      <c r="I144250" s="1">
        <v>36323</v>
      </c>
      <c r="J144250" s="1">
        <v>36646.36</v>
      </c>
      <c r="K144250" t="s">
        <v>38420</v>
      </c>
    </row>
    <row r="144251" spans="2:11" x14ac:dyDescent="0.3">
      <c r="B144251">
        <v>144243</v>
      </c>
      <c r="C144251" t="s">
        <v>13253</v>
      </c>
      <c r="D144251" t="s">
        <v>32697</v>
      </c>
      <c r="E144251" t="s">
        <v>19853</v>
      </c>
      <c r="F144251" s="4">
        <v>34051</v>
      </c>
      <c r="G144251" s="4">
        <v>44012</v>
      </c>
      <c r="H144251" s="5">
        <f t="shared" si="106"/>
        <v>27.269444444444446</v>
      </c>
      <c r="I144251" s="1">
        <v>92548</v>
      </c>
      <c r="J144251" s="1">
        <v>28339.41</v>
      </c>
      <c r="K144251" t="s">
        <v>38420</v>
      </c>
    </row>
    <row r="144252" spans="2:11" x14ac:dyDescent="0.3">
      <c r="B144252">
        <v>144244</v>
      </c>
      <c r="C144252" t="s">
        <v>13254</v>
      </c>
      <c r="D144252" t="s">
        <v>25632</v>
      </c>
      <c r="E144252" t="s">
        <v>19957</v>
      </c>
      <c r="F144252" s="4">
        <v>39428</v>
      </c>
      <c r="G144252" s="4">
        <v>44012</v>
      </c>
      <c r="H144252" s="5">
        <f t="shared" si="106"/>
        <v>12.55</v>
      </c>
      <c r="I144252" s="1">
        <v>69980</v>
      </c>
      <c r="J144252" s="1">
        <v>92418.72</v>
      </c>
      <c r="K144252" t="s">
        <v>38420</v>
      </c>
    </row>
    <row r="144253" spans="2:11" x14ac:dyDescent="0.3">
      <c r="B144253">
        <v>144245</v>
      </c>
      <c r="C144253" t="s">
        <v>13255</v>
      </c>
      <c r="D144253" t="s">
        <v>32751</v>
      </c>
      <c r="E144253" t="s">
        <v>32395</v>
      </c>
      <c r="F144253" s="4">
        <v>36913</v>
      </c>
      <c r="G144253" s="4">
        <v>44012</v>
      </c>
      <c r="H144253" s="5">
        <f t="shared" si="106"/>
        <v>19.43888888888889</v>
      </c>
      <c r="I144253" s="1">
        <v>36069</v>
      </c>
      <c r="J144253" s="1">
        <v>39270.71</v>
      </c>
      <c r="K144253" t="s">
        <v>38420</v>
      </c>
    </row>
    <row r="144254" spans="2:11" x14ac:dyDescent="0.3">
      <c r="B144254">
        <v>144246</v>
      </c>
      <c r="C144254" t="s">
        <v>13257</v>
      </c>
      <c r="D144254" t="s">
        <v>32741</v>
      </c>
      <c r="E144254" t="s">
        <v>19151</v>
      </c>
      <c r="F144254" s="4">
        <v>31734</v>
      </c>
      <c r="G144254" s="4">
        <v>44012</v>
      </c>
      <c r="H144254" s="5">
        <f t="shared" si="106"/>
        <v>33.616666666666667</v>
      </c>
      <c r="I144254" s="1">
        <v>64667</v>
      </c>
      <c r="J144254" s="1">
        <v>67625.259999999995</v>
      </c>
      <c r="K144254" t="s">
        <v>38420</v>
      </c>
    </row>
    <row r="144255" spans="2:11" x14ac:dyDescent="0.3">
      <c r="B144255">
        <v>144247</v>
      </c>
      <c r="C144255" t="s">
        <v>13258</v>
      </c>
      <c r="D144255" t="s">
        <v>35544</v>
      </c>
      <c r="E144255" t="s">
        <v>19256</v>
      </c>
      <c r="F144255" s="4">
        <v>38491</v>
      </c>
      <c r="G144255" s="4">
        <v>44012</v>
      </c>
      <c r="H144255" s="5">
        <f t="shared" si="106"/>
        <v>15.113888888888889</v>
      </c>
      <c r="I144255" s="1">
        <v>44029</v>
      </c>
      <c r="J144255" s="1">
        <v>43315.29</v>
      </c>
      <c r="K144255" t="s">
        <v>38420</v>
      </c>
    </row>
    <row r="144256" spans="2:11" x14ac:dyDescent="0.3">
      <c r="B144256">
        <v>144248</v>
      </c>
      <c r="C144256" t="s">
        <v>13260</v>
      </c>
      <c r="D144256" t="s">
        <v>30105</v>
      </c>
      <c r="E144256" t="s">
        <v>19857</v>
      </c>
      <c r="F144256" s="4">
        <v>33812</v>
      </c>
      <c r="G144256" s="4">
        <v>44012</v>
      </c>
      <c r="H144256" s="5">
        <f t="shared" si="106"/>
        <v>27.925000000000001</v>
      </c>
      <c r="I144256" s="1">
        <v>124396</v>
      </c>
      <c r="J144256" s="1">
        <v>45639.56</v>
      </c>
      <c r="K144256" t="s">
        <v>38420</v>
      </c>
    </row>
    <row r="144257" spans="2:11" x14ac:dyDescent="0.3">
      <c r="B144257">
        <v>144249</v>
      </c>
      <c r="C144257" t="s">
        <v>37295</v>
      </c>
      <c r="D144257" t="s">
        <v>34656</v>
      </c>
      <c r="E144257" t="s">
        <v>19733</v>
      </c>
      <c r="F144257" s="4">
        <v>40701</v>
      </c>
      <c r="G144257" s="4">
        <v>44012</v>
      </c>
      <c r="H144257" s="5">
        <f t="shared" si="106"/>
        <v>9.0638888888888882</v>
      </c>
      <c r="I144257" s="1">
        <v>24960</v>
      </c>
      <c r="J144257" s="1">
        <v>3540</v>
      </c>
      <c r="K144257" t="s">
        <v>38420</v>
      </c>
    </row>
    <row r="144258" spans="2:11" x14ac:dyDescent="0.3">
      <c r="B144258">
        <v>144250</v>
      </c>
      <c r="C144258" t="s">
        <v>13263</v>
      </c>
      <c r="D144258" t="s">
        <v>35436</v>
      </c>
      <c r="E144258" t="s">
        <v>19313</v>
      </c>
      <c r="F144258" s="4">
        <v>31160</v>
      </c>
      <c r="G144258" s="4">
        <v>44012</v>
      </c>
      <c r="H144258" s="5">
        <f t="shared" si="106"/>
        <v>35.18611111111111</v>
      </c>
      <c r="I144258" s="1">
        <v>53319</v>
      </c>
      <c r="J144258" s="1">
        <v>69783.59</v>
      </c>
      <c r="K144258" t="s">
        <v>38420</v>
      </c>
    </row>
    <row r="144259" spans="2:11" x14ac:dyDescent="0.3">
      <c r="B144259">
        <v>144251</v>
      </c>
      <c r="C144259" t="s">
        <v>39710</v>
      </c>
      <c r="D144259" t="s">
        <v>38422</v>
      </c>
      <c r="E144259" t="s">
        <v>31612</v>
      </c>
      <c r="F144259" s="4">
        <v>43440</v>
      </c>
      <c r="G144259" s="4">
        <v>44012</v>
      </c>
      <c r="H144259" s="5">
        <f t="shared" si="106"/>
        <v>1.5666666666666667</v>
      </c>
      <c r="I144259">
        <v>0</v>
      </c>
      <c r="J144259">
        <v>165</v>
      </c>
      <c r="K144259" t="s">
        <v>38420</v>
      </c>
    </row>
    <row r="144260" spans="2:11" x14ac:dyDescent="0.3">
      <c r="B144260">
        <v>144252</v>
      </c>
      <c r="C144260" t="s">
        <v>37296</v>
      </c>
      <c r="D144260" t="s">
        <v>30114</v>
      </c>
      <c r="E144260" t="s">
        <v>19850</v>
      </c>
      <c r="F144260" s="4">
        <v>43507</v>
      </c>
      <c r="G144260" s="4">
        <v>44012</v>
      </c>
      <c r="H144260" s="5">
        <f t="shared" si="106"/>
        <v>1.3861111111111111</v>
      </c>
      <c r="I144260" s="1">
        <v>275000</v>
      </c>
      <c r="J144260" s="1">
        <v>275000.15000000002</v>
      </c>
      <c r="K144260" t="s">
        <v>38420</v>
      </c>
    </row>
    <row r="144261" spans="2:11" x14ac:dyDescent="0.3">
      <c r="B144261">
        <v>144253</v>
      </c>
      <c r="C144261" t="s">
        <v>39711</v>
      </c>
      <c r="D144261" t="s">
        <v>34587</v>
      </c>
      <c r="E144261" t="s">
        <v>19035</v>
      </c>
      <c r="F144261" s="4">
        <v>43801</v>
      </c>
      <c r="G144261" s="4">
        <v>44012</v>
      </c>
      <c r="H144261" s="5">
        <f t="shared" si="106"/>
        <v>0.57777777777777772</v>
      </c>
      <c r="I144261" s="1">
        <v>30527</v>
      </c>
      <c r="J144261" s="1">
        <v>16812.240000000002</v>
      </c>
      <c r="K144261" t="s">
        <v>38420</v>
      </c>
    </row>
    <row r="144262" spans="2:11" x14ac:dyDescent="0.3">
      <c r="B144262">
        <v>144254</v>
      </c>
      <c r="C144262" t="s">
        <v>13264</v>
      </c>
      <c r="D144262" t="s">
        <v>34659</v>
      </c>
      <c r="E144262" t="s">
        <v>19287</v>
      </c>
      <c r="F144262" s="4">
        <v>38899</v>
      </c>
      <c r="G144262" s="4">
        <v>44012</v>
      </c>
      <c r="H144262" s="5">
        <f t="shared" si="106"/>
        <v>13.997222222222222</v>
      </c>
      <c r="I144262" s="1">
        <v>30037</v>
      </c>
      <c r="J144262" s="1">
        <v>30486.73</v>
      </c>
      <c r="K144262" t="s">
        <v>38420</v>
      </c>
    </row>
    <row r="144263" spans="2:11" x14ac:dyDescent="0.3">
      <c r="B144263">
        <v>144255</v>
      </c>
      <c r="C144263" t="s">
        <v>13264</v>
      </c>
      <c r="D144263" t="s">
        <v>19138</v>
      </c>
      <c r="E144263" t="s">
        <v>19288</v>
      </c>
      <c r="F144263" s="4">
        <v>41809</v>
      </c>
      <c r="G144263" s="4">
        <v>44012</v>
      </c>
      <c r="H144263" s="5">
        <f t="shared" si="106"/>
        <v>6.0305555555555559</v>
      </c>
      <c r="I144263" s="1">
        <v>32739</v>
      </c>
      <c r="J144263" s="1">
        <v>3407.69</v>
      </c>
      <c r="K144263" t="s">
        <v>38420</v>
      </c>
    </row>
    <row r="144264" spans="2:11" x14ac:dyDescent="0.3">
      <c r="B144264">
        <v>144256</v>
      </c>
      <c r="C144264" t="s">
        <v>13264</v>
      </c>
      <c r="D144264" t="s">
        <v>38552</v>
      </c>
      <c r="E144264" t="s">
        <v>19288</v>
      </c>
      <c r="F144264" s="4">
        <v>44011</v>
      </c>
      <c r="G144264" s="4">
        <v>44012</v>
      </c>
      <c r="H144264" s="5">
        <f t="shared" si="106"/>
        <v>2.7777777777777779E-3</v>
      </c>
      <c r="I144264" s="1">
        <v>32433</v>
      </c>
      <c r="J144264">
        <v>0</v>
      </c>
      <c r="K144264" t="s">
        <v>38420</v>
      </c>
    </row>
    <row r="144265" spans="2:11" x14ac:dyDescent="0.3">
      <c r="B144265">
        <v>144257</v>
      </c>
      <c r="C144265" t="s">
        <v>31947</v>
      </c>
      <c r="D144265" t="s">
        <v>34559</v>
      </c>
      <c r="E144265" t="s">
        <v>19410</v>
      </c>
      <c r="F144265" s="4">
        <v>42436</v>
      </c>
      <c r="G144265" s="4">
        <v>44012</v>
      </c>
      <c r="H144265" s="5">
        <f t="shared" si="106"/>
        <v>4.3138888888888891</v>
      </c>
      <c r="I144265" s="1">
        <v>70315</v>
      </c>
      <c r="J144265" s="1">
        <v>63573.3</v>
      </c>
      <c r="K144265" t="s">
        <v>38420</v>
      </c>
    </row>
    <row r="144266" spans="2:11" x14ac:dyDescent="0.3">
      <c r="B144266">
        <v>144258</v>
      </c>
      <c r="C144266" t="s">
        <v>37297</v>
      </c>
      <c r="D144266" t="s">
        <v>34656</v>
      </c>
      <c r="E144266" t="s">
        <v>20165</v>
      </c>
      <c r="F144266" s="4">
        <v>42193</v>
      </c>
      <c r="G144266" s="4">
        <v>44012</v>
      </c>
      <c r="H144266" s="5">
        <f t="shared" si="106"/>
        <v>4.9777777777777779</v>
      </c>
      <c r="I144266" s="1">
        <v>22880</v>
      </c>
      <c r="J144266">
        <v>0</v>
      </c>
      <c r="K144266" t="s">
        <v>38420</v>
      </c>
    </row>
    <row r="144267" spans="2:11" x14ac:dyDescent="0.3">
      <c r="B144267">
        <v>144259</v>
      </c>
      <c r="C144267" t="s">
        <v>39712</v>
      </c>
      <c r="D144267" t="s">
        <v>38422</v>
      </c>
      <c r="E144267" t="s">
        <v>31612</v>
      </c>
      <c r="F144267" s="4">
        <v>43440</v>
      </c>
      <c r="G144267" s="4">
        <v>44012</v>
      </c>
      <c r="H144267" s="5">
        <f t="shared" si="106"/>
        <v>1.5666666666666667</v>
      </c>
      <c r="I144267">
        <v>0</v>
      </c>
      <c r="J144267">
        <v>165</v>
      </c>
      <c r="K144267" t="s">
        <v>38420</v>
      </c>
    </row>
    <row r="144268" spans="2:11" x14ac:dyDescent="0.3">
      <c r="B144268">
        <v>144260</v>
      </c>
      <c r="C144268" t="s">
        <v>39713</v>
      </c>
      <c r="D144268" t="s">
        <v>32714</v>
      </c>
      <c r="E144268" t="s">
        <v>19106</v>
      </c>
      <c r="F144268" s="4">
        <v>40596</v>
      </c>
      <c r="G144268" s="4">
        <v>44012</v>
      </c>
      <c r="H144268" s="5">
        <f t="shared" si="106"/>
        <v>9.3555555555555561</v>
      </c>
      <c r="I144268" s="1">
        <v>37427</v>
      </c>
      <c r="J144268" s="1">
        <v>37974.699999999997</v>
      </c>
      <c r="K144268" t="s">
        <v>38420</v>
      </c>
    </row>
    <row r="144269" spans="2:11" x14ac:dyDescent="0.3">
      <c r="B144269">
        <v>144261</v>
      </c>
      <c r="C144269" t="s">
        <v>33475</v>
      </c>
      <c r="D144269" t="s">
        <v>30108</v>
      </c>
      <c r="E144269" t="s">
        <v>31423</v>
      </c>
      <c r="F144269" s="4">
        <v>1</v>
      </c>
      <c r="G144269" s="4">
        <v>44012</v>
      </c>
      <c r="H144269" s="5">
        <f t="shared" si="106"/>
        <v>120.49722222222222</v>
      </c>
      <c r="I144269" s="1">
        <v>37728</v>
      </c>
      <c r="J144269" s="1">
        <v>51165.67</v>
      </c>
      <c r="K144269" t="s">
        <v>38420</v>
      </c>
    </row>
    <row r="144270" spans="2:11" x14ac:dyDescent="0.3">
      <c r="B144270">
        <v>144262</v>
      </c>
      <c r="C144270" t="s">
        <v>39714</v>
      </c>
      <c r="D144270" t="s">
        <v>38422</v>
      </c>
      <c r="E144270" t="s">
        <v>31612</v>
      </c>
      <c r="F144270" s="4">
        <v>39774</v>
      </c>
      <c r="G144270" s="4">
        <v>44012</v>
      </c>
      <c r="H144270" s="5">
        <f t="shared" si="106"/>
        <v>11.605555555555556</v>
      </c>
      <c r="I144270">
        <v>0</v>
      </c>
      <c r="J144270">
        <v>165</v>
      </c>
      <c r="K144270" t="s">
        <v>38420</v>
      </c>
    </row>
    <row r="144271" spans="2:11" x14ac:dyDescent="0.3">
      <c r="B144271">
        <v>144263</v>
      </c>
      <c r="C144271" t="s">
        <v>33476</v>
      </c>
      <c r="D144271" t="s">
        <v>34725</v>
      </c>
      <c r="E144271" t="s">
        <v>19346</v>
      </c>
      <c r="F144271" s="4">
        <v>34520</v>
      </c>
      <c r="G144271" s="4">
        <v>44012</v>
      </c>
      <c r="H144271" s="5">
        <f t="shared" si="106"/>
        <v>25.986111111111111</v>
      </c>
      <c r="I144271" s="1">
        <v>63951</v>
      </c>
      <c r="J144271" s="1">
        <v>81730.11</v>
      </c>
      <c r="K144271" t="s">
        <v>38420</v>
      </c>
    </row>
    <row r="144272" spans="2:11" x14ac:dyDescent="0.3">
      <c r="B144272">
        <v>144264</v>
      </c>
      <c r="C144272" t="s">
        <v>13270</v>
      </c>
      <c r="D144272" t="s">
        <v>35183</v>
      </c>
      <c r="E144272" t="s">
        <v>19899</v>
      </c>
      <c r="F144272" s="4">
        <v>30074</v>
      </c>
      <c r="G144272" s="4">
        <v>44012</v>
      </c>
      <c r="H144272" s="5">
        <f t="shared" si="106"/>
        <v>38.158333333333331</v>
      </c>
      <c r="I144272" s="1">
        <v>53355</v>
      </c>
      <c r="J144272" s="1">
        <v>56326.13</v>
      </c>
      <c r="K144272" t="s">
        <v>38420</v>
      </c>
    </row>
    <row r="144273" spans="2:11" x14ac:dyDescent="0.3">
      <c r="B144273">
        <v>144265</v>
      </c>
      <c r="C144273" t="s">
        <v>39715</v>
      </c>
      <c r="D144273" t="s">
        <v>38422</v>
      </c>
      <c r="E144273" t="s">
        <v>31612</v>
      </c>
      <c r="F144273" s="4">
        <v>43299</v>
      </c>
      <c r="G144273" s="4">
        <v>44012</v>
      </c>
      <c r="H144273" s="5">
        <f t="shared" si="106"/>
        <v>1.95</v>
      </c>
      <c r="I144273">
        <v>0</v>
      </c>
      <c r="J144273">
        <v>165</v>
      </c>
      <c r="K144273" t="s">
        <v>38420</v>
      </c>
    </row>
    <row r="144274" spans="2:11" x14ac:dyDescent="0.3">
      <c r="B144274">
        <v>144266</v>
      </c>
      <c r="C144274" t="s">
        <v>13271</v>
      </c>
      <c r="D144274" t="s">
        <v>30019</v>
      </c>
      <c r="E144274" t="s">
        <v>19107</v>
      </c>
      <c r="F144274" s="4">
        <v>39587</v>
      </c>
      <c r="G144274" s="4">
        <v>44012</v>
      </c>
      <c r="H144274" s="5">
        <f t="shared" si="106"/>
        <v>12.113888888888889</v>
      </c>
      <c r="I144274" s="1">
        <v>62218</v>
      </c>
      <c r="J144274" s="1">
        <v>63828.1</v>
      </c>
      <c r="K144274" t="s">
        <v>38420</v>
      </c>
    </row>
    <row r="144275" spans="2:11" x14ac:dyDescent="0.3">
      <c r="B144275">
        <v>144267</v>
      </c>
      <c r="C144275" t="s">
        <v>39716</v>
      </c>
      <c r="D144275" t="s">
        <v>38422</v>
      </c>
      <c r="E144275" t="s">
        <v>31612</v>
      </c>
      <c r="F144275" s="4">
        <v>39028</v>
      </c>
      <c r="G144275" s="4">
        <v>44012</v>
      </c>
      <c r="H144275" s="5">
        <f t="shared" si="106"/>
        <v>13.647222222222222</v>
      </c>
      <c r="I144275">
        <v>0</v>
      </c>
      <c r="J144275">
        <v>165</v>
      </c>
      <c r="K144275" t="s">
        <v>38420</v>
      </c>
    </row>
    <row r="144276" spans="2:11" x14ac:dyDescent="0.3">
      <c r="B144276">
        <v>144268</v>
      </c>
      <c r="C144276" t="s">
        <v>37298</v>
      </c>
      <c r="D144276" t="s">
        <v>32755</v>
      </c>
      <c r="E144276" t="s">
        <v>19529</v>
      </c>
      <c r="F144276" s="4">
        <v>43337</v>
      </c>
      <c r="G144276" s="4">
        <v>44012</v>
      </c>
      <c r="H144276" s="5">
        <f t="shared" si="106"/>
        <v>1.8472222222222223</v>
      </c>
      <c r="I144276" s="1">
        <v>35218</v>
      </c>
      <c r="J144276" s="1">
        <v>36143.53</v>
      </c>
      <c r="K144276" t="s">
        <v>38420</v>
      </c>
    </row>
    <row r="144277" spans="2:11" x14ac:dyDescent="0.3">
      <c r="B144277">
        <v>144269</v>
      </c>
      <c r="C144277" t="s">
        <v>13273</v>
      </c>
      <c r="D144277" t="s">
        <v>34559</v>
      </c>
      <c r="E144277" t="s">
        <v>19317</v>
      </c>
      <c r="F144277" s="4">
        <v>34585</v>
      </c>
      <c r="G144277" s="4">
        <v>44012</v>
      </c>
      <c r="H144277" s="5">
        <f t="shared" si="106"/>
        <v>25.81111111111111</v>
      </c>
      <c r="I144277" s="1">
        <v>101288</v>
      </c>
      <c r="J144277" s="1">
        <v>101681.01</v>
      </c>
      <c r="K144277" t="s">
        <v>38420</v>
      </c>
    </row>
    <row r="144278" spans="2:11" x14ac:dyDescent="0.3">
      <c r="B144278">
        <v>144270</v>
      </c>
      <c r="C144278" t="s">
        <v>22326</v>
      </c>
      <c r="D144278" t="s">
        <v>35507</v>
      </c>
      <c r="E144278" t="s">
        <v>30202</v>
      </c>
      <c r="F144278" s="4">
        <v>39489</v>
      </c>
      <c r="G144278" s="4">
        <v>44012</v>
      </c>
      <c r="H144278" s="5">
        <f t="shared" si="106"/>
        <v>12.386111111111111</v>
      </c>
      <c r="I144278" s="1">
        <v>84131</v>
      </c>
      <c r="J144278" s="1">
        <v>85445.65</v>
      </c>
      <c r="K144278" t="s">
        <v>38420</v>
      </c>
    </row>
    <row r="144279" spans="2:11" x14ac:dyDescent="0.3">
      <c r="B144279">
        <v>144271</v>
      </c>
      <c r="C144279" t="s">
        <v>13275</v>
      </c>
      <c r="D144279" t="s">
        <v>22563</v>
      </c>
      <c r="E144279" t="s">
        <v>19872</v>
      </c>
      <c r="F144279" s="4">
        <v>35612</v>
      </c>
      <c r="G144279" s="4">
        <v>44012</v>
      </c>
      <c r="H144279" s="5">
        <f t="shared" si="106"/>
        <v>22.997222222222224</v>
      </c>
      <c r="I144279" s="1">
        <v>94095</v>
      </c>
      <c r="J144279" s="1">
        <v>95452.43</v>
      </c>
      <c r="K144279" t="s">
        <v>38420</v>
      </c>
    </row>
    <row r="144280" spans="2:11" x14ac:dyDescent="0.3">
      <c r="B144280">
        <v>144272</v>
      </c>
      <c r="C144280" t="s">
        <v>39717</v>
      </c>
      <c r="D144280" t="s">
        <v>34628</v>
      </c>
      <c r="E144280" t="s">
        <v>19201</v>
      </c>
      <c r="F144280" s="4">
        <v>43767</v>
      </c>
      <c r="G144280" s="4">
        <v>44012</v>
      </c>
      <c r="H144280" s="5">
        <f t="shared" si="106"/>
        <v>0.6694444444444444</v>
      </c>
      <c r="I144280" s="1">
        <v>37488</v>
      </c>
      <c r="J144280" s="1">
        <v>24074.25</v>
      </c>
      <c r="K144280" t="s">
        <v>38420</v>
      </c>
    </row>
    <row r="144281" spans="2:11" x14ac:dyDescent="0.3">
      <c r="B144281">
        <v>144273</v>
      </c>
      <c r="C144281" t="s">
        <v>30629</v>
      </c>
      <c r="D144281" t="s">
        <v>34767</v>
      </c>
      <c r="E144281" t="s">
        <v>20895</v>
      </c>
      <c r="F144281" s="4">
        <v>37908</v>
      </c>
      <c r="G144281" s="4">
        <v>44012</v>
      </c>
      <c r="H144281" s="5">
        <f t="shared" si="106"/>
        <v>16.711111111111112</v>
      </c>
      <c r="I144281" s="1">
        <v>107010</v>
      </c>
      <c r="J144281" s="1">
        <v>106911.21</v>
      </c>
      <c r="K144281" t="s">
        <v>38420</v>
      </c>
    </row>
    <row r="144282" spans="2:11" x14ac:dyDescent="0.3">
      <c r="B144282">
        <v>144274</v>
      </c>
      <c r="C144282" t="s">
        <v>13278</v>
      </c>
      <c r="D144282" t="s">
        <v>33223</v>
      </c>
      <c r="E144282" t="s">
        <v>20099</v>
      </c>
      <c r="F144282" s="4">
        <v>36787</v>
      </c>
      <c r="G144282" s="4">
        <v>44012</v>
      </c>
      <c r="H144282" s="5">
        <f t="shared" si="106"/>
        <v>19.783333333333335</v>
      </c>
      <c r="I144282" s="1">
        <v>33849</v>
      </c>
      <c r="J144282" s="1">
        <v>20420.98</v>
      </c>
      <c r="K144282" t="s">
        <v>38420</v>
      </c>
    </row>
    <row r="144283" spans="2:11" x14ac:dyDescent="0.3">
      <c r="B144283">
        <v>144275</v>
      </c>
      <c r="C144283" t="s">
        <v>13279</v>
      </c>
      <c r="D144283" t="s">
        <v>34662</v>
      </c>
      <c r="E144283" t="s">
        <v>19368</v>
      </c>
      <c r="F144283" s="4">
        <v>34113</v>
      </c>
      <c r="G144283" s="4">
        <v>44012</v>
      </c>
      <c r="H144283" s="5">
        <f t="shared" si="106"/>
        <v>27.1</v>
      </c>
      <c r="I144283" s="1">
        <v>41995</v>
      </c>
      <c r="J144283" s="1">
        <v>38522.269999999997</v>
      </c>
      <c r="K144283" t="s">
        <v>38420</v>
      </c>
    </row>
    <row r="144284" spans="2:11" x14ac:dyDescent="0.3">
      <c r="B144284">
        <v>144276</v>
      </c>
      <c r="C144284" t="s">
        <v>16908</v>
      </c>
      <c r="D144284" t="s">
        <v>34608</v>
      </c>
      <c r="E144284" t="s">
        <v>19108</v>
      </c>
      <c r="F144284" s="4">
        <v>41043</v>
      </c>
      <c r="G144284" s="4">
        <v>44012</v>
      </c>
      <c r="H144284" s="5">
        <f t="shared" si="106"/>
        <v>8.1277777777777782</v>
      </c>
      <c r="I144284" s="1">
        <v>52455</v>
      </c>
      <c r="J144284" s="1">
        <v>72965.33</v>
      </c>
      <c r="K144284" t="s">
        <v>38420</v>
      </c>
    </row>
    <row r="144285" spans="2:11" x14ac:dyDescent="0.3">
      <c r="B144285">
        <v>144277</v>
      </c>
      <c r="C144285" t="s">
        <v>13280</v>
      </c>
      <c r="D144285" t="s">
        <v>32815</v>
      </c>
      <c r="E144285" t="s">
        <v>20111</v>
      </c>
      <c r="F144285" s="4">
        <v>31411</v>
      </c>
      <c r="G144285" s="4">
        <v>44012</v>
      </c>
      <c r="H144285" s="5">
        <f t="shared" si="106"/>
        <v>34.5</v>
      </c>
      <c r="I144285" s="1">
        <v>122049</v>
      </c>
      <c r="J144285" s="1">
        <v>161617.12</v>
      </c>
      <c r="K144285" t="s">
        <v>38420</v>
      </c>
    </row>
    <row r="144286" spans="2:11" x14ac:dyDescent="0.3">
      <c r="B144286">
        <v>144278</v>
      </c>
      <c r="C144286" t="s">
        <v>37299</v>
      </c>
      <c r="D144286" t="s">
        <v>25632</v>
      </c>
      <c r="E144286" t="s">
        <v>19178</v>
      </c>
      <c r="F144286" s="4">
        <v>43334</v>
      </c>
      <c r="G144286" s="4">
        <v>44012</v>
      </c>
      <c r="H144286" s="5">
        <f t="shared" si="106"/>
        <v>1.8555555555555556</v>
      </c>
      <c r="I144286" s="1">
        <v>49887</v>
      </c>
      <c r="J144286" s="1">
        <v>52672.18</v>
      </c>
      <c r="K144286" t="s">
        <v>38420</v>
      </c>
    </row>
    <row r="144287" spans="2:11" x14ac:dyDescent="0.3">
      <c r="B144287">
        <v>144279</v>
      </c>
      <c r="C144287" t="s">
        <v>35545</v>
      </c>
      <c r="D144287" t="s">
        <v>34564</v>
      </c>
      <c r="E144287" t="s">
        <v>23336</v>
      </c>
      <c r="F144287" s="4">
        <v>43127</v>
      </c>
      <c r="G144287" s="4">
        <v>44012</v>
      </c>
      <c r="H144287" s="5">
        <f t="shared" si="106"/>
        <v>2.4249999999999998</v>
      </c>
      <c r="I144287" s="1">
        <v>31200</v>
      </c>
      <c r="J144287">
        <v>0</v>
      </c>
      <c r="K144287" t="s">
        <v>38420</v>
      </c>
    </row>
    <row r="144288" spans="2:11" x14ac:dyDescent="0.3">
      <c r="B144288">
        <v>144280</v>
      </c>
      <c r="C144288" t="s">
        <v>13283</v>
      </c>
      <c r="D144288" t="s">
        <v>38476</v>
      </c>
      <c r="E144288" t="s">
        <v>19664</v>
      </c>
      <c r="F144288" s="4">
        <v>31425</v>
      </c>
      <c r="G144288" s="4">
        <v>44012</v>
      </c>
      <c r="H144288" s="5">
        <f t="shared" si="106"/>
        <v>34.463888888888889</v>
      </c>
      <c r="I144288" s="1">
        <v>55051</v>
      </c>
      <c r="J144288" s="1">
        <v>125644.45</v>
      </c>
      <c r="K144288" t="s">
        <v>38420</v>
      </c>
    </row>
    <row r="144289" spans="2:11" x14ac:dyDescent="0.3">
      <c r="B144289">
        <v>144281</v>
      </c>
      <c r="C144289" t="s">
        <v>13284</v>
      </c>
      <c r="D144289" t="s">
        <v>34651</v>
      </c>
      <c r="E144289" t="s">
        <v>19182</v>
      </c>
      <c r="F144289" s="4">
        <v>38985</v>
      </c>
      <c r="G144289" s="4">
        <v>44012</v>
      </c>
      <c r="H144289" s="5">
        <f t="shared" si="106"/>
        <v>13.763888888888889</v>
      </c>
      <c r="I144289" s="1">
        <v>25709</v>
      </c>
      <c r="J144289" s="1">
        <v>13349.8</v>
      </c>
      <c r="K144289" t="s">
        <v>38420</v>
      </c>
    </row>
    <row r="144290" spans="2:11" x14ac:dyDescent="0.3">
      <c r="B144290">
        <v>144282</v>
      </c>
      <c r="C144290" t="s">
        <v>13288</v>
      </c>
      <c r="D144290" t="s">
        <v>25632</v>
      </c>
      <c r="E144290" t="s">
        <v>20572</v>
      </c>
      <c r="F144290" s="4">
        <v>39428</v>
      </c>
      <c r="G144290" s="4">
        <v>44012</v>
      </c>
      <c r="H144290" s="5">
        <f t="shared" si="106"/>
        <v>12.55</v>
      </c>
      <c r="I144290" s="1">
        <v>69980</v>
      </c>
      <c r="J144290" s="1">
        <v>86387.61</v>
      </c>
      <c r="K144290" t="s">
        <v>38420</v>
      </c>
    </row>
    <row r="144291" spans="2:11" x14ac:dyDescent="0.3">
      <c r="B144291">
        <v>144283</v>
      </c>
      <c r="C144291" t="s">
        <v>13289</v>
      </c>
      <c r="D144291" t="s">
        <v>25672</v>
      </c>
      <c r="E144291" t="s">
        <v>19183</v>
      </c>
      <c r="F144291" s="4">
        <v>29425</v>
      </c>
      <c r="G144291" s="4">
        <v>44012</v>
      </c>
      <c r="H144291" s="5">
        <f t="shared" ref="H144291:H144354" si="107">YEARFRAC(F144291,G144291,0)</f>
        <v>39.93611111111111</v>
      </c>
      <c r="I144291" s="1">
        <v>81700</v>
      </c>
      <c r="J144291" s="1">
        <v>67471.7</v>
      </c>
      <c r="K144291" t="s">
        <v>38420</v>
      </c>
    </row>
    <row r="144292" spans="2:11" x14ac:dyDescent="0.3">
      <c r="B144292">
        <v>144284</v>
      </c>
      <c r="C144292" t="s">
        <v>39718</v>
      </c>
      <c r="D144292" t="s">
        <v>25632</v>
      </c>
      <c r="E144292" t="s">
        <v>19916</v>
      </c>
      <c r="F144292" s="4">
        <v>39428</v>
      </c>
      <c r="G144292" s="4">
        <v>44012</v>
      </c>
      <c r="H144292" s="5">
        <f t="shared" si="107"/>
        <v>12.55</v>
      </c>
      <c r="I144292" s="1">
        <v>69980</v>
      </c>
      <c r="J144292" s="1">
        <v>90520.02</v>
      </c>
      <c r="K144292" t="s">
        <v>38420</v>
      </c>
    </row>
    <row r="144293" spans="2:11" x14ac:dyDescent="0.3">
      <c r="B144293">
        <v>144285</v>
      </c>
      <c r="C144293" t="s">
        <v>39719</v>
      </c>
      <c r="D144293" t="s">
        <v>38422</v>
      </c>
      <c r="E144293" t="s">
        <v>31612</v>
      </c>
      <c r="F144293" s="4">
        <v>43440</v>
      </c>
      <c r="G144293" s="4">
        <v>44012</v>
      </c>
      <c r="H144293" s="5">
        <f t="shared" si="107"/>
        <v>1.5666666666666667</v>
      </c>
      <c r="I144293">
        <v>0</v>
      </c>
      <c r="J144293">
        <v>165</v>
      </c>
      <c r="K144293" t="s">
        <v>38420</v>
      </c>
    </row>
    <row r="144294" spans="2:11" x14ac:dyDescent="0.3">
      <c r="B144294">
        <v>144286</v>
      </c>
      <c r="C144294" t="s">
        <v>39720</v>
      </c>
      <c r="D144294" t="s">
        <v>38422</v>
      </c>
      <c r="E144294" t="s">
        <v>31612</v>
      </c>
      <c r="F144294" s="4">
        <v>43440</v>
      </c>
      <c r="G144294" s="4">
        <v>44012</v>
      </c>
      <c r="H144294" s="5">
        <f t="shared" si="107"/>
        <v>1.5666666666666667</v>
      </c>
      <c r="I144294">
        <v>0</v>
      </c>
      <c r="J144294">
        <v>165</v>
      </c>
      <c r="K144294" t="s">
        <v>38420</v>
      </c>
    </row>
    <row r="144295" spans="2:11" x14ac:dyDescent="0.3">
      <c r="B144295">
        <v>144287</v>
      </c>
      <c r="C144295" t="s">
        <v>13290</v>
      </c>
      <c r="D144295" t="s">
        <v>32689</v>
      </c>
      <c r="E144295" t="s">
        <v>19722</v>
      </c>
      <c r="F144295" s="4">
        <v>36410</v>
      </c>
      <c r="G144295" s="4">
        <v>44012</v>
      </c>
      <c r="H144295" s="5">
        <f t="shared" si="107"/>
        <v>20.81388888888889</v>
      </c>
      <c r="I144295" s="1">
        <v>102879</v>
      </c>
      <c r="J144295" s="1">
        <v>149154.85</v>
      </c>
      <c r="K144295" t="s">
        <v>38420</v>
      </c>
    </row>
    <row r="144296" spans="2:11" x14ac:dyDescent="0.3">
      <c r="B144296">
        <v>144288</v>
      </c>
      <c r="C144296" t="s">
        <v>13292</v>
      </c>
      <c r="D144296" t="s">
        <v>32828</v>
      </c>
      <c r="E144296" t="s">
        <v>20526</v>
      </c>
      <c r="F144296" s="4">
        <v>32783</v>
      </c>
      <c r="G144296" s="4">
        <v>44012</v>
      </c>
      <c r="H144296" s="5">
        <f t="shared" si="107"/>
        <v>30.744444444444444</v>
      </c>
      <c r="I144296" s="1">
        <v>47737</v>
      </c>
      <c r="J144296" s="1">
        <v>49596.78</v>
      </c>
      <c r="K144296" t="s">
        <v>38420</v>
      </c>
    </row>
    <row r="144297" spans="2:11" x14ac:dyDescent="0.3">
      <c r="B144297">
        <v>144289</v>
      </c>
      <c r="C144297" t="s">
        <v>39721</v>
      </c>
      <c r="D144297" t="s">
        <v>34613</v>
      </c>
      <c r="E144297" t="s">
        <v>19142</v>
      </c>
      <c r="F144297" s="4">
        <v>42197</v>
      </c>
      <c r="G144297" s="4">
        <v>44012</v>
      </c>
      <c r="H144297" s="5">
        <f t="shared" si="107"/>
        <v>4.9666666666666668</v>
      </c>
      <c r="I144297" s="1">
        <v>32331</v>
      </c>
      <c r="J144297" s="1">
        <v>22609.87</v>
      </c>
      <c r="K144297" t="s">
        <v>38420</v>
      </c>
    </row>
    <row r="144298" spans="2:11" x14ac:dyDescent="0.3">
      <c r="B144298">
        <v>144290</v>
      </c>
      <c r="C144298" t="s">
        <v>30631</v>
      </c>
      <c r="D144298" t="s">
        <v>34750</v>
      </c>
      <c r="E144298" t="s">
        <v>19614</v>
      </c>
      <c r="F144298" s="4">
        <v>41858</v>
      </c>
      <c r="G144298" s="4">
        <v>44012</v>
      </c>
      <c r="H144298" s="5">
        <f t="shared" si="107"/>
        <v>5.8972222222222221</v>
      </c>
      <c r="I144298" s="1">
        <v>61212</v>
      </c>
      <c r="J144298" s="1">
        <v>87186.12</v>
      </c>
      <c r="K144298" t="s">
        <v>38420</v>
      </c>
    </row>
    <row r="144299" spans="2:11" x14ac:dyDescent="0.3">
      <c r="B144299">
        <v>144291</v>
      </c>
      <c r="C144299" t="s">
        <v>27302</v>
      </c>
      <c r="D144299" t="s">
        <v>34943</v>
      </c>
      <c r="E144299" t="s">
        <v>20966</v>
      </c>
      <c r="F144299" s="4">
        <v>35499</v>
      </c>
      <c r="G144299" s="4">
        <v>44012</v>
      </c>
      <c r="H144299" s="5">
        <f t="shared" si="107"/>
        <v>23.305555555555557</v>
      </c>
      <c r="I144299" s="1">
        <v>76443</v>
      </c>
      <c r="J144299" s="1">
        <v>77104.850000000006</v>
      </c>
      <c r="K144299" t="s">
        <v>38420</v>
      </c>
    </row>
    <row r="144300" spans="2:11" x14ac:dyDescent="0.3">
      <c r="B144300">
        <v>144292</v>
      </c>
      <c r="C144300" t="s">
        <v>39722</v>
      </c>
      <c r="D144300" t="s">
        <v>38422</v>
      </c>
      <c r="E144300" t="s">
        <v>31612</v>
      </c>
      <c r="F144300" s="4">
        <v>39774</v>
      </c>
      <c r="G144300" s="4">
        <v>44012</v>
      </c>
      <c r="H144300" s="5">
        <f t="shared" si="107"/>
        <v>11.605555555555556</v>
      </c>
      <c r="I144300">
        <v>0</v>
      </c>
      <c r="J144300">
        <v>165</v>
      </c>
      <c r="K144300" t="s">
        <v>38420</v>
      </c>
    </row>
    <row r="144301" spans="2:11" x14ac:dyDescent="0.3">
      <c r="B144301">
        <v>144293</v>
      </c>
      <c r="C144301" t="s">
        <v>37300</v>
      </c>
      <c r="D144301" t="s">
        <v>34641</v>
      </c>
      <c r="E144301" t="s">
        <v>21098</v>
      </c>
      <c r="F144301" s="4">
        <v>43409</v>
      </c>
      <c r="G144301" s="4">
        <v>44012</v>
      </c>
      <c r="H144301" s="5">
        <f t="shared" si="107"/>
        <v>1.6527777777777777</v>
      </c>
      <c r="I144301" s="1">
        <v>41897</v>
      </c>
      <c r="J144301" s="1">
        <v>40606.730000000003</v>
      </c>
      <c r="K144301" t="s">
        <v>38420</v>
      </c>
    </row>
    <row r="144302" spans="2:11" x14ac:dyDescent="0.3">
      <c r="B144302">
        <v>144294</v>
      </c>
      <c r="C144302" t="s">
        <v>39723</v>
      </c>
      <c r="D144302" t="s">
        <v>38422</v>
      </c>
      <c r="E144302" t="s">
        <v>31612</v>
      </c>
      <c r="F144302" s="4">
        <v>43440</v>
      </c>
      <c r="G144302" s="4">
        <v>44012</v>
      </c>
      <c r="H144302" s="5">
        <f t="shared" si="107"/>
        <v>1.5666666666666667</v>
      </c>
      <c r="I144302">
        <v>0</v>
      </c>
      <c r="J144302">
        <v>165</v>
      </c>
      <c r="K144302" t="s">
        <v>38420</v>
      </c>
    </row>
    <row r="144303" spans="2:11" x14ac:dyDescent="0.3">
      <c r="B144303">
        <v>144295</v>
      </c>
      <c r="C144303" t="s">
        <v>13297</v>
      </c>
      <c r="D144303" t="s">
        <v>36590</v>
      </c>
      <c r="E144303" t="s">
        <v>19071</v>
      </c>
      <c r="F144303" s="4">
        <v>39181</v>
      </c>
      <c r="G144303" s="4">
        <v>44012</v>
      </c>
      <c r="H144303" s="5">
        <f t="shared" si="107"/>
        <v>13.225</v>
      </c>
      <c r="I144303" s="1">
        <v>41243</v>
      </c>
      <c r="J144303" s="1">
        <v>51408.9</v>
      </c>
      <c r="K144303" t="s">
        <v>38420</v>
      </c>
    </row>
    <row r="144304" spans="2:11" x14ac:dyDescent="0.3">
      <c r="B144304">
        <v>144296</v>
      </c>
      <c r="C144304" t="s">
        <v>39724</v>
      </c>
      <c r="D144304" t="s">
        <v>32806</v>
      </c>
      <c r="E144304" t="s">
        <v>19110</v>
      </c>
      <c r="F144304" s="4">
        <v>38965</v>
      </c>
      <c r="G144304" s="4">
        <v>44012</v>
      </c>
      <c r="H144304" s="5">
        <f t="shared" si="107"/>
        <v>13.819444444444445</v>
      </c>
      <c r="I144304" s="1">
        <v>47490</v>
      </c>
      <c r="J144304" s="1">
        <v>58086.080000000002</v>
      </c>
      <c r="K144304" t="s">
        <v>38420</v>
      </c>
    </row>
    <row r="144305" spans="2:11" x14ac:dyDescent="0.3">
      <c r="B144305">
        <v>144297</v>
      </c>
      <c r="C144305" t="s">
        <v>30634</v>
      </c>
      <c r="D144305" t="s">
        <v>25632</v>
      </c>
      <c r="E144305" t="s">
        <v>20541</v>
      </c>
      <c r="F144305" s="4">
        <v>41869</v>
      </c>
      <c r="G144305" s="4">
        <v>44012</v>
      </c>
      <c r="H144305" s="5">
        <f t="shared" si="107"/>
        <v>5.8666666666666663</v>
      </c>
      <c r="I144305" s="1">
        <v>66004</v>
      </c>
      <c r="J144305" s="1">
        <v>81129.740000000005</v>
      </c>
      <c r="K144305" t="s">
        <v>38420</v>
      </c>
    </row>
    <row r="144306" spans="2:11" x14ac:dyDescent="0.3">
      <c r="B144306">
        <v>144298</v>
      </c>
      <c r="C144306" t="s">
        <v>39725</v>
      </c>
      <c r="D144306" t="s">
        <v>34656</v>
      </c>
      <c r="E144306" t="s">
        <v>38427</v>
      </c>
      <c r="F144306" s="4">
        <v>42854</v>
      </c>
      <c r="G144306" s="4">
        <v>44012</v>
      </c>
      <c r="H144306" s="5">
        <f t="shared" si="107"/>
        <v>3.1694444444444443</v>
      </c>
      <c r="I144306" s="1">
        <v>22880</v>
      </c>
      <c r="J144306">
        <v>0</v>
      </c>
      <c r="K144306" t="s">
        <v>38420</v>
      </c>
    </row>
    <row r="144307" spans="2:11" x14ac:dyDescent="0.3">
      <c r="B144307">
        <v>144299</v>
      </c>
      <c r="C144307" t="s">
        <v>39726</v>
      </c>
      <c r="D144307" t="s">
        <v>34656</v>
      </c>
      <c r="E144307" t="s">
        <v>38427</v>
      </c>
      <c r="F144307" s="4">
        <v>42389</v>
      </c>
      <c r="G144307" s="4">
        <v>44012</v>
      </c>
      <c r="H144307" s="5">
        <f t="shared" si="107"/>
        <v>4.4444444444444446</v>
      </c>
      <c r="I144307" s="1">
        <v>22880</v>
      </c>
      <c r="J144307">
        <v>0</v>
      </c>
      <c r="K144307" t="s">
        <v>38420</v>
      </c>
    </row>
    <row r="144308" spans="2:11" x14ac:dyDescent="0.3">
      <c r="B144308">
        <v>144300</v>
      </c>
      <c r="C144308" t="s">
        <v>13299</v>
      </c>
      <c r="D144308" t="s">
        <v>35118</v>
      </c>
      <c r="E144308" t="s">
        <v>19529</v>
      </c>
      <c r="F144308" s="4">
        <v>28511</v>
      </c>
      <c r="G144308" s="4">
        <v>44012</v>
      </c>
      <c r="H144308" s="5">
        <f t="shared" si="107"/>
        <v>42.44166666666667</v>
      </c>
      <c r="I144308" s="1">
        <v>59587</v>
      </c>
      <c r="J144308" s="1">
        <v>19459.09</v>
      </c>
      <c r="K144308" t="s">
        <v>38420</v>
      </c>
    </row>
    <row r="144309" spans="2:11" x14ac:dyDescent="0.3">
      <c r="B144309">
        <v>144301</v>
      </c>
      <c r="C144309" t="s">
        <v>13300</v>
      </c>
      <c r="D144309" t="s">
        <v>32747</v>
      </c>
      <c r="E144309" t="s">
        <v>19232</v>
      </c>
      <c r="F144309" s="4">
        <v>39055</v>
      </c>
      <c r="G144309" s="4">
        <v>44012</v>
      </c>
      <c r="H144309" s="5">
        <f t="shared" si="107"/>
        <v>13.572222222222223</v>
      </c>
      <c r="I144309" s="1">
        <v>49802</v>
      </c>
      <c r="J144309" s="1">
        <v>22534.34</v>
      </c>
      <c r="K144309" t="s">
        <v>38420</v>
      </c>
    </row>
    <row r="144310" spans="2:11" x14ac:dyDescent="0.3">
      <c r="B144310">
        <v>144302</v>
      </c>
      <c r="C144310" t="s">
        <v>13301</v>
      </c>
      <c r="D144310" t="s">
        <v>34599</v>
      </c>
      <c r="E144310" t="s">
        <v>19574</v>
      </c>
      <c r="F144310" s="4">
        <v>38334</v>
      </c>
      <c r="G144310" s="4">
        <v>44012</v>
      </c>
      <c r="H144310" s="5">
        <f t="shared" si="107"/>
        <v>15.547222222222222</v>
      </c>
      <c r="I144310" s="1">
        <v>74346</v>
      </c>
      <c r="J144310" s="1">
        <v>84299.45</v>
      </c>
      <c r="K144310" t="s">
        <v>38420</v>
      </c>
    </row>
    <row r="144311" spans="2:11" x14ac:dyDescent="0.3">
      <c r="B144311">
        <v>144303</v>
      </c>
      <c r="C144311" t="s">
        <v>13302</v>
      </c>
      <c r="D144311" t="s">
        <v>32697</v>
      </c>
      <c r="E144311" t="s">
        <v>19603</v>
      </c>
      <c r="F144311" s="4">
        <v>34470</v>
      </c>
      <c r="G144311" s="4">
        <v>44012</v>
      </c>
      <c r="H144311" s="5">
        <f t="shared" si="107"/>
        <v>26.122222222222224</v>
      </c>
      <c r="I144311" s="1">
        <v>92548</v>
      </c>
      <c r="J144311" s="1">
        <v>139694.20000000001</v>
      </c>
      <c r="K144311" t="s">
        <v>38420</v>
      </c>
    </row>
    <row r="144312" spans="2:11" x14ac:dyDescent="0.3">
      <c r="B144312">
        <v>144304</v>
      </c>
      <c r="C144312" t="s">
        <v>37301</v>
      </c>
      <c r="D144312" t="s">
        <v>34638</v>
      </c>
      <c r="E144312" t="s">
        <v>19086</v>
      </c>
      <c r="F144312" s="4">
        <v>43451</v>
      </c>
      <c r="G144312" s="4">
        <v>44012</v>
      </c>
      <c r="H144312" s="5">
        <f t="shared" si="107"/>
        <v>1.5361111111111112</v>
      </c>
      <c r="I144312" s="1">
        <v>23920</v>
      </c>
      <c r="J144312">
        <v>754.99</v>
      </c>
      <c r="K144312" t="s">
        <v>38420</v>
      </c>
    </row>
    <row r="144313" spans="2:11" x14ac:dyDescent="0.3">
      <c r="B144313">
        <v>144305</v>
      </c>
      <c r="C144313" t="s">
        <v>39727</v>
      </c>
      <c r="D144313" t="s">
        <v>32862</v>
      </c>
      <c r="E144313" t="s">
        <v>38465</v>
      </c>
      <c r="F144313" s="4">
        <v>43731</v>
      </c>
      <c r="G144313" s="4">
        <v>44012</v>
      </c>
      <c r="H144313" s="5">
        <f t="shared" si="107"/>
        <v>0.76944444444444449</v>
      </c>
      <c r="I144313" s="1">
        <v>33240</v>
      </c>
      <c r="J144313" s="1">
        <v>24676.48</v>
      </c>
      <c r="K144313" t="s">
        <v>38420</v>
      </c>
    </row>
    <row r="144314" spans="2:11" x14ac:dyDescent="0.3">
      <c r="B144314">
        <v>144306</v>
      </c>
      <c r="C144314" t="s">
        <v>22334</v>
      </c>
      <c r="D144314" t="s">
        <v>34811</v>
      </c>
      <c r="E144314" t="s">
        <v>20822</v>
      </c>
      <c r="F144314" s="4">
        <v>39975</v>
      </c>
      <c r="G144314" s="4">
        <v>44012</v>
      </c>
      <c r="H144314" s="5">
        <f t="shared" si="107"/>
        <v>11.052777777777777</v>
      </c>
      <c r="I144314" s="1">
        <v>33095</v>
      </c>
      <c r="J144314" s="1">
        <v>31577.67</v>
      </c>
      <c r="K144314" t="s">
        <v>38420</v>
      </c>
    </row>
    <row r="144315" spans="2:11" x14ac:dyDescent="0.3">
      <c r="B144315">
        <v>144307</v>
      </c>
      <c r="C144315" t="s">
        <v>33480</v>
      </c>
      <c r="D144315" t="s">
        <v>32725</v>
      </c>
      <c r="E144315" t="s">
        <v>19765</v>
      </c>
      <c r="F144315" s="4">
        <v>38433</v>
      </c>
      <c r="G144315" s="4">
        <v>44012</v>
      </c>
      <c r="H144315" s="5">
        <f t="shared" si="107"/>
        <v>15.272222222222222</v>
      </c>
      <c r="I144315" s="1">
        <v>86884</v>
      </c>
      <c r="J144315" s="1">
        <v>115685.48</v>
      </c>
      <c r="K144315" t="s">
        <v>38420</v>
      </c>
    </row>
    <row r="144316" spans="2:11" x14ac:dyDescent="0.3">
      <c r="B144316">
        <v>144308</v>
      </c>
      <c r="C144316" t="s">
        <v>27305</v>
      </c>
      <c r="D144316" t="s">
        <v>34592</v>
      </c>
      <c r="E144316" t="s">
        <v>19083</v>
      </c>
      <c r="F144316" s="4">
        <v>41562</v>
      </c>
      <c r="G144316" s="4">
        <v>44012</v>
      </c>
      <c r="H144316" s="5">
        <f t="shared" si="107"/>
        <v>6.708333333333333</v>
      </c>
      <c r="I144316" s="1">
        <v>42745</v>
      </c>
      <c r="J144316" s="1">
        <v>42113.23</v>
      </c>
      <c r="K144316" t="s">
        <v>38420</v>
      </c>
    </row>
    <row r="144317" spans="2:11" x14ac:dyDescent="0.3">
      <c r="B144317">
        <v>144309</v>
      </c>
      <c r="C144317" t="s">
        <v>37302</v>
      </c>
      <c r="D144317" t="s">
        <v>34621</v>
      </c>
      <c r="E144317" t="s">
        <v>19514</v>
      </c>
      <c r="F144317" s="4">
        <v>43654</v>
      </c>
      <c r="G144317" s="4">
        <v>44012</v>
      </c>
      <c r="H144317" s="5">
        <f t="shared" si="107"/>
        <v>0.97777777777777775</v>
      </c>
      <c r="I144317" s="1">
        <v>49032</v>
      </c>
      <c r="J144317" s="1">
        <v>46460</v>
      </c>
      <c r="K144317" t="s">
        <v>38420</v>
      </c>
    </row>
    <row r="144318" spans="2:11" x14ac:dyDescent="0.3">
      <c r="B144318">
        <v>144310</v>
      </c>
      <c r="C144318" t="s">
        <v>35549</v>
      </c>
      <c r="D144318" t="s">
        <v>34576</v>
      </c>
      <c r="E144318" t="s">
        <v>19365</v>
      </c>
      <c r="F144318" s="4">
        <v>43236</v>
      </c>
      <c r="G144318" s="4">
        <v>44012</v>
      </c>
      <c r="H144318" s="5">
        <f t="shared" si="107"/>
        <v>2.1222222222222222</v>
      </c>
      <c r="I144318" s="1">
        <v>62171</v>
      </c>
      <c r="J144318" s="1">
        <v>55944.01</v>
      </c>
      <c r="K144318" t="s">
        <v>38420</v>
      </c>
    </row>
    <row r="144319" spans="2:11" x14ac:dyDescent="0.3">
      <c r="B144319">
        <v>144311</v>
      </c>
      <c r="C144319" t="s">
        <v>13309</v>
      </c>
      <c r="D144319" t="s">
        <v>32697</v>
      </c>
      <c r="E144319" t="s">
        <v>23301</v>
      </c>
      <c r="F144319" s="4">
        <v>40525</v>
      </c>
      <c r="G144319" s="4">
        <v>44012</v>
      </c>
      <c r="H144319" s="5">
        <f t="shared" si="107"/>
        <v>9.5472222222222225</v>
      </c>
      <c r="I144319" s="1">
        <v>78044</v>
      </c>
      <c r="J144319" s="1">
        <v>81307.570000000007</v>
      </c>
      <c r="K144319" t="s">
        <v>38420</v>
      </c>
    </row>
    <row r="144320" spans="2:11" x14ac:dyDescent="0.3">
      <c r="B144320">
        <v>144312</v>
      </c>
      <c r="C144320" t="s">
        <v>13310</v>
      </c>
      <c r="D144320" t="s">
        <v>32730</v>
      </c>
      <c r="E144320" t="s">
        <v>19507</v>
      </c>
      <c r="F144320" s="4">
        <v>34449</v>
      </c>
      <c r="G144320" s="4">
        <v>44012</v>
      </c>
      <c r="H144320" s="5">
        <f t="shared" si="107"/>
        <v>26.180555555555557</v>
      </c>
      <c r="I144320" s="1">
        <v>91832</v>
      </c>
      <c r="J144320" s="1">
        <v>102214.21</v>
      </c>
      <c r="K144320" t="s">
        <v>38420</v>
      </c>
    </row>
    <row r="144321" spans="2:11" x14ac:dyDescent="0.3">
      <c r="B144321">
        <v>144313</v>
      </c>
      <c r="C144321" t="s">
        <v>33481</v>
      </c>
      <c r="D144321" t="s">
        <v>30094</v>
      </c>
      <c r="E144321" t="s">
        <v>20037</v>
      </c>
      <c r="F144321" s="4">
        <v>42919</v>
      </c>
      <c r="G144321" s="4">
        <v>44012</v>
      </c>
      <c r="H144321" s="5">
        <f t="shared" si="107"/>
        <v>2.9916666666666667</v>
      </c>
      <c r="I144321" s="1">
        <v>104550</v>
      </c>
      <c r="J144321" s="1">
        <v>105053.39</v>
      </c>
      <c r="K144321" t="s">
        <v>38420</v>
      </c>
    </row>
    <row r="144322" spans="2:11" x14ac:dyDescent="0.3">
      <c r="B144322">
        <v>144314</v>
      </c>
      <c r="C144322" t="s">
        <v>31950</v>
      </c>
      <c r="D144322" t="s">
        <v>32751</v>
      </c>
      <c r="E144322" t="s">
        <v>32395</v>
      </c>
      <c r="F144322" s="4">
        <v>42416</v>
      </c>
      <c r="G144322" s="4">
        <v>44012</v>
      </c>
      <c r="H144322" s="5">
        <f t="shared" si="107"/>
        <v>4.3722222222222218</v>
      </c>
      <c r="I144322" s="1">
        <v>35615</v>
      </c>
      <c r="J144322" s="1">
        <v>38250.76</v>
      </c>
      <c r="K144322" t="s">
        <v>38420</v>
      </c>
    </row>
    <row r="144323" spans="2:11" x14ac:dyDescent="0.3">
      <c r="B144323">
        <v>144315</v>
      </c>
      <c r="C144323" t="s">
        <v>13313</v>
      </c>
      <c r="D144323" t="s">
        <v>32751</v>
      </c>
      <c r="E144323" t="s">
        <v>19546</v>
      </c>
      <c r="F144323" s="4">
        <v>32258</v>
      </c>
      <c r="G144323" s="4">
        <v>44012</v>
      </c>
      <c r="H144323" s="5">
        <f t="shared" si="107"/>
        <v>32.180555555555557</v>
      </c>
      <c r="I144323" s="1">
        <v>40955</v>
      </c>
      <c r="J144323" s="1">
        <v>47624.88</v>
      </c>
      <c r="K144323" t="s">
        <v>38420</v>
      </c>
    </row>
    <row r="144324" spans="2:11" x14ac:dyDescent="0.3">
      <c r="B144324">
        <v>144316</v>
      </c>
      <c r="C144324" t="s">
        <v>13314</v>
      </c>
      <c r="D144324" t="s">
        <v>32697</v>
      </c>
      <c r="E144324" t="s">
        <v>19521</v>
      </c>
      <c r="F144324" s="4">
        <v>39556</v>
      </c>
      <c r="G144324" s="4">
        <v>44012</v>
      </c>
      <c r="H144324" s="5">
        <f t="shared" si="107"/>
        <v>12.2</v>
      </c>
      <c r="I144324" s="1">
        <v>80295</v>
      </c>
      <c r="J144324" s="1">
        <v>136094.12</v>
      </c>
      <c r="K144324" t="s">
        <v>38420</v>
      </c>
    </row>
    <row r="144325" spans="2:11" x14ac:dyDescent="0.3">
      <c r="B144325">
        <v>144317</v>
      </c>
      <c r="C144325" t="s">
        <v>39728</v>
      </c>
      <c r="D144325" t="s">
        <v>34656</v>
      </c>
      <c r="E144325" t="s">
        <v>38427</v>
      </c>
      <c r="F144325" s="4">
        <v>43563</v>
      </c>
      <c r="G144325" s="4">
        <v>44012</v>
      </c>
      <c r="H144325" s="5">
        <f t="shared" si="107"/>
        <v>1.2277777777777779</v>
      </c>
      <c r="I144325" s="1">
        <v>22880</v>
      </c>
      <c r="J144325">
        <v>0</v>
      </c>
      <c r="K144325" t="s">
        <v>38420</v>
      </c>
    </row>
    <row r="144326" spans="2:11" x14ac:dyDescent="0.3">
      <c r="B144326">
        <v>144318</v>
      </c>
      <c r="C144326" t="s">
        <v>30636</v>
      </c>
      <c r="D144326" t="s">
        <v>38461</v>
      </c>
      <c r="E144326" t="s">
        <v>19110</v>
      </c>
      <c r="F144326" s="4">
        <v>42163</v>
      </c>
      <c r="G144326" s="4">
        <v>44012</v>
      </c>
      <c r="H144326" s="5">
        <f t="shared" si="107"/>
        <v>5.0611111111111109</v>
      </c>
      <c r="I144326" s="1">
        <v>41623</v>
      </c>
      <c r="J144326" s="1">
        <v>40590.22</v>
      </c>
      <c r="K144326" t="s">
        <v>38420</v>
      </c>
    </row>
    <row r="144327" spans="2:11" x14ac:dyDescent="0.3">
      <c r="B144327">
        <v>144319</v>
      </c>
      <c r="C144327" t="s">
        <v>39729</v>
      </c>
      <c r="D144327" t="s">
        <v>38422</v>
      </c>
      <c r="E144327" t="s">
        <v>31612</v>
      </c>
      <c r="F144327" s="4">
        <v>41832</v>
      </c>
      <c r="G144327" s="4">
        <v>44012</v>
      </c>
      <c r="H144327" s="5">
        <f t="shared" si="107"/>
        <v>5.9666666666666668</v>
      </c>
      <c r="I144327">
        <v>0</v>
      </c>
      <c r="J144327">
        <v>165</v>
      </c>
      <c r="K144327" t="s">
        <v>38420</v>
      </c>
    </row>
    <row r="144328" spans="2:11" x14ac:dyDescent="0.3">
      <c r="B144328">
        <v>144320</v>
      </c>
      <c r="C144328" t="s">
        <v>13316</v>
      </c>
      <c r="D144328" t="s">
        <v>35079</v>
      </c>
      <c r="E144328" t="s">
        <v>20853</v>
      </c>
      <c r="F144328" s="4">
        <v>32031</v>
      </c>
      <c r="G144328" s="4">
        <v>44012</v>
      </c>
      <c r="H144328" s="5">
        <f t="shared" si="107"/>
        <v>32.802777777777777</v>
      </c>
      <c r="I144328" s="1">
        <v>81079</v>
      </c>
      <c r="J144328" s="1">
        <v>79075.87</v>
      </c>
      <c r="K144328" t="s">
        <v>38420</v>
      </c>
    </row>
    <row r="144329" spans="2:11" x14ac:dyDescent="0.3">
      <c r="B144329">
        <v>144321</v>
      </c>
      <c r="C144329" t="s">
        <v>13317</v>
      </c>
      <c r="D144329" t="s">
        <v>35550</v>
      </c>
      <c r="E144329" t="s">
        <v>19387</v>
      </c>
      <c r="F144329" s="4">
        <v>32951</v>
      </c>
      <c r="G144329" s="4">
        <v>44012</v>
      </c>
      <c r="H144329" s="5">
        <f t="shared" si="107"/>
        <v>30.280555555555555</v>
      </c>
      <c r="I144329" s="1">
        <v>81283</v>
      </c>
      <c r="J144329" s="1">
        <v>81207.63</v>
      </c>
      <c r="K144329" t="s">
        <v>38420</v>
      </c>
    </row>
    <row r="144330" spans="2:11" x14ac:dyDescent="0.3">
      <c r="B144330">
        <v>144322</v>
      </c>
      <c r="C144330" t="s">
        <v>13320</v>
      </c>
      <c r="D144330" t="s">
        <v>34648</v>
      </c>
      <c r="E144330" t="s">
        <v>19075</v>
      </c>
      <c r="F144330" s="4">
        <v>36671</v>
      </c>
      <c r="G144330" s="4">
        <v>44012</v>
      </c>
      <c r="H144330" s="5">
        <f t="shared" si="107"/>
        <v>20.097222222222221</v>
      </c>
      <c r="I144330" s="1">
        <v>68395</v>
      </c>
      <c r="J144330" s="1">
        <v>82001.710000000006</v>
      </c>
      <c r="K144330" t="s">
        <v>38420</v>
      </c>
    </row>
    <row r="144331" spans="2:11" x14ac:dyDescent="0.3">
      <c r="B144331">
        <v>144323</v>
      </c>
      <c r="C144331" t="s">
        <v>33482</v>
      </c>
      <c r="D144331" t="s">
        <v>25632</v>
      </c>
      <c r="E144331" t="s">
        <v>19132</v>
      </c>
      <c r="F144331" s="4">
        <v>42928</v>
      </c>
      <c r="G144331" s="4">
        <v>44012</v>
      </c>
      <c r="H144331" s="5">
        <f t="shared" si="107"/>
        <v>2.9666666666666668</v>
      </c>
      <c r="I144331" s="1">
        <v>49887</v>
      </c>
      <c r="J144331" s="1">
        <v>66967.7</v>
      </c>
      <c r="K144331" t="s">
        <v>38420</v>
      </c>
    </row>
    <row r="144332" spans="2:11" x14ac:dyDescent="0.3">
      <c r="B144332">
        <v>144324</v>
      </c>
      <c r="C144332" t="s">
        <v>37303</v>
      </c>
      <c r="D144332" t="s">
        <v>34771</v>
      </c>
      <c r="E144332" t="s">
        <v>19964</v>
      </c>
      <c r="F144332" s="4">
        <v>43325</v>
      </c>
      <c r="G144332" s="4">
        <v>44012</v>
      </c>
      <c r="H144332" s="5">
        <f t="shared" si="107"/>
        <v>1.8805555555555555</v>
      </c>
      <c r="I144332" s="1">
        <v>82655</v>
      </c>
      <c r="J144332" s="1">
        <v>81955.039999999994</v>
      </c>
      <c r="K144332" t="s">
        <v>38420</v>
      </c>
    </row>
    <row r="144333" spans="2:11" x14ac:dyDescent="0.3">
      <c r="B144333">
        <v>144325</v>
      </c>
      <c r="C144333" t="s">
        <v>33483</v>
      </c>
      <c r="D144333" t="s">
        <v>35551</v>
      </c>
      <c r="E144333" t="s">
        <v>20497</v>
      </c>
      <c r="F144333" s="4">
        <v>42807</v>
      </c>
      <c r="G144333" s="4">
        <v>44012</v>
      </c>
      <c r="H144333" s="5">
        <f t="shared" si="107"/>
        <v>3.2972222222222221</v>
      </c>
      <c r="I144333" s="1">
        <v>54728</v>
      </c>
      <c r="J144333" s="1">
        <v>56353.27</v>
      </c>
      <c r="K144333" t="s">
        <v>38420</v>
      </c>
    </row>
    <row r="144334" spans="2:11" x14ac:dyDescent="0.3">
      <c r="B144334">
        <v>144326</v>
      </c>
      <c r="C144334" t="s">
        <v>27308</v>
      </c>
      <c r="D144334" t="s">
        <v>32689</v>
      </c>
      <c r="E144334" t="s">
        <v>19847</v>
      </c>
      <c r="F144334" s="4">
        <v>41541</v>
      </c>
      <c r="G144334" s="4">
        <v>44012</v>
      </c>
      <c r="H144334" s="5">
        <f t="shared" si="107"/>
        <v>6.7666666666666666</v>
      </c>
      <c r="I144334" s="1">
        <v>85407</v>
      </c>
      <c r="J144334" s="1">
        <v>103373.09</v>
      </c>
      <c r="K144334" t="s">
        <v>38420</v>
      </c>
    </row>
    <row r="144335" spans="2:11" x14ac:dyDescent="0.3">
      <c r="B144335">
        <v>144327</v>
      </c>
      <c r="C144335" t="s">
        <v>13323</v>
      </c>
      <c r="D144335" t="s">
        <v>35086</v>
      </c>
      <c r="E144335" t="s">
        <v>19623</v>
      </c>
      <c r="F144335" s="4">
        <v>34333</v>
      </c>
      <c r="G144335" s="4">
        <v>44012</v>
      </c>
      <c r="H144335" s="5">
        <f t="shared" si="107"/>
        <v>26.5</v>
      </c>
      <c r="I144335" s="1">
        <v>54107</v>
      </c>
      <c r="J144335" s="1">
        <v>54571.8</v>
      </c>
      <c r="K144335" t="s">
        <v>38420</v>
      </c>
    </row>
    <row r="144336" spans="2:11" x14ac:dyDescent="0.3">
      <c r="B144336">
        <v>144328</v>
      </c>
      <c r="C144336" t="s">
        <v>31951</v>
      </c>
      <c r="D144336" t="s">
        <v>34564</v>
      </c>
      <c r="E144336" t="s">
        <v>19401</v>
      </c>
      <c r="F144336" s="4">
        <v>42332</v>
      </c>
      <c r="G144336" s="4">
        <v>44012</v>
      </c>
      <c r="H144336" s="5">
        <f t="shared" si="107"/>
        <v>4.5999999999999996</v>
      </c>
      <c r="I144336" s="1">
        <v>31200</v>
      </c>
      <c r="J144336" s="1">
        <v>3622.5</v>
      </c>
      <c r="K144336" t="s">
        <v>38420</v>
      </c>
    </row>
    <row r="144337" spans="2:11" x14ac:dyDescent="0.3">
      <c r="B144337">
        <v>144329</v>
      </c>
      <c r="C144337" t="s">
        <v>35552</v>
      </c>
      <c r="D144337" t="s">
        <v>32697</v>
      </c>
      <c r="E144337" t="s">
        <v>19548</v>
      </c>
      <c r="F144337" s="4">
        <v>43263</v>
      </c>
      <c r="G144337" s="4">
        <v>44012</v>
      </c>
      <c r="H144337" s="5">
        <f t="shared" si="107"/>
        <v>2.0499999999999998</v>
      </c>
      <c r="I144337" s="1">
        <v>54454</v>
      </c>
      <c r="J144337" s="1">
        <v>65723.039999999994</v>
      </c>
      <c r="K144337" t="s">
        <v>38420</v>
      </c>
    </row>
    <row r="144338" spans="2:11" x14ac:dyDescent="0.3">
      <c r="B144338">
        <v>144330</v>
      </c>
      <c r="C144338" t="s">
        <v>27310</v>
      </c>
      <c r="D144338" t="s">
        <v>32697</v>
      </c>
      <c r="E144338" t="s">
        <v>19439</v>
      </c>
      <c r="F144338" s="4">
        <v>41682</v>
      </c>
      <c r="G144338" s="4">
        <v>44012</v>
      </c>
      <c r="H144338" s="5">
        <f t="shared" si="107"/>
        <v>6.3833333333333337</v>
      </c>
      <c r="I144338" s="1">
        <v>72977</v>
      </c>
      <c r="J144338" s="1">
        <v>57980.34</v>
      </c>
      <c r="K144338" t="s">
        <v>38420</v>
      </c>
    </row>
    <row r="144339" spans="2:11" x14ac:dyDescent="0.3">
      <c r="B144339">
        <v>144331</v>
      </c>
      <c r="C144339" t="s">
        <v>39730</v>
      </c>
      <c r="D144339" t="s">
        <v>34811</v>
      </c>
      <c r="E144339" t="s">
        <v>19993</v>
      </c>
      <c r="F144339" s="4">
        <v>42801</v>
      </c>
      <c r="G144339" s="4">
        <v>44012</v>
      </c>
      <c r="H144339" s="5">
        <f t="shared" si="107"/>
        <v>3.3138888888888891</v>
      </c>
      <c r="I144339" s="1">
        <v>38020</v>
      </c>
      <c r="J144339" s="1">
        <v>38365.519999999997</v>
      </c>
      <c r="K144339" t="s">
        <v>38420</v>
      </c>
    </row>
    <row r="144340" spans="2:11" x14ac:dyDescent="0.3">
      <c r="B144340">
        <v>144332</v>
      </c>
      <c r="C144340" t="s">
        <v>13328</v>
      </c>
      <c r="D144340" t="s">
        <v>32697</v>
      </c>
      <c r="E144340" t="s">
        <v>19429</v>
      </c>
      <c r="F144340" s="4">
        <v>31537</v>
      </c>
      <c r="G144340" s="4">
        <v>44012</v>
      </c>
      <c r="H144340" s="5">
        <f t="shared" si="107"/>
        <v>34.152777777777779</v>
      </c>
      <c r="I144340" s="1">
        <v>92548</v>
      </c>
      <c r="J144340" s="1">
        <v>109030.04</v>
      </c>
      <c r="K144340" t="s">
        <v>38420</v>
      </c>
    </row>
    <row r="144341" spans="2:11" x14ac:dyDescent="0.3">
      <c r="B144341">
        <v>144333</v>
      </c>
      <c r="C144341" t="s">
        <v>13329</v>
      </c>
      <c r="D144341" t="s">
        <v>30099</v>
      </c>
      <c r="E144341" t="s">
        <v>19825</v>
      </c>
      <c r="F144341" s="4">
        <v>34446</v>
      </c>
      <c r="G144341" s="4">
        <v>44012</v>
      </c>
      <c r="H144341" s="5">
        <f t="shared" si="107"/>
        <v>26.18888888888889</v>
      </c>
      <c r="I144341" s="1">
        <v>136695</v>
      </c>
      <c r="J144341" s="1">
        <v>115861.42</v>
      </c>
      <c r="K144341" t="s">
        <v>38420</v>
      </c>
    </row>
    <row r="144342" spans="2:11" x14ac:dyDescent="0.3">
      <c r="B144342">
        <v>144334</v>
      </c>
      <c r="C144342" t="s">
        <v>13333</v>
      </c>
      <c r="D144342" t="s">
        <v>32815</v>
      </c>
      <c r="E144342" t="s">
        <v>19852</v>
      </c>
      <c r="F144342" s="4">
        <v>36670</v>
      </c>
      <c r="G144342" s="4">
        <v>44012</v>
      </c>
      <c r="H144342" s="5">
        <f t="shared" si="107"/>
        <v>20.100000000000001</v>
      </c>
      <c r="I144342" s="1">
        <v>122049</v>
      </c>
      <c r="J144342" s="1">
        <v>130914.14</v>
      </c>
      <c r="K144342" t="s">
        <v>38420</v>
      </c>
    </row>
    <row r="144343" spans="2:11" x14ac:dyDescent="0.3">
      <c r="B144343">
        <v>144335</v>
      </c>
      <c r="C144343" t="s">
        <v>13334</v>
      </c>
      <c r="D144343" t="s">
        <v>35353</v>
      </c>
      <c r="E144343" t="s">
        <v>19858</v>
      </c>
      <c r="F144343" s="4">
        <v>39378</v>
      </c>
      <c r="G144343" s="4">
        <v>44012</v>
      </c>
      <c r="H144343" s="5">
        <f t="shared" si="107"/>
        <v>12.686111111111112</v>
      </c>
      <c r="I144343" s="1">
        <v>72007</v>
      </c>
      <c r="J144343" s="1">
        <v>79851.86</v>
      </c>
      <c r="K144343" t="s">
        <v>38420</v>
      </c>
    </row>
    <row r="144344" spans="2:11" x14ac:dyDescent="0.3">
      <c r="B144344">
        <v>144336</v>
      </c>
      <c r="C144344" t="s">
        <v>35553</v>
      </c>
      <c r="D144344" t="s">
        <v>34559</v>
      </c>
      <c r="E144344" t="s">
        <v>19410</v>
      </c>
      <c r="F144344" s="4">
        <v>42338</v>
      </c>
      <c r="G144344" s="4">
        <v>44012</v>
      </c>
      <c r="H144344" s="5">
        <f t="shared" si="107"/>
        <v>4.583333333333333</v>
      </c>
      <c r="I144344" s="1">
        <v>68600</v>
      </c>
      <c r="J144344" s="1">
        <v>13276.93</v>
      </c>
      <c r="K144344" t="s">
        <v>38420</v>
      </c>
    </row>
    <row r="144345" spans="2:11" x14ac:dyDescent="0.3">
      <c r="B144345">
        <v>144337</v>
      </c>
      <c r="C144345" t="s">
        <v>13336</v>
      </c>
      <c r="D144345" t="s">
        <v>35248</v>
      </c>
      <c r="E144345" t="s">
        <v>19111</v>
      </c>
      <c r="F144345" s="4">
        <v>38306</v>
      </c>
      <c r="G144345" s="4">
        <v>44012</v>
      </c>
      <c r="H144345" s="5">
        <f t="shared" si="107"/>
        <v>15.625</v>
      </c>
      <c r="I144345" s="1">
        <v>76092</v>
      </c>
      <c r="J144345" s="1">
        <v>110787.94</v>
      </c>
      <c r="K144345" t="s">
        <v>38420</v>
      </c>
    </row>
    <row r="144346" spans="2:11" x14ac:dyDescent="0.3">
      <c r="B144346">
        <v>144338</v>
      </c>
      <c r="C144346" t="s">
        <v>39731</v>
      </c>
      <c r="D144346" t="s">
        <v>34628</v>
      </c>
      <c r="E144346" t="s">
        <v>19201</v>
      </c>
      <c r="F144346" s="4">
        <v>40616</v>
      </c>
      <c r="G144346" s="4">
        <v>44012</v>
      </c>
      <c r="H144346" s="5">
        <f t="shared" si="107"/>
        <v>9.2944444444444443</v>
      </c>
      <c r="I144346" s="1">
        <v>44584</v>
      </c>
      <c r="J144346" s="1">
        <v>46129.61</v>
      </c>
      <c r="K144346" t="s">
        <v>38420</v>
      </c>
    </row>
    <row r="144347" spans="2:11" x14ac:dyDescent="0.3">
      <c r="B144347">
        <v>144339</v>
      </c>
      <c r="C144347" t="s">
        <v>13338</v>
      </c>
      <c r="D144347" t="s">
        <v>32725</v>
      </c>
      <c r="E144347" t="s">
        <v>19521</v>
      </c>
      <c r="F144347" s="4">
        <v>36204</v>
      </c>
      <c r="G144347" s="4">
        <v>44012</v>
      </c>
      <c r="H144347" s="5">
        <f t="shared" si="107"/>
        <v>21.380555555555556</v>
      </c>
      <c r="I144347" s="1">
        <v>91625</v>
      </c>
      <c r="J144347" s="1">
        <v>127920.58</v>
      </c>
      <c r="K144347" t="s">
        <v>38420</v>
      </c>
    </row>
    <row r="144348" spans="2:11" x14ac:dyDescent="0.3">
      <c r="B144348">
        <v>144340</v>
      </c>
      <c r="C144348" t="s">
        <v>13339</v>
      </c>
      <c r="D144348" t="s">
        <v>32751</v>
      </c>
      <c r="E144348" t="s">
        <v>19044</v>
      </c>
      <c r="F144348" s="4">
        <v>40812</v>
      </c>
      <c r="G144348" s="4">
        <v>44012</v>
      </c>
      <c r="H144348" s="5">
        <f t="shared" si="107"/>
        <v>8.7611111111111111</v>
      </c>
      <c r="I144348" s="1">
        <v>35615</v>
      </c>
      <c r="J144348" s="1">
        <v>55114.05</v>
      </c>
      <c r="K144348" t="s">
        <v>38420</v>
      </c>
    </row>
    <row r="144349" spans="2:11" x14ac:dyDescent="0.3">
      <c r="B144349">
        <v>144341</v>
      </c>
      <c r="C144349" t="s">
        <v>39732</v>
      </c>
      <c r="D144349" t="s">
        <v>34590</v>
      </c>
      <c r="E144349" t="s">
        <v>19605</v>
      </c>
      <c r="F144349" s="4">
        <v>43745</v>
      </c>
      <c r="G144349" s="4">
        <v>44012</v>
      </c>
      <c r="H144349" s="5">
        <f t="shared" si="107"/>
        <v>0.73055555555555551</v>
      </c>
      <c r="I144349" s="1">
        <v>30527</v>
      </c>
      <c r="J144349" s="1">
        <v>16021.06</v>
      </c>
      <c r="K144349" t="s">
        <v>38420</v>
      </c>
    </row>
    <row r="144350" spans="2:11" x14ac:dyDescent="0.3">
      <c r="B144350">
        <v>144342</v>
      </c>
      <c r="C144350" t="s">
        <v>13342</v>
      </c>
      <c r="D144350" t="s">
        <v>34587</v>
      </c>
      <c r="E144350" t="s">
        <v>19872</v>
      </c>
      <c r="F144350" s="4">
        <v>36432</v>
      </c>
      <c r="G144350" s="4">
        <v>44012</v>
      </c>
      <c r="H144350" s="5">
        <f t="shared" si="107"/>
        <v>20.752777777777776</v>
      </c>
      <c r="I144350" s="1">
        <v>36723</v>
      </c>
      <c r="J144350" s="1">
        <v>19614.259999999998</v>
      </c>
      <c r="K144350" t="s">
        <v>38420</v>
      </c>
    </row>
    <row r="144351" spans="2:11" x14ac:dyDescent="0.3">
      <c r="B144351">
        <v>144343</v>
      </c>
      <c r="C144351" t="s">
        <v>33488</v>
      </c>
      <c r="D144351" t="s">
        <v>428</v>
      </c>
      <c r="E144351" t="s">
        <v>20537</v>
      </c>
      <c r="F144351" s="4">
        <v>42562</v>
      </c>
      <c r="G144351" s="4">
        <v>44012</v>
      </c>
      <c r="H144351" s="5">
        <f t="shared" si="107"/>
        <v>3.9694444444444446</v>
      </c>
      <c r="I144351" s="1">
        <v>28144</v>
      </c>
      <c r="J144351" s="1">
        <v>15349.25</v>
      </c>
      <c r="K144351" t="s">
        <v>38420</v>
      </c>
    </row>
    <row r="144352" spans="2:11" x14ac:dyDescent="0.3">
      <c r="B144352">
        <v>144344</v>
      </c>
      <c r="C144352" t="s">
        <v>27318</v>
      </c>
      <c r="D144352" t="s">
        <v>38461</v>
      </c>
      <c r="E144352" t="s">
        <v>20788</v>
      </c>
      <c r="F144352" s="4">
        <v>41585</v>
      </c>
      <c r="G144352" s="4">
        <v>44012</v>
      </c>
      <c r="H144352" s="5">
        <f t="shared" si="107"/>
        <v>6.6472222222222221</v>
      </c>
      <c r="I144352" s="1">
        <v>38044</v>
      </c>
      <c r="J144352" s="1">
        <v>46424.69</v>
      </c>
      <c r="K144352" t="s">
        <v>38420</v>
      </c>
    </row>
    <row r="144353" spans="2:11" x14ac:dyDescent="0.3">
      <c r="B144353">
        <v>144345</v>
      </c>
      <c r="C144353" t="s">
        <v>39733</v>
      </c>
      <c r="D144353" t="s">
        <v>30953</v>
      </c>
      <c r="E144353" t="s">
        <v>38465</v>
      </c>
      <c r="F144353" s="4">
        <v>41075</v>
      </c>
      <c r="G144353" s="4">
        <v>44012</v>
      </c>
      <c r="H144353" s="5">
        <f t="shared" si="107"/>
        <v>8.0416666666666661</v>
      </c>
      <c r="I144353" s="1">
        <v>46282</v>
      </c>
      <c r="J144353" s="1">
        <v>44891.58</v>
      </c>
      <c r="K144353" t="s">
        <v>38420</v>
      </c>
    </row>
    <row r="144354" spans="2:11" x14ac:dyDescent="0.3">
      <c r="B144354">
        <v>144346</v>
      </c>
      <c r="C144354" t="s">
        <v>37304</v>
      </c>
      <c r="D144354" t="s">
        <v>34656</v>
      </c>
      <c r="E144354" t="s">
        <v>20269</v>
      </c>
      <c r="F144354" s="4">
        <v>40721</v>
      </c>
      <c r="G144354" s="4">
        <v>44012</v>
      </c>
      <c r="H144354" s="5">
        <f t="shared" si="107"/>
        <v>9.0083333333333329</v>
      </c>
      <c r="I144354" s="1">
        <v>24960</v>
      </c>
      <c r="J144354" s="1">
        <v>11772</v>
      </c>
      <c r="K144354" t="s">
        <v>38420</v>
      </c>
    </row>
    <row r="144355" spans="2:11" x14ac:dyDescent="0.3">
      <c r="B144355">
        <v>144347</v>
      </c>
      <c r="C144355" t="s">
        <v>13344</v>
      </c>
      <c r="D144355" t="s">
        <v>34772</v>
      </c>
      <c r="E144355" t="s">
        <v>19111</v>
      </c>
      <c r="F144355" s="4">
        <v>38614</v>
      </c>
      <c r="G144355" s="4">
        <v>44012</v>
      </c>
      <c r="H144355" s="5">
        <f t="shared" ref="H144355:H144418" si="108">YEARFRAC(F144355,G144355,0)</f>
        <v>14.780555555555555</v>
      </c>
      <c r="I144355" s="1">
        <v>72580</v>
      </c>
      <c r="J144355" s="1">
        <v>107364.2</v>
      </c>
      <c r="K144355" t="s">
        <v>38420</v>
      </c>
    </row>
    <row r="144356" spans="2:11" x14ac:dyDescent="0.3">
      <c r="B144356">
        <v>144348</v>
      </c>
      <c r="C144356" t="s">
        <v>35555</v>
      </c>
      <c r="D144356" t="s">
        <v>35556</v>
      </c>
      <c r="E144356" t="s">
        <v>19213</v>
      </c>
      <c r="F144356" s="4">
        <v>43034</v>
      </c>
      <c r="G144356" s="4">
        <v>44012</v>
      </c>
      <c r="H144356" s="5">
        <f t="shared" si="108"/>
        <v>2.6777777777777776</v>
      </c>
      <c r="I144356" s="1">
        <v>37080</v>
      </c>
      <c r="J144356" s="1">
        <v>49024.78</v>
      </c>
      <c r="K144356" t="s">
        <v>38420</v>
      </c>
    </row>
    <row r="144357" spans="2:11" x14ac:dyDescent="0.3">
      <c r="B144357">
        <v>144349</v>
      </c>
      <c r="C144357" t="s">
        <v>39734</v>
      </c>
      <c r="D144357" t="s">
        <v>34656</v>
      </c>
      <c r="E144357" t="s">
        <v>38427</v>
      </c>
      <c r="F144357" s="4">
        <v>43955</v>
      </c>
      <c r="G144357" s="4">
        <v>44012</v>
      </c>
      <c r="H144357" s="5">
        <f t="shared" si="108"/>
        <v>0.15555555555555556</v>
      </c>
      <c r="I144357" s="1">
        <v>22880</v>
      </c>
      <c r="J144357">
        <v>0</v>
      </c>
      <c r="K144357" t="s">
        <v>38420</v>
      </c>
    </row>
    <row r="144358" spans="2:11" x14ac:dyDescent="0.3">
      <c r="B144358">
        <v>144350</v>
      </c>
      <c r="C144358" t="s">
        <v>39735</v>
      </c>
      <c r="D144358" t="s">
        <v>38422</v>
      </c>
      <c r="E144358" t="s">
        <v>31612</v>
      </c>
      <c r="F144358" s="4">
        <v>39028</v>
      </c>
      <c r="G144358" s="4">
        <v>44012</v>
      </c>
      <c r="H144358" s="5">
        <f t="shared" si="108"/>
        <v>13.647222222222222</v>
      </c>
      <c r="I144358">
        <v>0</v>
      </c>
      <c r="J144358">
        <v>165</v>
      </c>
      <c r="K144358" t="s">
        <v>38420</v>
      </c>
    </row>
    <row r="144359" spans="2:11" x14ac:dyDescent="0.3">
      <c r="B144359">
        <v>144351</v>
      </c>
      <c r="C144359" t="s">
        <v>39736</v>
      </c>
      <c r="D144359" t="s">
        <v>34727</v>
      </c>
      <c r="E144359" t="s">
        <v>25213</v>
      </c>
      <c r="F144359" s="4">
        <v>43717</v>
      </c>
      <c r="G144359" s="4">
        <v>44012</v>
      </c>
      <c r="H144359" s="5">
        <f t="shared" si="108"/>
        <v>0.80833333333333335</v>
      </c>
      <c r="I144359" s="1">
        <v>22880</v>
      </c>
      <c r="J144359" s="1">
        <v>18756.05</v>
      </c>
      <c r="K144359" t="s">
        <v>38420</v>
      </c>
    </row>
    <row r="144360" spans="2:11" x14ac:dyDescent="0.3">
      <c r="B144360">
        <v>144352</v>
      </c>
      <c r="C144360" t="s">
        <v>35557</v>
      </c>
      <c r="D144360" t="s">
        <v>25632</v>
      </c>
      <c r="E144360" t="s">
        <v>19492</v>
      </c>
      <c r="F144360" s="4">
        <v>43096</v>
      </c>
      <c r="G144360" s="4">
        <v>44012</v>
      </c>
      <c r="H144360" s="5">
        <f t="shared" si="108"/>
        <v>2.5083333333333333</v>
      </c>
      <c r="I144360" s="1">
        <v>49887</v>
      </c>
      <c r="J144360" s="1">
        <v>60457.31</v>
      </c>
      <c r="K144360" t="s">
        <v>38420</v>
      </c>
    </row>
    <row r="144361" spans="2:11" x14ac:dyDescent="0.3">
      <c r="B144361">
        <v>144353</v>
      </c>
      <c r="C144361" t="s">
        <v>33489</v>
      </c>
      <c r="D144361" t="s">
        <v>34834</v>
      </c>
      <c r="E144361" t="s">
        <v>19577</v>
      </c>
      <c r="F144361" s="4">
        <v>42877</v>
      </c>
      <c r="G144361" s="4">
        <v>44012</v>
      </c>
      <c r="H144361" s="5">
        <f t="shared" si="108"/>
        <v>3.1055555555555556</v>
      </c>
      <c r="I144361" s="1">
        <v>39402</v>
      </c>
      <c r="J144361" s="1">
        <v>43501.57</v>
      </c>
      <c r="K144361" t="s">
        <v>38420</v>
      </c>
    </row>
    <row r="144362" spans="2:11" x14ac:dyDescent="0.3">
      <c r="B144362">
        <v>144354</v>
      </c>
      <c r="C144362" t="s">
        <v>35558</v>
      </c>
      <c r="D144362" t="s">
        <v>34745</v>
      </c>
      <c r="E144362" t="s">
        <v>19281</v>
      </c>
      <c r="F144362" s="4">
        <v>40730</v>
      </c>
      <c r="G144362" s="4">
        <v>44012</v>
      </c>
      <c r="H144362" s="5">
        <f t="shared" si="108"/>
        <v>8.9833333333333325</v>
      </c>
      <c r="I144362" s="1">
        <v>35218</v>
      </c>
      <c r="J144362" s="1">
        <v>39050.769999999997</v>
      </c>
      <c r="K144362" t="s">
        <v>38420</v>
      </c>
    </row>
    <row r="144363" spans="2:11" x14ac:dyDescent="0.3">
      <c r="B144363">
        <v>144355</v>
      </c>
      <c r="C144363" t="s">
        <v>22355</v>
      </c>
      <c r="D144363" t="s">
        <v>34577</v>
      </c>
      <c r="E144363" t="s">
        <v>19280</v>
      </c>
      <c r="F144363" s="4">
        <v>40332</v>
      </c>
      <c r="G144363" s="4">
        <v>44012</v>
      </c>
      <c r="H144363" s="5">
        <f t="shared" si="108"/>
        <v>10.074999999999999</v>
      </c>
      <c r="I144363" s="1">
        <v>43395</v>
      </c>
      <c r="J144363" s="1">
        <v>39333.72</v>
      </c>
      <c r="K144363" t="s">
        <v>38420</v>
      </c>
    </row>
    <row r="144364" spans="2:11" x14ac:dyDescent="0.3">
      <c r="B144364">
        <v>144356</v>
      </c>
      <c r="C144364" t="s">
        <v>39737</v>
      </c>
      <c r="D144364" t="s">
        <v>38422</v>
      </c>
      <c r="E144364" t="s">
        <v>31513</v>
      </c>
      <c r="F144364" s="4">
        <v>41832</v>
      </c>
      <c r="G144364" s="4">
        <v>44012</v>
      </c>
      <c r="H144364" s="5">
        <f t="shared" si="108"/>
        <v>5.9666666666666668</v>
      </c>
      <c r="I144364">
        <v>0</v>
      </c>
      <c r="J144364">
        <v>225</v>
      </c>
      <c r="K144364" t="s">
        <v>38420</v>
      </c>
    </row>
    <row r="144365" spans="2:11" x14ac:dyDescent="0.3">
      <c r="B144365">
        <v>144357</v>
      </c>
      <c r="C144365" t="s">
        <v>13347</v>
      </c>
      <c r="D144365" t="s">
        <v>35559</v>
      </c>
      <c r="E144365" t="s">
        <v>19082</v>
      </c>
      <c r="F144365" s="4">
        <v>34197</v>
      </c>
      <c r="G144365" s="4">
        <v>44012</v>
      </c>
      <c r="H144365" s="5">
        <f t="shared" si="108"/>
        <v>26.872222222222224</v>
      </c>
      <c r="I144365" s="1">
        <v>72744</v>
      </c>
      <c r="J144365" s="1">
        <v>71604.19</v>
      </c>
      <c r="K144365" t="s">
        <v>38420</v>
      </c>
    </row>
    <row r="144366" spans="2:11" x14ac:dyDescent="0.3">
      <c r="B144366">
        <v>144358</v>
      </c>
      <c r="C144366" t="s">
        <v>13349</v>
      </c>
      <c r="D144366" t="s">
        <v>38476</v>
      </c>
      <c r="E144366" t="s">
        <v>20020</v>
      </c>
      <c r="F144366" s="4">
        <v>39237</v>
      </c>
      <c r="G144366" s="4">
        <v>44012</v>
      </c>
      <c r="H144366" s="5">
        <f t="shared" si="108"/>
        <v>13.072222222222223</v>
      </c>
      <c r="I144366" s="1">
        <v>49307</v>
      </c>
      <c r="J144366" s="1">
        <v>48732.91</v>
      </c>
      <c r="K144366" t="s">
        <v>38420</v>
      </c>
    </row>
    <row r="144367" spans="2:11" x14ac:dyDescent="0.3">
      <c r="B144367">
        <v>144359</v>
      </c>
      <c r="C144367" t="s">
        <v>35560</v>
      </c>
      <c r="D144367" t="s">
        <v>15569</v>
      </c>
      <c r="E144367" t="s">
        <v>19366</v>
      </c>
      <c r="F144367" s="4">
        <v>43225</v>
      </c>
      <c r="G144367" s="4">
        <v>44012</v>
      </c>
      <c r="H144367" s="5">
        <f t="shared" si="108"/>
        <v>2.1527777777777777</v>
      </c>
      <c r="I144367" s="1">
        <v>30160</v>
      </c>
      <c r="J144367" s="1">
        <v>3750</v>
      </c>
      <c r="K144367" t="s">
        <v>38420</v>
      </c>
    </row>
    <row r="144368" spans="2:11" x14ac:dyDescent="0.3">
      <c r="B144368">
        <v>144360</v>
      </c>
      <c r="C144368" t="s">
        <v>37305</v>
      </c>
      <c r="D144368" t="s">
        <v>30953</v>
      </c>
      <c r="E144368" t="s">
        <v>34807</v>
      </c>
      <c r="F144368" s="4">
        <v>43515</v>
      </c>
      <c r="G144368" s="4">
        <v>44012</v>
      </c>
      <c r="H144368" s="5">
        <f t="shared" si="108"/>
        <v>1.3638888888888889</v>
      </c>
      <c r="I144368" s="1">
        <v>60151</v>
      </c>
      <c r="J144368" s="1">
        <v>20357.419999999998</v>
      </c>
      <c r="K144368" t="s">
        <v>38420</v>
      </c>
    </row>
    <row r="144369" spans="2:11" x14ac:dyDescent="0.3">
      <c r="B144369">
        <v>144361</v>
      </c>
      <c r="C144369" t="s">
        <v>39738</v>
      </c>
      <c r="D144369" t="s">
        <v>38422</v>
      </c>
      <c r="E144369" t="s">
        <v>31513</v>
      </c>
      <c r="F144369" s="4">
        <v>42692</v>
      </c>
      <c r="G144369" s="4">
        <v>44012</v>
      </c>
      <c r="H144369" s="5">
        <f t="shared" si="108"/>
        <v>3.6166666666666667</v>
      </c>
      <c r="I144369">
        <v>0</v>
      </c>
      <c r="J144369">
        <v>400</v>
      </c>
      <c r="K144369" t="s">
        <v>38420</v>
      </c>
    </row>
    <row r="144370" spans="2:11" x14ac:dyDescent="0.3">
      <c r="B144370">
        <v>144362</v>
      </c>
      <c r="C144370" t="s">
        <v>22358</v>
      </c>
      <c r="D144370" t="s">
        <v>34648</v>
      </c>
      <c r="E144370" t="s">
        <v>19075</v>
      </c>
      <c r="F144370" s="4">
        <v>41249</v>
      </c>
      <c r="G144370" s="4">
        <v>44012</v>
      </c>
      <c r="H144370" s="5">
        <f t="shared" si="108"/>
        <v>7.5666666666666664</v>
      </c>
      <c r="I144370" s="1">
        <v>58715</v>
      </c>
      <c r="J144370" s="1">
        <v>68689.48</v>
      </c>
      <c r="K144370" t="s">
        <v>38420</v>
      </c>
    </row>
    <row r="144371" spans="2:11" x14ac:dyDescent="0.3">
      <c r="B144371">
        <v>144363</v>
      </c>
      <c r="C144371" t="s">
        <v>31953</v>
      </c>
      <c r="D144371" t="s">
        <v>38422</v>
      </c>
      <c r="E144371" t="s">
        <v>31513</v>
      </c>
      <c r="F144371" s="4">
        <v>41963</v>
      </c>
      <c r="G144371" s="4">
        <v>44012</v>
      </c>
      <c r="H144371" s="5">
        <f t="shared" si="108"/>
        <v>5.6111111111111107</v>
      </c>
      <c r="I144371">
        <v>0</v>
      </c>
      <c r="J144371">
        <v>400</v>
      </c>
      <c r="K144371" t="s">
        <v>38420</v>
      </c>
    </row>
    <row r="144372" spans="2:11" x14ac:dyDescent="0.3">
      <c r="B144372">
        <v>144364</v>
      </c>
      <c r="C144372" t="s">
        <v>35563</v>
      </c>
      <c r="D144372" t="s">
        <v>30055</v>
      </c>
      <c r="E144372" t="s">
        <v>20270</v>
      </c>
      <c r="F144372" s="4">
        <v>43213</v>
      </c>
      <c r="G144372" s="4">
        <v>44012</v>
      </c>
      <c r="H144372" s="5">
        <f t="shared" si="108"/>
        <v>2.1861111111111109</v>
      </c>
      <c r="I144372" s="1">
        <v>126789</v>
      </c>
      <c r="J144372" s="1">
        <v>134471.46</v>
      </c>
      <c r="K144372" t="s">
        <v>38420</v>
      </c>
    </row>
    <row r="144373" spans="2:11" x14ac:dyDescent="0.3">
      <c r="B144373">
        <v>144365</v>
      </c>
      <c r="C144373" t="s">
        <v>39739</v>
      </c>
      <c r="D144373" t="s">
        <v>38422</v>
      </c>
      <c r="E144373" t="s">
        <v>31612</v>
      </c>
      <c r="F144373" s="4">
        <v>43440</v>
      </c>
      <c r="G144373" s="4">
        <v>44012</v>
      </c>
      <c r="H144373" s="5">
        <f t="shared" si="108"/>
        <v>1.5666666666666667</v>
      </c>
      <c r="I144373">
        <v>0</v>
      </c>
      <c r="J144373">
        <v>165</v>
      </c>
      <c r="K144373" t="s">
        <v>38420</v>
      </c>
    </row>
    <row r="144374" spans="2:11" x14ac:dyDescent="0.3">
      <c r="B144374">
        <v>144366</v>
      </c>
      <c r="C144374" t="s">
        <v>13351</v>
      </c>
      <c r="D144374" t="s">
        <v>32725</v>
      </c>
      <c r="E144374" t="s">
        <v>20098</v>
      </c>
      <c r="F144374" s="4">
        <v>40296</v>
      </c>
      <c r="G144374" s="4">
        <v>44012</v>
      </c>
      <c r="H144374" s="5">
        <f t="shared" si="108"/>
        <v>10.172222222222222</v>
      </c>
      <c r="I144374" s="1">
        <v>80696</v>
      </c>
      <c r="J144374" s="1">
        <v>97241.51</v>
      </c>
      <c r="K144374" t="s">
        <v>38420</v>
      </c>
    </row>
    <row r="144375" spans="2:11" x14ac:dyDescent="0.3">
      <c r="B144375">
        <v>144367</v>
      </c>
      <c r="C144375" t="s">
        <v>39740</v>
      </c>
      <c r="D144375" t="s">
        <v>30094</v>
      </c>
      <c r="E144375" t="s">
        <v>19461</v>
      </c>
      <c r="F144375" s="4">
        <v>43661</v>
      </c>
      <c r="G144375" s="4">
        <v>44012</v>
      </c>
      <c r="H144375" s="5">
        <f t="shared" si="108"/>
        <v>0.95833333333333337</v>
      </c>
      <c r="I144375" s="1">
        <v>90209</v>
      </c>
      <c r="J144375" s="1">
        <v>79167.86</v>
      </c>
      <c r="K144375" t="s">
        <v>38420</v>
      </c>
    </row>
    <row r="144376" spans="2:11" x14ac:dyDescent="0.3">
      <c r="B144376">
        <v>144368</v>
      </c>
      <c r="C144376" t="s">
        <v>37307</v>
      </c>
      <c r="D144376" t="s">
        <v>34585</v>
      </c>
      <c r="E144376" t="s">
        <v>19401</v>
      </c>
      <c r="F144376" s="4">
        <v>43523</v>
      </c>
      <c r="G144376" s="4">
        <v>44012</v>
      </c>
      <c r="H144376" s="5">
        <f t="shared" si="108"/>
        <v>1.3416666666666666</v>
      </c>
      <c r="I144376" s="1">
        <v>66560</v>
      </c>
      <c r="J144376">
        <v>0</v>
      </c>
      <c r="K144376" t="s">
        <v>38420</v>
      </c>
    </row>
    <row r="144377" spans="2:11" x14ac:dyDescent="0.3">
      <c r="B144377">
        <v>144369</v>
      </c>
      <c r="C144377" t="s">
        <v>13353</v>
      </c>
      <c r="D144377" t="s">
        <v>35182</v>
      </c>
      <c r="E144377" t="s">
        <v>21972</v>
      </c>
      <c r="F144377" s="4">
        <v>34282</v>
      </c>
      <c r="G144377" s="4">
        <v>44012</v>
      </c>
      <c r="H144377" s="5">
        <f t="shared" si="108"/>
        <v>26.641666666666666</v>
      </c>
      <c r="I144377" s="1">
        <v>47986</v>
      </c>
      <c r="J144377" s="1">
        <v>48188.92</v>
      </c>
      <c r="K144377" t="s">
        <v>38420</v>
      </c>
    </row>
    <row r="144378" spans="2:11" x14ac:dyDescent="0.3">
      <c r="B144378">
        <v>144370</v>
      </c>
      <c r="C144378" t="s">
        <v>22360</v>
      </c>
      <c r="D144378" t="s">
        <v>32697</v>
      </c>
      <c r="E144378" t="s">
        <v>19270</v>
      </c>
      <c r="F144378" s="4">
        <v>35451</v>
      </c>
      <c r="G144378" s="4">
        <v>44012</v>
      </c>
      <c r="H144378" s="5">
        <f t="shared" si="108"/>
        <v>23.441666666666666</v>
      </c>
      <c r="I144378" s="1">
        <v>91008</v>
      </c>
      <c r="J144378" s="1">
        <v>96288.81</v>
      </c>
      <c r="K144378" t="s">
        <v>38420</v>
      </c>
    </row>
    <row r="144379" spans="2:11" x14ac:dyDescent="0.3">
      <c r="B144379">
        <v>144371</v>
      </c>
      <c r="C144379" t="s">
        <v>39741</v>
      </c>
      <c r="D144379" t="s">
        <v>34656</v>
      </c>
      <c r="E144379" t="s">
        <v>38427</v>
      </c>
      <c r="F144379" s="4">
        <v>43620</v>
      </c>
      <c r="G144379" s="4">
        <v>44012</v>
      </c>
      <c r="H144379" s="5">
        <f t="shared" si="108"/>
        <v>1.0722222222222222</v>
      </c>
      <c r="I144379" s="1">
        <v>22880</v>
      </c>
      <c r="J144379" s="1">
        <v>1212</v>
      </c>
      <c r="K144379" t="s">
        <v>38420</v>
      </c>
    </row>
    <row r="144380" spans="2:11" x14ac:dyDescent="0.3">
      <c r="B144380">
        <v>144372</v>
      </c>
      <c r="C144380" t="s">
        <v>27322</v>
      </c>
      <c r="D144380" t="s">
        <v>39742</v>
      </c>
      <c r="E144380" t="s">
        <v>21793</v>
      </c>
      <c r="F144380" s="4">
        <v>37627</v>
      </c>
      <c r="G144380" s="4">
        <v>44012</v>
      </c>
      <c r="H144380" s="5">
        <f t="shared" si="108"/>
        <v>17.483333333333334</v>
      </c>
      <c r="I144380" s="1">
        <v>30000</v>
      </c>
      <c r="J144380" s="1">
        <v>26153.89</v>
      </c>
      <c r="K144380" t="s">
        <v>38420</v>
      </c>
    </row>
    <row r="144381" spans="2:11" x14ac:dyDescent="0.3">
      <c r="B144381">
        <v>144373</v>
      </c>
      <c r="C144381" t="s">
        <v>30637</v>
      </c>
      <c r="D144381" t="s">
        <v>32751</v>
      </c>
      <c r="E144381" t="s">
        <v>19505</v>
      </c>
      <c r="F144381" s="4">
        <v>42177</v>
      </c>
      <c r="G144381" s="4">
        <v>44012</v>
      </c>
      <c r="H144381" s="5">
        <f t="shared" si="108"/>
        <v>5.0222222222222221</v>
      </c>
      <c r="I144381" s="1">
        <v>35615</v>
      </c>
      <c r="J144381" s="1">
        <v>40870.31</v>
      </c>
      <c r="K144381" t="s">
        <v>38420</v>
      </c>
    </row>
    <row r="144382" spans="2:11" x14ac:dyDescent="0.3">
      <c r="B144382">
        <v>144374</v>
      </c>
      <c r="C144382" t="s">
        <v>27324</v>
      </c>
      <c r="D144382" t="s">
        <v>35109</v>
      </c>
      <c r="E144382" t="s">
        <v>19652</v>
      </c>
      <c r="F144382" s="4">
        <v>41799</v>
      </c>
      <c r="G144382" s="4">
        <v>44012</v>
      </c>
      <c r="H144382" s="5">
        <f t="shared" si="108"/>
        <v>6.0583333333333336</v>
      </c>
      <c r="I144382" s="1">
        <v>77965</v>
      </c>
      <c r="J144382" s="1">
        <v>78052.56</v>
      </c>
      <c r="K144382" t="s">
        <v>38420</v>
      </c>
    </row>
    <row r="144383" spans="2:11" x14ac:dyDescent="0.3">
      <c r="B144383">
        <v>144375</v>
      </c>
      <c r="C144383" t="s">
        <v>31955</v>
      </c>
      <c r="D144383" t="s">
        <v>34632</v>
      </c>
      <c r="E144383" t="s">
        <v>20695</v>
      </c>
      <c r="F144383" s="4">
        <v>42285</v>
      </c>
      <c r="G144383" s="4">
        <v>44012</v>
      </c>
      <c r="H144383" s="5">
        <f t="shared" si="108"/>
        <v>4.7277777777777779</v>
      </c>
      <c r="I144383" s="1">
        <v>37401</v>
      </c>
      <c r="J144383" s="1">
        <v>36967.72</v>
      </c>
      <c r="K144383" t="s">
        <v>38420</v>
      </c>
    </row>
    <row r="144384" spans="2:11" x14ac:dyDescent="0.3">
      <c r="B144384">
        <v>144376</v>
      </c>
      <c r="C144384" t="s">
        <v>33491</v>
      </c>
      <c r="D144384" t="s">
        <v>34559</v>
      </c>
      <c r="E144384" t="s">
        <v>19427</v>
      </c>
      <c r="F144384" s="4">
        <v>42849</v>
      </c>
      <c r="G144384" s="4">
        <v>44012</v>
      </c>
      <c r="H144384" s="5">
        <f t="shared" si="108"/>
        <v>3.1833333333333331</v>
      </c>
      <c r="I144384" s="1">
        <v>70315</v>
      </c>
      <c r="J144384" s="1">
        <v>70250.100000000006</v>
      </c>
      <c r="K144384" t="s">
        <v>38420</v>
      </c>
    </row>
    <row r="144385" spans="2:11" x14ac:dyDescent="0.3">
      <c r="B144385">
        <v>144377</v>
      </c>
      <c r="C144385" t="s">
        <v>13354</v>
      </c>
      <c r="D144385" t="s">
        <v>32697</v>
      </c>
      <c r="E144385" t="s">
        <v>19180</v>
      </c>
      <c r="F144385" s="4">
        <v>37176</v>
      </c>
      <c r="G144385" s="4">
        <v>44012</v>
      </c>
      <c r="H144385" s="5">
        <f t="shared" si="108"/>
        <v>18.716666666666665</v>
      </c>
      <c r="I144385" s="1">
        <v>87151</v>
      </c>
      <c r="J144385" s="1">
        <v>144583.73000000001</v>
      </c>
      <c r="K144385" t="s">
        <v>38420</v>
      </c>
    </row>
    <row r="144386" spans="2:11" x14ac:dyDescent="0.3">
      <c r="B144386">
        <v>144378</v>
      </c>
      <c r="C144386" t="s">
        <v>13355</v>
      </c>
      <c r="D144386" t="s">
        <v>34579</v>
      </c>
      <c r="E144386" t="s">
        <v>19410</v>
      </c>
      <c r="F144386" s="4">
        <v>33053</v>
      </c>
      <c r="G144386" s="4">
        <v>44012</v>
      </c>
      <c r="H144386" s="5">
        <f t="shared" si="108"/>
        <v>30.002777777777776</v>
      </c>
      <c r="I144386" s="1">
        <v>46047</v>
      </c>
      <c r="J144386" s="1">
        <v>45047.8</v>
      </c>
      <c r="K144386" t="s">
        <v>38420</v>
      </c>
    </row>
    <row r="144387" spans="2:11" x14ac:dyDescent="0.3">
      <c r="B144387">
        <v>144379</v>
      </c>
      <c r="C144387" t="s">
        <v>39743</v>
      </c>
      <c r="D144387" t="s">
        <v>32981</v>
      </c>
      <c r="E144387" t="s">
        <v>110</v>
      </c>
      <c r="F144387" s="4">
        <v>43839</v>
      </c>
      <c r="G144387" s="4">
        <v>44012</v>
      </c>
      <c r="H144387" s="5">
        <f t="shared" si="108"/>
        <v>0.47499999999999998</v>
      </c>
      <c r="I144387" s="1">
        <v>32104</v>
      </c>
      <c r="J144387" s="1">
        <v>15036.72</v>
      </c>
      <c r="K144387" t="s">
        <v>38420</v>
      </c>
    </row>
    <row r="144388" spans="2:11" x14ac:dyDescent="0.3">
      <c r="B144388">
        <v>144380</v>
      </c>
      <c r="C144388" t="s">
        <v>37308</v>
      </c>
      <c r="D144388" t="s">
        <v>34560</v>
      </c>
      <c r="E144388" t="s">
        <v>19175</v>
      </c>
      <c r="F144388" s="4">
        <v>43678</v>
      </c>
      <c r="G144388" s="4">
        <v>44012</v>
      </c>
      <c r="H144388" s="5">
        <f t="shared" si="108"/>
        <v>0.91388888888888886</v>
      </c>
      <c r="I144388" s="1">
        <v>55665</v>
      </c>
      <c r="J144388" s="1">
        <v>48864.08</v>
      </c>
      <c r="K144388" t="s">
        <v>38420</v>
      </c>
    </row>
    <row r="144389" spans="2:11" x14ac:dyDescent="0.3">
      <c r="B144389">
        <v>144381</v>
      </c>
      <c r="C144389" t="s">
        <v>39744</v>
      </c>
      <c r="D144389" t="s">
        <v>34791</v>
      </c>
      <c r="E144389" t="s">
        <v>38465</v>
      </c>
      <c r="F144389" s="4">
        <v>43871</v>
      </c>
      <c r="G144389" s="4">
        <v>44012</v>
      </c>
      <c r="H144389" s="5">
        <f t="shared" si="108"/>
        <v>0.3888888888888889</v>
      </c>
      <c r="I144389" s="1">
        <v>31200</v>
      </c>
      <c r="J144389" s="1">
        <v>8138.55</v>
      </c>
      <c r="K144389" t="s">
        <v>38420</v>
      </c>
    </row>
    <row r="144390" spans="2:11" x14ac:dyDescent="0.3">
      <c r="B144390">
        <v>144382</v>
      </c>
      <c r="C144390" t="s">
        <v>13357</v>
      </c>
      <c r="D144390" t="s">
        <v>32697</v>
      </c>
      <c r="E144390" t="s">
        <v>19228</v>
      </c>
      <c r="F144390" s="4">
        <v>39387</v>
      </c>
      <c r="G144390" s="4">
        <v>44012</v>
      </c>
      <c r="H144390" s="5">
        <f t="shared" si="108"/>
        <v>12.66388888888889</v>
      </c>
      <c r="I144390" s="1">
        <v>80295</v>
      </c>
      <c r="J144390" s="1">
        <v>135495.76</v>
      </c>
      <c r="K144390" t="s">
        <v>38420</v>
      </c>
    </row>
    <row r="144391" spans="2:11" x14ac:dyDescent="0.3">
      <c r="B144391">
        <v>144383</v>
      </c>
      <c r="C144391" t="s">
        <v>13358</v>
      </c>
      <c r="D144391" t="s">
        <v>34575</v>
      </c>
      <c r="E144391" t="s">
        <v>19659</v>
      </c>
      <c r="F144391" s="4">
        <v>38034</v>
      </c>
      <c r="G144391" s="4">
        <v>44012</v>
      </c>
      <c r="H144391" s="5">
        <f t="shared" si="108"/>
        <v>16.369444444444444</v>
      </c>
      <c r="I144391" s="1">
        <v>34247</v>
      </c>
      <c r="J144391">
        <v>0</v>
      </c>
      <c r="K144391" t="s">
        <v>38420</v>
      </c>
    </row>
    <row r="144392" spans="2:11" x14ac:dyDescent="0.3">
      <c r="B144392">
        <v>144384</v>
      </c>
      <c r="C144392" t="s">
        <v>39745</v>
      </c>
      <c r="D144392" t="s">
        <v>38422</v>
      </c>
      <c r="E144392" t="s">
        <v>31612</v>
      </c>
      <c r="F144392" s="4">
        <v>40813</v>
      </c>
      <c r="G144392" s="4">
        <v>44012</v>
      </c>
      <c r="H144392" s="5">
        <f t="shared" si="108"/>
        <v>8.7583333333333329</v>
      </c>
      <c r="I144392">
        <v>0</v>
      </c>
      <c r="J144392">
        <v>165</v>
      </c>
      <c r="K144392" t="s">
        <v>38420</v>
      </c>
    </row>
    <row r="144393" spans="2:11" x14ac:dyDescent="0.3">
      <c r="B144393">
        <v>144385</v>
      </c>
      <c r="C144393" t="s">
        <v>13360</v>
      </c>
      <c r="D144393" t="s">
        <v>32697</v>
      </c>
      <c r="E144393" t="s">
        <v>19765</v>
      </c>
      <c r="F144393" s="4">
        <v>39771</v>
      </c>
      <c r="G144393" s="4">
        <v>44012</v>
      </c>
      <c r="H144393" s="5">
        <f t="shared" si="108"/>
        <v>11.613888888888889</v>
      </c>
      <c r="I144393" s="1">
        <v>79544</v>
      </c>
      <c r="J144393" s="1">
        <v>96642.2</v>
      </c>
      <c r="K144393" t="s">
        <v>38420</v>
      </c>
    </row>
    <row r="144394" spans="2:11" x14ac:dyDescent="0.3">
      <c r="B144394">
        <v>144386</v>
      </c>
      <c r="C144394" t="s">
        <v>31956</v>
      </c>
      <c r="D144394" t="s">
        <v>32711</v>
      </c>
      <c r="E144394" t="s">
        <v>19031</v>
      </c>
      <c r="F144394" s="4">
        <v>42508</v>
      </c>
      <c r="G144394" s="4">
        <v>44012</v>
      </c>
      <c r="H144394" s="5">
        <f t="shared" si="108"/>
        <v>4.1166666666666663</v>
      </c>
      <c r="I144394" s="1">
        <v>70698</v>
      </c>
      <c r="J144394" s="1">
        <v>103619.74</v>
      </c>
      <c r="K144394" t="s">
        <v>38420</v>
      </c>
    </row>
    <row r="144395" spans="2:11" x14ac:dyDescent="0.3">
      <c r="B144395">
        <v>144387</v>
      </c>
      <c r="C144395" t="s">
        <v>13365</v>
      </c>
      <c r="D144395" t="s">
        <v>34754</v>
      </c>
      <c r="E144395" t="s">
        <v>19645</v>
      </c>
      <c r="F144395" s="4">
        <v>35787</v>
      </c>
      <c r="G144395" s="4">
        <v>44012</v>
      </c>
      <c r="H144395" s="5">
        <f t="shared" si="108"/>
        <v>22.519444444444446</v>
      </c>
      <c r="I144395" s="1">
        <v>59410</v>
      </c>
      <c r="J144395" s="1">
        <v>63616.76</v>
      </c>
      <c r="K144395" t="s">
        <v>38420</v>
      </c>
    </row>
    <row r="144396" spans="2:11" x14ac:dyDescent="0.3">
      <c r="B144396">
        <v>144388</v>
      </c>
      <c r="C144396" t="s">
        <v>33493</v>
      </c>
      <c r="D144396" t="s">
        <v>34622</v>
      </c>
      <c r="E144396" t="s">
        <v>19590</v>
      </c>
      <c r="F144396" s="4">
        <v>42684</v>
      </c>
      <c r="G144396" s="4">
        <v>44012</v>
      </c>
      <c r="H144396" s="5">
        <f t="shared" si="108"/>
        <v>3.6388888888888888</v>
      </c>
      <c r="I144396" s="1">
        <v>66118</v>
      </c>
      <c r="J144396" s="1">
        <v>44250.35</v>
      </c>
      <c r="K144396" t="s">
        <v>38420</v>
      </c>
    </row>
    <row r="144397" spans="2:11" x14ac:dyDescent="0.3">
      <c r="B144397">
        <v>144389</v>
      </c>
      <c r="C144397" t="s">
        <v>13368</v>
      </c>
      <c r="D144397" t="s">
        <v>34811</v>
      </c>
      <c r="E144397" t="s">
        <v>20269</v>
      </c>
      <c r="F144397" s="4">
        <v>28187</v>
      </c>
      <c r="G144397" s="4">
        <v>44012</v>
      </c>
      <c r="H144397" s="5">
        <f t="shared" si="108"/>
        <v>43.325000000000003</v>
      </c>
      <c r="I144397" s="1">
        <v>45205</v>
      </c>
      <c r="J144397" s="1">
        <v>57479.72</v>
      </c>
      <c r="K144397" t="s">
        <v>38420</v>
      </c>
    </row>
    <row r="144398" spans="2:11" x14ac:dyDescent="0.3">
      <c r="B144398">
        <v>144390</v>
      </c>
      <c r="C144398" t="s">
        <v>13368</v>
      </c>
      <c r="D144398" t="s">
        <v>38422</v>
      </c>
      <c r="E144398" t="s">
        <v>31612</v>
      </c>
      <c r="F144398" s="4">
        <v>39028</v>
      </c>
      <c r="G144398" s="4">
        <v>44012</v>
      </c>
      <c r="H144398" s="5">
        <f t="shared" si="108"/>
        <v>13.647222222222222</v>
      </c>
      <c r="I144398">
        <v>0</v>
      </c>
      <c r="J144398">
        <v>225</v>
      </c>
      <c r="K144398" t="s">
        <v>38420</v>
      </c>
    </row>
    <row r="144399" spans="2:11" x14ac:dyDescent="0.3">
      <c r="B144399">
        <v>144391</v>
      </c>
      <c r="C144399" t="s">
        <v>39746</v>
      </c>
      <c r="D144399" t="s">
        <v>34791</v>
      </c>
      <c r="E144399" t="s">
        <v>19586</v>
      </c>
      <c r="F144399" s="4">
        <v>43851</v>
      </c>
      <c r="G144399" s="4">
        <v>44012</v>
      </c>
      <c r="H144399" s="5">
        <f t="shared" si="108"/>
        <v>0.44166666666666665</v>
      </c>
      <c r="I144399" s="1">
        <v>31200</v>
      </c>
      <c r="J144399" s="1">
        <v>3922.35</v>
      </c>
      <c r="K144399" t="s">
        <v>38420</v>
      </c>
    </row>
    <row r="144400" spans="2:11" x14ac:dyDescent="0.3">
      <c r="B144400">
        <v>144392</v>
      </c>
      <c r="C144400" t="s">
        <v>39747</v>
      </c>
      <c r="D144400" t="s">
        <v>34849</v>
      </c>
      <c r="E144400" t="s">
        <v>30137</v>
      </c>
      <c r="F144400" s="4">
        <v>39996</v>
      </c>
      <c r="G144400" s="4">
        <v>44012</v>
      </c>
      <c r="H144400" s="5">
        <f t="shared" si="108"/>
        <v>10.994444444444444</v>
      </c>
      <c r="I144400" s="1">
        <v>94764</v>
      </c>
      <c r="J144400" s="1">
        <v>94623.61</v>
      </c>
      <c r="K144400" t="s">
        <v>38420</v>
      </c>
    </row>
    <row r="144401" spans="2:11" x14ac:dyDescent="0.3">
      <c r="B144401">
        <v>144393</v>
      </c>
      <c r="C144401" t="s">
        <v>39748</v>
      </c>
      <c r="D144401" t="s">
        <v>38422</v>
      </c>
      <c r="E144401" t="s">
        <v>31612</v>
      </c>
      <c r="F144401" s="4">
        <v>43898</v>
      </c>
      <c r="G144401" s="4">
        <v>44012</v>
      </c>
      <c r="H144401" s="5">
        <f t="shared" si="108"/>
        <v>0.31111111111111112</v>
      </c>
      <c r="I144401">
        <v>0</v>
      </c>
      <c r="J144401">
        <v>165</v>
      </c>
      <c r="K144401" t="s">
        <v>38420</v>
      </c>
    </row>
    <row r="144402" spans="2:11" x14ac:dyDescent="0.3">
      <c r="B144402">
        <v>144394</v>
      </c>
      <c r="C144402" t="s">
        <v>30639</v>
      </c>
      <c r="D144402" t="s">
        <v>34651</v>
      </c>
      <c r="E144402" t="s">
        <v>22677</v>
      </c>
      <c r="F144402" s="4">
        <v>41827</v>
      </c>
      <c r="G144402" s="4">
        <v>44012</v>
      </c>
      <c r="H144402" s="5">
        <f t="shared" si="108"/>
        <v>5.9805555555555552</v>
      </c>
      <c r="I144402" s="1">
        <v>32136</v>
      </c>
      <c r="J144402" s="1">
        <v>10404.4</v>
      </c>
      <c r="K144402" t="s">
        <v>38420</v>
      </c>
    </row>
    <row r="144403" spans="2:11" x14ac:dyDescent="0.3">
      <c r="B144403">
        <v>144395</v>
      </c>
      <c r="C144403" t="s">
        <v>39749</v>
      </c>
      <c r="D144403" t="s">
        <v>34656</v>
      </c>
      <c r="E144403" t="s">
        <v>38427</v>
      </c>
      <c r="F144403" s="4">
        <v>43955</v>
      </c>
      <c r="G144403" s="4">
        <v>44012</v>
      </c>
      <c r="H144403" s="5">
        <f t="shared" si="108"/>
        <v>0.15555555555555556</v>
      </c>
      <c r="I144403" s="1">
        <v>22880</v>
      </c>
      <c r="J144403">
        <v>0</v>
      </c>
      <c r="K144403" t="s">
        <v>38420</v>
      </c>
    </row>
    <row r="144404" spans="2:11" x14ac:dyDescent="0.3">
      <c r="B144404">
        <v>144396</v>
      </c>
      <c r="C144404" t="s">
        <v>13373</v>
      </c>
      <c r="D144404" t="s">
        <v>34864</v>
      </c>
      <c r="E144404" t="s">
        <v>19525</v>
      </c>
      <c r="F144404" s="4">
        <v>39055</v>
      </c>
      <c r="G144404" s="4">
        <v>44012</v>
      </c>
      <c r="H144404" s="5">
        <f t="shared" si="108"/>
        <v>13.572222222222223</v>
      </c>
      <c r="I144404" s="1">
        <v>58812</v>
      </c>
      <c r="J144404" s="1">
        <v>59453.01</v>
      </c>
      <c r="K144404" t="s">
        <v>38420</v>
      </c>
    </row>
    <row r="144405" spans="2:11" x14ac:dyDescent="0.3">
      <c r="B144405">
        <v>144397</v>
      </c>
      <c r="C144405" t="s">
        <v>39750</v>
      </c>
      <c r="D144405" t="s">
        <v>38422</v>
      </c>
      <c r="E144405" t="s">
        <v>31612</v>
      </c>
      <c r="F144405" s="4">
        <v>43440</v>
      </c>
      <c r="G144405" s="4">
        <v>44012</v>
      </c>
      <c r="H144405" s="5">
        <f t="shared" si="108"/>
        <v>1.5666666666666667</v>
      </c>
      <c r="I144405">
        <v>0</v>
      </c>
      <c r="J144405">
        <v>165</v>
      </c>
      <c r="K144405" t="s">
        <v>38420</v>
      </c>
    </row>
    <row r="144406" spans="2:11" x14ac:dyDescent="0.3">
      <c r="B144406">
        <v>144398</v>
      </c>
      <c r="C144406" t="s">
        <v>35564</v>
      </c>
      <c r="D144406" t="s">
        <v>34723</v>
      </c>
      <c r="E144406" t="s">
        <v>19144</v>
      </c>
      <c r="F144406" s="4">
        <v>43283</v>
      </c>
      <c r="G144406" s="4">
        <v>44012</v>
      </c>
      <c r="H144406" s="5">
        <f t="shared" si="108"/>
        <v>1.9944444444444445</v>
      </c>
      <c r="I144406" s="1">
        <v>67841</v>
      </c>
      <c r="J144406" s="1">
        <v>69014.11</v>
      </c>
      <c r="K144406" t="s">
        <v>38420</v>
      </c>
    </row>
    <row r="144407" spans="2:11" x14ac:dyDescent="0.3">
      <c r="B144407">
        <v>144399</v>
      </c>
      <c r="C144407" t="s">
        <v>27334</v>
      </c>
      <c r="D144407" t="s">
        <v>32725</v>
      </c>
      <c r="E144407" t="s">
        <v>20223</v>
      </c>
      <c r="F144407" s="4">
        <v>41682</v>
      </c>
      <c r="G144407" s="4">
        <v>44012</v>
      </c>
      <c r="H144407" s="5">
        <f t="shared" si="108"/>
        <v>6.3833333333333337</v>
      </c>
      <c r="I144407" s="1">
        <v>74737</v>
      </c>
      <c r="J144407" s="1">
        <v>131264.82999999999</v>
      </c>
      <c r="K144407" t="s">
        <v>38420</v>
      </c>
    </row>
    <row r="144408" spans="2:11" x14ac:dyDescent="0.3">
      <c r="B144408">
        <v>144400</v>
      </c>
      <c r="C144408" t="s">
        <v>39751</v>
      </c>
      <c r="D144408" t="s">
        <v>34656</v>
      </c>
      <c r="E144408" t="s">
        <v>38427</v>
      </c>
      <c r="F144408" s="4">
        <v>43955</v>
      </c>
      <c r="G144408" s="4">
        <v>44012</v>
      </c>
      <c r="H144408" s="5">
        <f t="shared" si="108"/>
        <v>0.15555555555555556</v>
      </c>
      <c r="I144408" s="1">
        <v>22880</v>
      </c>
      <c r="J144408">
        <v>0</v>
      </c>
      <c r="K144408" t="s">
        <v>38420</v>
      </c>
    </row>
    <row r="144409" spans="2:11" x14ac:dyDescent="0.3">
      <c r="B144409">
        <v>144401</v>
      </c>
      <c r="C144409" t="s">
        <v>31958</v>
      </c>
      <c r="D144409" t="s">
        <v>32697</v>
      </c>
      <c r="E144409" t="s">
        <v>20315</v>
      </c>
      <c r="F144409" s="4">
        <v>42457</v>
      </c>
      <c r="G144409" s="4">
        <v>44012</v>
      </c>
      <c r="H144409" s="5">
        <f t="shared" si="108"/>
        <v>4.2555555555555555</v>
      </c>
      <c r="I144409" s="1">
        <v>68487</v>
      </c>
      <c r="J144409" s="1">
        <v>87873.37</v>
      </c>
      <c r="K144409" t="s">
        <v>38420</v>
      </c>
    </row>
    <row r="144410" spans="2:11" x14ac:dyDescent="0.3">
      <c r="B144410">
        <v>144402</v>
      </c>
      <c r="C144410" t="s">
        <v>13378</v>
      </c>
      <c r="D144410" t="s">
        <v>32697</v>
      </c>
      <c r="E144410" t="s">
        <v>19917</v>
      </c>
      <c r="F144410" s="4">
        <v>27723</v>
      </c>
      <c r="G144410" s="4">
        <v>44012</v>
      </c>
      <c r="H144410" s="5">
        <f t="shared" si="108"/>
        <v>44.597222222222221</v>
      </c>
      <c r="I144410" s="1">
        <v>92548</v>
      </c>
      <c r="J144410" s="1">
        <v>89064.25</v>
      </c>
      <c r="K144410" t="s">
        <v>38420</v>
      </c>
    </row>
    <row r="144411" spans="2:11" x14ac:dyDescent="0.3">
      <c r="B144411">
        <v>144403</v>
      </c>
      <c r="C144411" t="s">
        <v>13379</v>
      </c>
      <c r="D144411" t="s">
        <v>34639</v>
      </c>
      <c r="E144411" t="s">
        <v>19272</v>
      </c>
      <c r="F144411" s="4">
        <v>38873</v>
      </c>
      <c r="G144411" s="4">
        <v>44012</v>
      </c>
      <c r="H144411" s="5">
        <f t="shared" si="108"/>
        <v>14.069444444444445</v>
      </c>
      <c r="I144411" s="1">
        <v>44381</v>
      </c>
      <c r="J144411" s="1">
        <v>24946.46</v>
      </c>
      <c r="K144411" t="s">
        <v>38420</v>
      </c>
    </row>
    <row r="144412" spans="2:11" x14ac:dyDescent="0.3">
      <c r="B144412">
        <v>144404</v>
      </c>
      <c r="C144412" t="s">
        <v>39752</v>
      </c>
      <c r="D144412" t="s">
        <v>38422</v>
      </c>
      <c r="E144412" t="s">
        <v>31612</v>
      </c>
      <c r="F144412" s="4">
        <v>42692</v>
      </c>
      <c r="G144412" s="4">
        <v>44012</v>
      </c>
      <c r="H144412" s="5">
        <f t="shared" si="108"/>
        <v>3.6166666666666667</v>
      </c>
      <c r="I144412">
        <v>0</v>
      </c>
      <c r="J144412">
        <v>165</v>
      </c>
      <c r="K144412" t="s">
        <v>38420</v>
      </c>
    </row>
    <row r="144413" spans="2:11" x14ac:dyDescent="0.3">
      <c r="B144413">
        <v>144405</v>
      </c>
      <c r="C144413" t="s">
        <v>13380</v>
      </c>
      <c r="D144413" t="s">
        <v>32751</v>
      </c>
      <c r="E144413" t="s">
        <v>19494</v>
      </c>
      <c r="F144413" s="4">
        <v>38467</v>
      </c>
      <c r="G144413" s="4">
        <v>44012</v>
      </c>
      <c r="H144413" s="5">
        <f t="shared" si="108"/>
        <v>15.180555555555555</v>
      </c>
      <c r="I144413" s="1">
        <v>37751</v>
      </c>
      <c r="J144413" s="1">
        <v>34727.660000000003</v>
      </c>
      <c r="K144413" t="s">
        <v>38420</v>
      </c>
    </row>
    <row r="144414" spans="2:11" x14ac:dyDescent="0.3">
      <c r="B144414">
        <v>144406</v>
      </c>
      <c r="C144414" t="s">
        <v>31959</v>
      </c>
      <c r="D144414" t="s">
        <v>34656</v>
      </c>
      <c r="E144414" t="s">
        <v>19103</v>
      </c>
      <c r="F144414" s="4">
        <v>39606</v>
      </c>
      <c r="G144414" s="4">
        <v>44012</v>
      </c>
      <c r="H144414" s="5">
        <f t="shared" si="108"/>
        <v>12.063888888888888</v>
      </c>
      <c r="I144414" s="1">
        <v>21008</v>
      </c>
      <c r="J144414" s="1">
        <v>2406.33</v>
      </c>
      <c r="K144414" t="s">
        <v>38420</v>
      </c>
    </row>
    <row r="144415" spans="2:11" x14ac:dyDescent="0.3">
      <c r="B144415">
        <v>144407</v>
      </c>
      <c r="C144415" t="s">
        <v>16928</v>
      </c>
      <c r="D144415" t="s">
        <v>34656</v>
      </c>
      <c r="E144415" t="s">
        <v>19103</v>
      </c>
      <c r="F144415" s="4">
        <v>40348</v>
      </c>
      <c r="G144415" s="4">
        <v>44012</v>
      </c>
      <c r="H144415" s="5">
        <f t="shared" si="108"/>
        <v>10.030555555555555</v>
      </c>
      <c r="I144415" s="1">
        <v>21008</v>
      </c>
      <c r="J144415" s="1">
        <v>3633.49</v>
      </c>
      <c r="K144415" t="s">
        <v>38420</v>
      </c>
    </row>
    <row r="144416" spans="2:11" x14ac:dyDescent="0.3">
      <c r="B144416">
        <v>144408</v>
      </c>
      <c r="C144416" t="s">
        <v>16929</v>
      </c>
      <c r="D144416" t="s">
        <v>34656</v>
      </c>
      <c r="E144416" t="s">
        <v>20269</v>
      </c>
      <c r="F144416" s="4">
        <v>40710</v>
      </c>
      <c r="G144416" s="4">
        <v>44012</v>
      </c>
      <c r="H144416" s="5">
        <f t="shared" si="108"/>
        <v>9.0388888888888896</v>
      </c>
      <c r="I144416" s="1">
        <v>22880</v>
      </c>
      <c r="J144416" s="1">
        <v>15131.57</v>
      </c>
      <c r="K144416" t="s">
        <v>38420</v>
      </c>
    </row>
    <row r="144417" spans="2:11" x14ac:dyDescent="0.3">
      <c r="B144417">
        <v>144409</v>
      </c>
      <c r="C144417" t="s">
        <v>13381</v>
      </c>
      <c r="D144417" t="s">
        <v>35860</v>
      </c>
      <c r="E144417" t="s">
        <v>20399</v>
      </c>
      <c r="F144417" s="4">
        <v>32891</v>
      </c>
      <c r="G144417" s="4">
        <v>44012</v>
      </c>
      <c r="H144417" s="5">
        <f t="shared" si="108"/>
        <v>30.45</v>
      </c>
      <c r="I144417" s="1">
        <v>67567</v>
      </c>
      <c r="J144417" s="1">
        <v>69703.649999999994</v>
      </c>
      <c r="K144417" t="s">
        <v>38420</v>
      </c>
    </row>
    <row r="144418" spans="2:11" x14ac:dyDescent="0.3">
      <c r="B144418">
        <v>144410</v>
      </c>
      <c r="C144418" t="s">
        <v>39753</v>
      </c>
      <c r="D144418" t="s">
        <v>38422</v>
      </c>
      <c r="E144418" t="s">
        <v>31612</v>
      </c>
      <c r="F144418" s="4">
        <v>42692</v>
      </c>
      <c r="G144418" s="4">
        <v>44012</v>
      </c>
      <c r="H144418" s="5">
        <f t="shared" si="108"/>
        <v>3.6166666666666667</v>
      </c>
      <c r="I144418">
        <v>0</v>
      </c>
      <c r="J144418">
        <v>165</v>
      </c>
      <c r="K144418" t="s">
        <v>38420</v>
      </c>
    </row>
    <row r="144419" spans="2:11" x14ac:dyDescent="0.3">
      <c r="B144419">
        <v>144411</v>
      </c>
      <c r="C144419" t="s">
        <v>31960</v>
      </c>
      <c r="D144419" t="s">
        <v>31384</v>
      </c>
      <c r="E144419" t="s">
        <v>19586</v>
      </c>
      <c r="F144419" s="4">
        <v>42282</v>
      </c>
      <c r="G144419" s="4">
        <v>44012</v>
      </c>
      <c r="H144419" s="5">
        <f t="shared" ref="H144419:H144482" si="109">YEARFRAC(F144419,G144419,0)</f>
        <v>4.7361111111111107</v>
      </c>
      <c r="I144419" s="1">
        <v>73800</v>
      </c>
      <c r="J144419" s="1">
        <v>72312.58</v>
      </c>
      <c r="K144419" t="s">
        <v>38420</v>
      </c>
    </row>
    <row r="144420" spans="2:11" x14ac:dyDescent="0.3">
      <c r="B144420">
        <v>144412</v>
      </c>
      <c r="C144420" t="s">
        <v>13384</v>
      </c>
      <c r="D144420" t="s">
        <v>32697</v>
      </c>
      <c r="E144420" t="s">
        <v>19999</v>
      </c>
      <c r="F144420" s="4">
        <v>39567</v>
      </c>
      <c r="G144420" s="4">
        <v>44012</v>
      </c>
      <c r="H144420" s="5">
        <f t="shared" si="109"/>
        <v>12.169444444444444</v>
      </c>
      <c r="I144420" s="1">
        <v>80295</v>
      </c>
      <c r="J144420" s="1">
        <v>98370.12</v>
      </c>
      <c r="K144420" t="s">
        <v>38420</v>
      </c>
    </row>
    <row r="144421" spans="2:11" x14ac:dyDescent="0.3">
      <c r="B144421">
        <v>144413</v>
      </c>
      <c r="C144421" t="s">
        <v>39754</v>
      </c>
      <c r="D144421" t="s">
        <v>34638</v>
      </c>
      <c r="E144421" t="s">
        <v>19086</v>
      </c>
      <c r="F144421" s="4">
        <v>43846</v>
      </c>
      <c r="G144421" s="4">
        <v>44012</v>
      </c>
      <c r="H144421" s="5">
        <f t="shared" si="109"/>
        <v>0.45555555555555555</v>
      </c>
      <c r="I144421" s="1">
        <v>23920</v>
      </c>
      <c r="J144421" s="1">
        <v>1308.71</v>
      </c>
      <c r="K144421" t="s">
        <v>38420</v>
      </c>
    </row>
    <row r="144422" spans="2:11" x14ac:dyDescent="0.3">
      <c r="B144422">
        <v>144414</v>
      </c>
      <c r="C144422" t="s">
        <v>39755</v>
      </c>
      <c r="D144422" t="s">
        <v>38422</v>
      </c>
      <c r="E144422" t="s">
        <v>31612</v>
      </c>
      <c r="F144422" s="4">
        <v>41240</v>
      </c>
      <c r="G144422" s="4">
        <v>44012</v>
      </c>
      <c r="H144422" s="5">
        <f t="shared" si="109"/>
        <v>7.5916666666666668</v>
      </c>
      <c r="I144422">
        <v>0</v>
      </c>
      <c r="J144422">
        <v>165</v>
      </c>
      <c r="K144422" t="s">
        <v>38420</v>
      </c>
    </row>
    <row r="144423" spans="2:11" x14ac:dyDescent="0.3">
      <c r="B144423">
        <v>144415</v>
      </c>
      <c r="C144423" t="s">
        <v>13387</v>
      </c>
      <c r="D144423" t="s">
        <v>32794</v>
      </c>
      <c r="E144423" t="s">
        <v>19614</v>
      </c>
      <c r="F144423" s="4">
        <v>37882</v>
      </c>
      <c r="G144423" s="4">
        <v>44012</v>
      </c>
      <c r="H144423" s="5">
        <f t="shared" si="109"/>
        <v>16.783333333333335</v>
      </c>
      <c r="I144423" s="1">
        <v>72644</v>
      </c>
      <c r="J144423" s="1">
        <v>81343.679999999993</v>
      </c>
      <c r="K144423" t="s">
        <v>38420</v>
      </c>
    </row>
    <row r="144424" spans="2:11" x14ac:dyDescent="0.3">
      <c r="B144424">
        <v>144416</v>
      </c>
      <c r="C144424" t="s">
        <v>16930</v>
      </c>
      <c r="D144424" t="s">
        <v>15569</v>
      </c>
      <c r="E144424" t="s">
        <v>19366</v>
      </c>
      <c r="F144424" s="4">
        <v>40707</v>
      </c>
      <c r="G144424" s="4">
        <v>44012</v>
      </c>
      <c r="H144424" s="5">
        <f t="shared" si="109"/>
        <v>9.0472222222222225</v>
      </c>
      <c r="I144424" s="1">
        <v>34320</v>
      </c>
      <c r="J144424" s="1">
        <v>9887.6299999999992</v>
      </c>
      <c r="K144424" t="s">
        <v>38420</v>
      </c>
    </row>
    <row r="144425" spans="2:11" x14ac:dyDescent="0.3">
      <c r="B144425">
        <v>144417</v>
      </c>
      <c r="C144425" t="s">
        <v>13390</v>
      </c>
      <c r="D144425" t="s">
        <v>34794</v>
      </c>
      <c r="E144425" t="s">
        <v>19796</v>
      </c>
      <c r="F144425" s="4">
        <v>38593</v>
      </c>
      <c r="G144425" s="4">
        <v>44012</v>
      </c>
      <c r="H144425" s="5">
        <f t="shared" si="109"/>
        <v>14.83611111111111</v>
      </c>
      <c r="I144425" s="1">
        <v>38523</v>
      </c>
      <c r="J144425" s="1">
        <v>38675.32</v>
      </c>
      <c r="K144425" t="s">
        <v>38420</v>
      </c>
    </row>
    <row r="144426" spans="2:11" x14ac:dyDescent="0.3">
      <c r="B144426">
        <v>144418</v>
      </c>
      <c r="C144426" t="s">
        <v>13394</v>
      </c>
      <c r="D144426" t="s">
        <v>33494</v>
      </c>
      <c r="E144426" t="s">
        <v>19858</v>
      </c>
      <c r="F144426" s="4">
        <v>33371</v>
      </c>
      <c r="G144426" s="4">
        <v>44012</v>
      </c>
      <c r="H144426" s="5">
        <f t="shared" si="109"/>
        <v>29.130555555555556</v>
      </c>
      <c r="I144426" s="1">
        <v>93133</v>
      </c>
      <c r="J144426" s="1">
        <v>133736.5</v>
      </c>
      <c r="K144426" t="s">
        <v>38420</v>
      </c>
    </row>
    <row r="144427" spans="2:11" x14ac:dyDescent="0.3">
      <c r="B144427">
        <v>144419</v>
      </c>
      <c r="C144427" t="s">
        <v>13395</v>
      </c>
      <c r="D144427" t="s">
        <v>38461</v>
      </c>
      <c r="E144427" t="s">
        <v>38558</v>
      </c>
      <c r="F144427" s="4">
        <v>35646</v>
      </c>
      <c r="G144427" s="4">
        <v>44012</v>
      </c>
      <c r="H144427" s="5">
        <f t="shared" si="109"/>
        <v>22.905555555555555</v>
      </c>
      <c r="I144427" s="1">
        <v>45370</v>
      </c>
      <c r="J144427" s="1">
        <v>44402.95</v>
      </c>
      <c r="K144427" t="s">
        <v>38420</v>
      </c>
    </row>
    <row r="144428" spans="2:11" x14ac:dyDescent="0.3">
      <c r="B144428">
        <v>144420</v>
      </c>
      <c r="C144428" t="s">
        <v>13397</v>
      </c>
      <c r="D144428" t="s">
        <v>25672</v>
      </c>
      <c r="E144428" t="s">
        <v>20929</v>
      </c>
      <c r="F144428" s="4">
        <v>34043</v>
      </c>
      <c r="G144428" s="4">
        <v>44012</v>
      </c>
      <c r="H144428" s="5">
        <f t="shared" si="109"/>
        <v>27.291666666666668</v>
      </c>
      <c r="I144428" s="1">
        <v>81700</v>
      </c>
      <c r="J144428" s="1">
        <v>85410.91</v>
      </c>
      <c r="K144428" t="s">
        <v>38420</v>
      </c>
    </row>
    <row r="144429" spans="2:11" x14ac:dyDescent="0.3">
      <c r="B144429">
        <v>144421</v>
      </c>
      <c r="C144429" t="s">
        <v>37309</v>
      </c>
      <c r="D144429" t="s">
        <v>34727</v>
      </c>
      <c r="E144429" t="s">
        <v>19512</v>
      </c>
      <c r="F144429" s="4">
        <v>43549</v>
      </c>
      <c r="G144429" s="4">
        <v>44012</v>
      </c>
      <c r="H144429" s="5">
        <f t="shared" si="109"/>
        <v>1.2638888888888888</v>
      </c>
      <c r="I144429" s="1">
        <v>22880</v>
      </c>
      <c r="J144429" s="1">
        <v>18852.05</v>
      </c>
      <c r="K144429" t="s">
        <v>38420</v>
      </c>
    </row>
    <row r="144430" spans="2:11" x14ac:dyDescent="0.3">
      <c r="B144430">
        <v>144422</v>
      </c>
      <c r="C144430" t="s">
        <v>37310</v>
      </c>
      <c r="D144430" t="s">
        <v>34659</v>
      </c>
      <c r="E144430" t="s">
        <v>19888</v>
      </c>
      <c r="F144430" s="4">
        <v>43419</v>
      </c>
      <c r="G144430" s="4">
        <v>44012</v>
      </c>
      <c r="H144430" s="5">
        <f t="shared" si="109"/>
        <v>1.625</v>
      </c>
      <c r="I144430" s="1">
        <v>27834</v>
      </c>
      <c r="J144430" s="1">
        <v>27861.25</v>
      </c>
      <c r="K144430" t="s">
        <v>38420</v>
      </c>
    </row>
    <row r="144431" spans="2:11" x14ac:dyDescent="0.3">
      <c r="B144431">
        <v>144423</v>
      </c>
      <c r="C144431" t="s">
        <v>37310</v>
      </c>
      <c r="D144431" t="s">
        <v>19138</v>
      </c>
      <c r="E144431" t="s">
        <v>30244</v>
      </c>
      <c r="F144431" s="4">
        <v>43642</v>
      </c>
      <c r="G144431" s="4">
        <v>44012</v>
      </c>
      <c r="H144431" s="5">
        <f t="shared" si="109"/>
        <v>1.0111111111111111</v>
      </c>
      <c r="I144431" s="1">
        <v>30701</v>
      </c>
      <c r="J144431">
        <v>0</v>
      </c>
      <c r="K144431" t="s">
        <v>38420</v>
      </c>
    </row>
    <row r="144432" spans="2:11" x14ac:dyDescent="0.3">
      <c r="B144432">
        <v>144424</v>
      </c>
      <c r="C144432" t="s">
        <v>39756</v>
      </c>
      <c r="D144432" t="s">
        <v>34585</v>
      </c>
      <c r="E144432" t="s">
        <v>20292</v>
      </c>
      <c r="F144432" s="4">
        <v>43773</v>
      </c>
      <c r="G144432" s="4">
        <v>44012</v>
      </c>
      <c r="H144432" s="5">
        <f t="shared" si="109"/>
        <v>0.65555555555555556</v>
      </c>
      <c r="I144432" s="1">
        <v>27826</v>
      </c>
      <c r="J144432" s="1">
        <v>9159.2999999999993</v>
      </c>
      <c r="K144432" t="s">
        <v>38420</v>
      </c>
    </row>
    <row r="144433" spans="2:11" x14ac:dyDescent="0.3">
      <c r="B144433">
        <v>144425</v>
      </c>
      <c r="C144433" t="s">
        <v>37311</v>
      </c>
      <c r="D144433" t="s">
        <v>34652</v>
      </c>
      <c r="E144433" t="s">
        <v>19401</v>
      </c>
      <c r="F144433" s="4">
        <v>43326</v>
      </c>
      <c r="G144433" s="4">
        <v>44012</v>
      </c>
      <c r="H144433" s="5">
        <f t="shared" si="109"/>
        <v>1.8777777777777778</v>
      </c>
      <c r="I144433" s="1">
        <v>49032</v>
      </c>
      <c r="J144433" s="1">
        <v>47792.94</v>
      </c>
      <c r="K144433" t="s">
        <v>38420</v>
      </c>
    </row>
    <row r="144434" spans="2:11" x14ac:dyDescent="0.3">
      <c r="B144434">
        <v>144426</v>
      </c>
      <c r="C144434" t="s">
        <v>13398</v>
      </c>
      <c r="D144434" t="s">
        <v>32725</v>
      </c>
      <c r="E144434" t="s">
        <v>19170</v>
      </c>
      <c r="F144434" s="4">
        <v>36204</v>
      </c>
      <c r="G144434" s="4">
        <v>44012</v>
      </c>
      <c r="H144434" s="5">
        <f t="shared" si="109"/>
        <v>21.380555555555556</v>
      </c>
      <c r="I144434" s="1">
        <v>91625</v>
      </c>
      <c r="J144434" s="1">
        <v>101557.92</v>
      </c>
      <c r="K144434" t="s">
        <v>38420</v>
      </c>
    </row>
    <row r="144435" spans="2:11" x14ac:dyDescent="0.3">
      <c r="B144435">
        <v>144427</v>
      </c>
      <c r="C144435" t="s">
        <v>13399</v>
      </c>
      <c r="D144435" t="s">
        <v>34831</v>
      </c>
      <c r="E144435" t="s">
        <v>19032</v>
      </c>
      <c r="F144435" s="4">
        <v>39989</v>
      </c>
      <c r="G144435" s="4">
        <v>44012</v>
      </c>
      <c r="H144435" s="5">
        <f t="shared" si="109"/>
        <v>11.013888888888889</v>
      </c>
      <c r="I144435" s="1">
        <v>58812</v>
      </c>
      <c r="J144435" s="1">
        <v>59608.7</v>
      </c>
      <c r="K144435" t="s">
        <v>38420</v>
      </c>
    </row>
    <row r="144436" spans="2:11" x14ac:dyDescent="0.3">
      <c r="B144436">
        <v>144428</v>
      </c>
      <c r="C144436" t="s">
        <v>39757</v>
      </c>
      <c r="D144436" t="s">
        <v>32711</v>
      </c>
      <c r="E144436" t="s">
        <v>19225</v>
      </c>
      <c r="F144436" s="4">
        <v>42662</v>
      </c>
      <c r="G144436" s="4">
        <v>44012</v>
      </c>
      <c r="H144436" s="5">
        <f t="shared" si="109"/>
        <v>3.6972222222222224</v>
      </c>
      <c r="I144436" s="1">
        <v>70698</v>
      </c>
      <c r="J144436" s="1">
        <v>72649.440000000002</v>
      </c>
      <c r="K144436" t="s">
        <v>38420</v>
      </c>
    </row>
    <row r="144437" spans="2:11" x14ac:dyDescent="0.3">
      <c r="B144437">
        <v>144429</v>
      </c>
      <c r="C144437" t="s">
        <v>13400</v>
      </c>
      <c r="D144437" t="s">
        <v>32697</v>
      </c>
      <c r="E144437" t="s">
        <v>19603</v>
      </c>
      <c r="F144437" s="4">
        <v>35618</v>
      </c>
      <c r="G144437" s="4">
        <v>44012</v>
      </c>
      <c r="H144437" s="5">
        <f t="shared" si="109"/>
        <v>22.980555555555554</v>
      </c>
      <c r="I144437" s="1">
        <v>87924</v>
      </c>
      <c r="J144437" s="1">
        <v>109659.41</v>
      </c>
      <c r="K144437" t="s">
        <v>38420</v>
      </c>
    </row>
    <row r="144438" spans="2:11" x14ac:dyDescent="0.3">
      <c r="B144438">
        <v>144430</v>
      </c>
      <c r="C144438" t="s">
        <v>13401</v>
      </c>
      <c r="D144438" t="s">
        <v>32747</v>
      </c>
      <c r="E144438" t="s">
        <v>19232</v>
      </c>
      <c r="F144438" s="4">
        <v>33523</v>
      </c>
      <c r="G144438" s="4">
        <v>44012</v>
      </c>
      <c r="H144438" s="5">
        <f t="shared" si="109"/>
        <v>28.716666666666665</v>
      </c>
      <c r="I144438" s="1">
        <v>55778</v>
      </c>
      <c r="J144438" s="1">
        <v>72367.48</v>
      </c>
      <c r="K144438" t="s">
        <v>38420</v>
      </c>
    </row>
    <row r="144439" spans="2:11" x14ac:dyDescent="0.3">
      <c r="B144439">
        <v>144431</v>
      </c>
      <c r="C144439" t="s">
        <v>13402</v>
      </c>
      <c r="D144439" t="s">
        <v>35456</v>
      </c>
      <c r="E144439" t="s">
        <v>19586</v>
      </c>
      <c r="F144439" s="4">
        <v>37123</v>
      </c>
      <c r="G144439" s="4">
        <v>44012</v>
      </c>
      <c r="H144439" s="5">
        <f t="shared" si="109"/>
        <v>18.861111111111111</v>
      </c>
      <c r="I144439" s="1">
        <v>61149</v>
      </c>
      <c r="J144439" s="1">
        <v>61325.25</v>
      </c>
      <c r="K144439" t="s">
        <v>38420</v>
      </c>
    </row>
    <row r="144440" spans="2:11" x14ac:dyDescent="0.3">
      <c r="B144440">
        <v>144432</v>
      </c>
      <c r="C144440" t="s">
        <v>39758</v>
      </c>
      <c r="D144440" t="s">
        <v>38461</v>
      </c>
      <c r="E144440" t="s">
        <v>20788</v>
      </c>
      <c r="F144440" s="4">
        <v>43360</v>
      </c>
      <c r="G144440" s="4">
        <v>44012</v>
      </c>
      <c r="H144440" s="5">
        <f t="shared" si="109"/>
        <v>1.7861111111111112</v>
      </c>
      <c r="I144440" s="1">
        <v>38044</v>
      </c>
      <c r="J144440" s="1">
        <v>22847.360000000001</v>
      </c>
      <c r="K144440" t="s">
        <v>38420</v>
      </c>
    </row>
    <row r="144441" spans="2:11" x14ac:dyDescent="0.3">
      <c r="B144441">
        <v>144433</v>
      </c>
      <c r="C144441" t="s">
        <v>13404</v>
      </c>
      <c r="D144441" t="s">
        <v>25632</v>
      </c>
      <c r="E144441" t="s">
        <v>19132</v>
      </c>
      <c r="F144441" s="4">
        <v>39428</v>
      </c>
      <c r="G144441" s="4">
        <v>44012</v>
      </c>
      <c r="H144441" s="5">
        <f t="shared" si="109"/>
        <v>12.55</v>
      </c>
      <c r="I144441" s="1">
        <v>69980</v>
      </c>
      <c r="J144441" s="1">
        <v>77824.47</v>
      </c>
      <c r="K144441" t="s">
        <v>38420</v>
      </c>
    </row>
    <row r="144442" spans="2:11" x14ac:dyDescent="0.3">
      <c r="B144442">
        <v>144434</v>
      </c>
      <c r="C144442" t="s">
        <v>13405</v>
      </c>
      <c r="D144442" t="s">
        <v>35887</v>
      </c>
      <c r="E144442" t="s">
        <v>19457</v>
      </c>
      <c r="F144442" s="4">
        <v>31969</v>
      </c>
      <c r="G144442" s="4">
        <v>44012</v>
      </c>
      <c r="H144442" s="5">
        <f t="shared" si="109"/>
        <v>32.969444444444441</v>
      </c>
      <c r="I144442" s="1">
        <v>52613</v>
      </c>
      <c r="J144442" s="1">
        <v>79937.64</v>
      </c>
      <c r="K144442" t="s">
        <v>38420</v>
      </c>
    </row>
    <row r="144443" spans="2:11" x14ac:dyDescent="0.3">
      <c r="B144443">
        <v>144435</v>
      </c>
      <c r="C144443" t="s">
        <v>13407</v>
      </c>
      <c r="D144443" t="s">
        <v>34922</v>
      </c>
      <c r="E144443" t="s">
        <v>19120</v>
      </c>
      <c r="F144443" s="4">
        <v>36913</v>
      </c>
      <c r="G144443" s="4">
        <v>44012</v>
      </c>
      <c r="H144443" s="5">
        <f t="shared" si="109"/>
        <v>19.43888888888889</v>
      </c>
      <c r="I144443" s="1">
        <v>45416</v>
      </c>
      <c r="J144443" s="1">
        <v>53327.79</v>
      </c>
      <c r="K144443" t="s">
        <v>38420</v>
      </c>
    </row>
    <row r="144444" spans="2:11" x14ac:dyDescent="0.3">
      <c r="B144444">
        <v>144436</v>
      </c>
      <c r="C144444" t="s">
        <v>13408</v>
      </c>
      <c r="D144444" t="s">
        <v>32794</v>
      </c>
      <c r="E144444" t="s">
        <v>19614</v>
      </c>
      <c r="F144444" s="4">
        <v>33353</v>
      </c>
      <c r="G144444" s="4">
        <v>44012</v>
      </c>
      <c r="H144444" s="5">
        <f t="shared" si="109"/>
        <v>29.180555555555557</v>
      </c>
      <c r="I144444" s="1">
        <v>83280</v>
      </c>
      <c r="J144444" s="1">
        <v>84946.06</v>
      </c>
      <c r="K144444" t="s">
        <v>38420</v>
      </c>
    </row>
    <row r="144445" spans="2:11" x14ac:dyDescent="0.3">
      <c r="B144445">
        <v>144437</v>
      </c>
      <c r="C144445" t="s">
        <v>13409</v>
      </c>
      <c r="D144445" t="s">
        <v>34663</v>
      </c>
      <c r="E144445" t="s">
        <v>20064</v>
      </c>
      <c r="F144445" s="4">
        <v>30990</v>
      </c>
      <c r="G144445" s="4">
        <v>44012</v>
      </c>
      <c r="H144445" s="5">
        <f t="shared" si="109"/>
        <v>35.655555555555559</v>
      </c>
      <c r="I144445" s="1">
        <v>62938</v>
      </c>
      <c r="J144445" s="1">
        <v>74241.100000000006</v>
      </c>
      <c r="K144445" t="s">
        <v>38420</v>
      </c>
    </row>
    <row r="144446" spans="2:11" x14ac:dyDescent="0.3">
      <c r="B144446">
        <v>144438</v>
      </c>
      <c r="C144446" t="s">
        <v>13410</v>
      </c>
      <c r="D144446" t="s">
        <v>34700</v>
      </c>
      <c r="E144446" t="s">
        <v>19574</v>
      </c>
      <c r="F144446" s="4">
        <v>34387</v>
      </c>
      <c r="G144446" s="4">
        <v>44012</v>
      </c>
      <c r="H144446" s="5">
        <f t="shared" si="109"/>
        <v>26.355555555555554</v>
      </c>
      <c r="I144446" s="1">
        <v>94635</v>
      </c>
      <c r="J144446" s="1">
        <v>107147.68</v>
      </c>
      <c r="K144446" t="s">
        <v>38420</v>
      </c>
    </row>
    <row r="144447" spans="2:11" x14ac:dyDescent="0.3">
      <c r="B144447">
        <v>144439</v>
      </c>
      <c r="C144447" t="s">
        <v>13411</v>
      </c>
      <c r="D144447" t="s">
        <v>34754</v>
      </c>
      <c r="E144447" t="s">
        <v>19645</v>
      </c>
      <c r="F144447" s="4">
        <v>38285</v>
      </c>
      <c r="G144447" s="4">
        <v>44012</v>
      </c>
      <c r="H144447" s="5">
        <f t="shared" si="109"/>
        <v>15.680555555555555</v>
      </c>
      <c r="I144447" s="1">
        <v>55794</v>
      </c>
      <c r="J144447" s="1">
        <v>86586.12</v>
      </c>
      <c r="K144447" t="s">
        <v>38420</v>
      </c>
    </row>
    <row r="144448" spans="2:11" x14ac:dyDescent="0.3">
      <c r="B144448">
        <v>144440</v>
      </c>
      <c r="C144448" t="s">
        <v>39759</v>
      </c>
      <c r="D144448" t="s">
        <v>32704</v>
      </c>
      <c r="E144448" t="s">
        <v>19142</v>
      </c>
      <c r="F144448" s="4">
        <v>43853</v>
      </c>
      <c r="G144448" s="4">
        <v>44012</v>
      </c>
      <c r="H144448" s="5">
        <f t="shared" si="109"/>
        <v>0.43611111111111112</v>
      </c>
      <c r="I144448" s="1">
        <v>53512</v>
      </c>
      <c r="J144448" s="1">
        <v>22758.57</v>
      </c>
      <c r="K144448" t="s">
        <v>38420</v>
      </c>
    </row>
    <row r="144449" spans="2:11" x14ac:dyDescent="0.3">
      <c r="B144449">
        <v>144441</v>
      </c>
      <c r="C144449" t="s">
        <v>13413</v>
      </c>
      <c r="D144449" t="s">
        <v>30072</v>
      </c>
      <c r="E144449" t="s">
        <v>19411</v>
      </c>
      <c r="F144449" s="4">
        <v>37236</v>
      </c>
      <c r="G144449" s="4">
        <v>44012</v>
      </c>
      <c r="H144449" s="5">
        <f t="shared" si="109"/>
        <v>18.552777777777777</v>
      </c>
      <c r="I144449" s="1">
        <v>141000</v>
      </c>
      <c r="J144449" s="1">
        <v>124733.74</v>
      </c>
      <c r="K144449" t="s">
        <v>38420</v>
      </c>
    </row>
    <row r="144450" spans="2:11" x14ac:dyDescent="0.3">
      <c r="B144450">
        <v>144442</v>
      </c>
      <c r="C144450" t="s">
        <v>39760</v>
      </c>
      <c r="D144450" t="s">
        <v>32704</v>
      </c>
      <c r="E144450" t="s">
        <v>19142</v>
      </c>
      <c r="F144450" s="4">
        <v>43952</v>
      </c>
      <c r="G144450" s="4">
        <v>44012</v>
      </c>
      <c r="H144450" s="5">
        <f t="shared" si="109"/>
        <v>0.16388888888888889</v>
      </c>
      <c r="I144450" s="1">
        <v>53512</v>
      </c>
      <c r="J144450" s="1">
        <v>7620.5</v>
      </c>
      <c r="K144450" t="s">
        <v>38420</v>
      </c>
    </row>
    <row r="144451" spans="2:11" x14ac:dyDescent="0.3">
      <c r="B144451">
        <v>144443</v>
      </c>
      <c r="C144451" t="s">
        <v>31961</v>
      </c>
      <c r="D144451" t="s">
        <v>30108</v>
      </c>
      <c r="E144451" t="s">
        <v>31423</v>
      </c>
      <c r="F144451" s="4">
        <v>42508</v>
      </c>
      <c r="G144451" s="4">
        <v>44012</v>
      </c>
      <c r="H144451" s="5">
        <f t="shared" si="109"/>
        <v>4.1166666666666663</v>
      </c>
      <c r="I144451" s="1">
        <v>34298</v>
      </c>
      <c r="J144451" s="1">
        <v>22458.31</v>
      </c>
      <c r="K144451" t="s">
        <v>38420</v>
      </c>
    </row>
    <row r="144452" spans="2:11" x14ac:dyDescent="0.3">
      <c r="B144452">
        <v>144444</v>
      </c>
      <c r="C144452" t="s">
        <v>13414</v>
      </c>
      <c r="D144452" t="s">
        <v>30105</v>
      </c>
      <c r="E144452" t="s">
        <v>19857</v>
      </c>
      <c r="F144452" s="4">
        <v>34583</v>
      </c>
      <c r="G144452" s="4">
        <v>44012</v>
      </c>
      <c r="H144452" s="5">
        <f t="shared" si="109"/>
        <v>25.816666666666666</v>
      </c>
      <c r="I144452" s="1">
        <v>129372</v>
      </c>
      <c r="J144452" s="1">
        <v>130491.16</v>
      </c>
      <c r="K144452" t="s">
        <v>38420</v>
      </c>
    </row>
    <row r="144453" spans="2:11" x14ac:dyDescent="0.3">
      <c r="B144453">
        <v>144445</v>
      </c>
      <c r="C144453" t="s">
        <v>13417</v>
      </c>
      <c r="D144453" t="s">
        <v>34664</v>
      </c>
      <c r="E144453" t="s">
        <v>19161</v>
      </c>
      <c r="F144453" s="4">
        <v>37375</v>
      </c>
      <c r="G144453" s="4">
        <v>44012</v>
      </c>
      <c r="H144453" s="5">
        <f t="shared" si="109"/>
        <v>18.169444444444444</v>
      </c>
      <c r="I144453" s="1">
        <v>92723</v>
      </c>
      <c r="J144453" s="1">
        <v>92839.35</v>
      </c>
      <c r="K144453" t="s">
        <v>38420</v>
      </c>
    </row>
    <row r="144454" spans="2:11" x14ac:dyDescent="0.3">
      <c r="B144454">
        <v>144446</v>
      </c>
      <c r="C144454" t="s">
        <v>13418</v>
      </c>
      <c r="D144454" t="s">
        <v>35569</v>
      </c>
      <c r="E144454" t="s">
        <v>20162</v>
      </c>
      <c r="F144454" s="4">
        <v>35453</v>
      </c>
      <c r="G144454" s="4">
        <v>44012</v>
      </c>
      <c r="H144454" s="5">
        <f t="shared" si="109"/>
        <v>23.43611111111111</v>
      </c>
      <c r="I144454" s="1">
        <v>93592</v>
      </c>
      <c r="J144454" s="1">
        <v>94301.75</v>
      </c>
      <c r="K144454" t="s">
        <v>38420</v>
      </c>
    </row>
    <row r="144455" spans="2:11" x14ac:dyDescent="0.3">
      <c r="B144455">
        <v>144447</v>
      </c>
      <c r="C144455" t="s">
        <v>13420</v>
      </c>
      <c r="D144455" t="s">
        <v>34745</v>
      </c>
      <c r="E144455" t="s">
        <v>19281</v>
      </c>
      <c r="F144455" s="4">
        <v>38605</v>
      </c>
      <c r="G144455" s="4">
        <v>44012</v>
      </c>
      <c r="H144455" s="5">
        <f t="shared" si="109"/>
        <v>14.805555555555555</v>
      </c>
      <c r="I144455" s="1">
        <v>41243</v>
      </c>
      <c r="J144455" s="1">
        <v>43264.67</v>
      </c>
      <c r="K144455" t="s">
        <v>38420</v>
      </c>
    </row>
    <row r="144456" spans="2:11" x14ac:dyDescent="0.3">
      <c r="B144456">
        <v>144448</v>
      </c>
      <c r="C144456" t="s">
        <v>13422</v>
      </c>
      <c r="D144456" t="s">
        <v>35570</v>
      </c>
      <c r="E144456" t="s">
        <v>19346</v>
      </c>
      <c r="F144456" s="4">
        <v>29619</v>
      </c>
      <c r="G144456" s="4">
        <v>44012</v>
      </c>
      <c r="H144456" s="5">
        <f t="shared" si="109"/>
        <v>39.411111111111111</v>
      </c>
      <c r="I144456" s="1">
        <v>55556</v>
      </c>
      <c r="J144456" s="1">
        <v>55825.03</v>
      </c>
      <c r="K144456" t="s">
        <v>38420</v>
      </c>
    </row>
    <row r="144457" spans="2:11" x14ac:dyDescent="0.3">
      <c r="B144457">
        <v>144449</v>
      </c>
      <c r="C144457" t="s">
        <v>35571</v>
      </c>
      <c r="D144457" t="s">
        <v>35547</v>
      </c>
      <c r="E144457" t="s">
        <v>19586</v>
      </c>
      <c r="F144457" s="4">
        <v>43269</v>
      </c>
      <c r="G144457" s="4">
        <v>44012</v>
      </c>
      <c r="H144457" s="5">
        <f t="shared" si="109"/>
        <v>2.0333333333333332</v>
      </c>
      <c r="I144457" s="1">
        <v>82500</v>
      </c>
      <c r="J144457" s="1">
        <v>74693.039999999994</v>
      </c>
      <c r="K144457" t="s">
        <v>38420</v>
      </c>
    </row>
    <row r="144458" spans="2:11" x14ac:dyDescent="0.3">
      <c r="B144458">
        <v>144450</v>
      </c>
      <c r="C144458" t="s">
        <v>39761</v>
      </c>
      <c r="D144458" t="s">
        <v>32697</v>
      </c>
      <c r="E144458" t="s">
        <v>19415</v>
      </c>
      <c r="F144458" s="4">
        <v>38575</v>
      </c>
      <c r="G144458" s="4">
        <v>44012</v>
      </c>
      <c r="H144458" s="5">
        <f t="shared" si="109"/>
        <v>14.886111111111111</v>
      </c>
      <c r="I144458" s="1">
        <v>78044</v>
      </c>
      <c r="J144458" s="1">
        <v>104110.51</v>
      </c>
      <c r="K144458" t="s">
        <v>38420</v>
      </c>
    </row>
    <row r="144459" spans="2:11" x14ac:dyDescent="0.3">
      <c r="B144459">
        <v>144451</v>
      </c>
      <c r="C144459" t="s">
        <v>33498</v>
      </c>
      <c r="D144459" t="s">
        <v>32697</v>
      </c>
      <c r="E144459" t="s">
        <v>19105</v>
      </c>
      <c r="F144459" s="4">
        <v>42811</v>
      </c>
      <c r="G144459" s="4">
        <v>44012</v>
      </c>
      <c r="H144459" s="5">
        <f t="shared" si="109"/>
        <v>3.286111111111111</v>
      </c>
      <c r="I144459" s="1">
        <v>64431</v>
      </c>
      <c r="J144459" s="1">
        <v>69907.69</v>
      </c>
      <c r="K144459" t="s">
        <v>38420</v>
      </c>
    </row>
    <row r="144460" spans="2:11" x14ac:dyDescent="0.3">
      <c r="B144460">
        <v>144452</v>
      </c>
      <c r="C144460" t="s">
        <v>31963</v>
      </c>
      <c r="D144460" t="s">
        <v>34639</v>
      </c>
      <c r="E144460" t="s">
        <v>19517</v>
      </c>
      <c r="F144460" s="4">
        <v>42497</v>
      </c>
      <c r="G144460" s="4">
        <v>44012</v>
      </c>
      <c r="H144460" s="5">
        <f t="shared" si="109"/>
        <v>4.1472222222222221</v>
      </c>
      <c r="I144460" s="1">
        <v>46107</v>
      </c>
      <c r="J144460" s="1">
        <v>51223.89</v>
      </c>
      <c r="K144460" t="s">
        <v>38420</v>
      </c>
    </row>
    <row r="144461" spans="2:11" x14ac:dyDescent="0.3">
      <c r="B144461">
        <v>144453</v>
      </c>
      <c r="C144461" t="s">
        <v>39762</v>
      </c>
      <c r="D144461" t="s">
        <v>34943</v>
      </c>
      <c r="E144461" t="s">
        <v>22189</v>
      </c>
      <c r="F144461" s="4">
        <v>43871</v>
      </c>
      <c r="G144461" s="4">
        <v>44012</v>
      </c>
      <c r="H144461" s="5">
        <f t="shared" si="109"/>
        <v>0.3888888888888889</v>
      </c>
      <c r="I144461" s="1">
        <v>66118</v>
      </c>
      <c r="J144461" s="1">
        <v>22887</v>
      </c>
      <c r="K144461" t="s">
        <v>38420</v>
      </c>
    </row>
    <row r="144462" spans="2:11" x14ac:dyDescent="0.3">
      <c r="B144462">
        <v>144454</v>
      </c>
      <c r="C144462" t="s">
        <v>13423</v>
      </c>
      <c r="D144462" t="s">
        <v>34662</v>
      </c>
      <c r="E144462" t="s">
        <v>19872</v>
      </c>
      <c r="F144462" s="4">
        <v>26966</v>
      </c>
      <c r="G144462" s="4">
        <v>44012</v>
      </c>
      <c r="H144462" s="5">
        <f t="shared" si="109"/>
        <v>46.669444444444444</v>
      </c>
      <c r="I144462" s="1">
        <v>74069</v>
      </c>
      <c r="J144462" s="1">
        <v>3157.54</v>
      </c>
      <c r="K144462" t="s">
        <v>38420</v>
      </c>
    </row>
    <row r="144463" spans="2:11" x14ac:dyDescent="0.3">
      <c r="B144463">
        <v>144455</v>
      </c>
      <c r="C144463" t="s">
        <v>13426</v>
      </c>
      <c r="D144463" t="s">
        <v>34564</v>
      </c>
      <c r="E144463" t="s">
        <v>20044</v>
      </c>
      <c r="F144463" s="4">
        <v>38530</v>
      </c>
      <c r="G144463" s="4">
        <v>44012</v>
      </c>
      <c r="H144463" s="5">
        <f t="shared" si="109"/>
        <v>15.008333333333333</v>
      </c>
      <c r="I144463" s="1">
        <v>27040</v>
      </c>
      <c r="J144463">
        <v>780</v>
      </c>
      <c r="K144463" t="s">
        <v>38420</v>
      </c>
    </row>
    <row r="144464" spans="2:11" x14ac:dyDescent="0.3">
      <c r="B144464">
        <v>144456</v>
      </c>
      <c r="C144464" t="s">
        <v>35572</v>
      </c>
      <c r="D144464" t="s">
        <v>34923</v>
      </c>
      <c r="E144464" t="s">
        <v>19496</v>
      </c>
      <c r="F144464" s="4">
        <v>39713</v>
      </c>
      <c r="G144464" s="4">
        <v>44012</v>
      </c>
      <c r="H144464" s="5">
        <f t="shared" si="109"/>
        <v>11.772222222222222</v>
      </c>
      <c r="I144464" s="1">
        <v>56370</v>
      </c>
      <c r="J144464" s="1">
        <v>82661.03</v>
      </c>
      <c r="K144464" t="s">
        <v>38420</v>
      </c>
    </row>
    <row r="144465" spans="2:11" x14ac:dyDescent="0.3">
      <c r="B144465">
        <v>144457</v>
      </c>
      <c r="C144465" t="s">
        <v>37313</v>
      </c>
      <c r="D144465" t="s">
        <v>34559</v>
      </c>
      <c r="E144465" t="s">
        <v>19538</v>
      </c>
      <c r="F144465" s="4">
        <v>43353</v>
      </c>
      <c r="G144465" s="4">
        <v>44012</v>
      </c>
      <c r="H144465" s="5">
        <f t="shared" si="109"/>
        <v>1.8055555555555556</v>
      </c>
      <c r="I144465" s="1">
        <v>70283</v>
      </c>
      <c r="J144465" s="1">
        <v>70215.360000000001</v>
      </c>
      <c r="K144465" t="s">
        <v>38420</v>
      </c>
    </row>
    <row r="144466" spans="2:11" x14ac:dyDescent="0.3">
      <c r="B144466">
        <v>144458</v>
      </c>
      <c r="C144466" t="s">
        <v>16934</v>
      </c>
      <c r="D144466" t="s">
        <v>34570</v>
      </c>
      <c r="E144466" t="s">
        <v>32693</v>
      </c>
      <c r="F144466" s="4">
        <v>41036</v>
      </c>
      <c r="G144466" s="4">
        <v>44012</v>
      </c>
      <c r="H144466" s="5">
        <f t="shared" si="109"/>
        <v>8.1472222222222221</v>
      </c>
      <c r="I144466" s="1">
        <v>54728</v>
      </c>
      <c r="J144466" s="1">
        <v>61606.5</v>
      </c>
      <c r="K144466" t="s">
        <v>38420</v>
      </c>
    </row>
    <row r="144467" spans="2:11" x14ac:dyDescent="0.3">
      <c r="B144467">
        <v>144459</v>
      </c>
      <c r="C144467" t="s">
        <v>33499</v>
      </c>
      <c r="D144467" t="s">
        <v>30087</v>
      </c>
      <c r="E144467" t="s">
        <v>20191</v>
      </c>
      <c r="F144467" s="4">
        <v>42611</v>
      </c>
      <c r="G144467" s="4">
        <v>44012</v>
      </c>
      <c r="H144467" s="5">
        <f t="shared" si="109"/>
        <v>3.8361111111111112</v>
      </c>
      <c r="I144467" s="1">
        <v>82623</v>
      </c>
      <c r="J144467" s="1">
        <v>83395.17</v>
      </c>
      <c r="K144467" t="s">
        <v>38420</v>
      </c>
    </row>
    <row r="144468" spans="2:11" x14ac:dyDescent="0.3">
      <c r="B144468">
        <v>144460</v>
      </c>
      <c r="C144468" t="s">
        <v>39763</v>
      </c>
      <c r="D144468" t="s">
        <v>30237</v>
      </c>
      <c r="E144468" t="s">
        <v>19346</v>
      </c>
      <c r="F144468" s="4">
        <v>42961</v>
      </c>
      <c r="G144468" s="4">
        <v>44012</v>
      </c>
      <c r="H144468" s="5">
        <f t="shared" si="109"/>
        <v>2.8777777777777778</v>
      </c>
      <c r="I144468" s="1">
        <v>182150</v>
      </c>
      <c r="J144468" s="1">
        <v>184764.14</v>
      </c>
      <c r="K144468" t="s">
        <v>38420</v>
      </c>
    </row>
    <row r="144469" spans="2:11" x14ac:dyDescent="0.3">
      <c r="B144469">
        <v>144461</v>
      </c>
      <c r="C144469" t="s">
        <v>13430</v>
      </c>
      <c r="D144469" t="s">
        <v>34754</v>
      </c>
      <c r="E144469" t="s">
        <v>19645</v>
      </c>
      <c r="F144469" s="4">
        <v>34522</v>
      </c>
      <c r="G144469" s="4">
        <v>44012</v>
      </c>
      <c r="H144469" s="5">
        <f t="shared" si="109"/>
        <v>25.980555555555554</v>
      </c>
      <c r="I144469" s="1">
        <v>63026</v>
      </c>
      <c r="J144469" s="1">
        <v>126300.19</v>
      </c>
      <c r="K144469" t="s">
        <v>38420</v>
      </c>
    </row>
    <row r="144470" spans="2:11" x14ac:dyDescent="0.3">
      <c r="B144470">
        <v>144462</v>
      </c>
      <c r="C144470" t="s">
        <v>13431</v>
      </c>
      <c r="D144470" t="s">
        <v>32697</v>
      </c>
      <c r="E144470" t="s">
        <v>19409</v>
      </c>
      <c r="F144470" s="4">
        <v>40512</v>
      </c>
      <c r="G144470" s="4">
        <v>44012</v>
      </c>
      <c r="H144470" s="5">
        <f t="shared" si="109"/>
        <v>9.5833333333333339</v>
      </c>
      <c r="I144470" s="1">
        <v>78044</v>
      </c>
      <c r="J144470" s="1">
        <v>110161.71</v>
      </c>
      <c r="K144470" t="s">
        <v>38420</v>
      </c>
    </row>
    <row r="144471" spans="2:11" x14ac:dyDescent="0.3">
      <c r="B144471">
        <v>144463</v>
      </c>
      <c r="C144471" t="s">
        <v>13432</v>
      </c>
      <c r="D144471" t="s">
        <v>38476</v>
      </c>
      <c r="E144471" t="s">
        <v>19321</v>
      </c>
      <c r="F144471" s="4">
        <v>39084</v>
      </c>
      <c r="G144471" s="4">
        <v>44012</v>
      </c>
      <c r="H144471" s="5">
        <f t="shared" si="109"/>
        <v>13.494444444444444</v>
      </c>
      <c r="I144471" s="1">
        <v>49307</v>
      </c>
      <c r="J144471" s="1">
        <v>54642.2</v>
      </c>
      <c r="K144471" t="s">
        <v>38420</v>
      </c>
    </row>
    <row r="144472" spans="2:11" x14ac:dyDescent="0.3">
      <c r="B144472">
        <v>144464</v>
      </c>
      <c r="C144472" t="s">
        <v>39764</v>
      </c>
      <c r="D144472" t="s">
        <v>38422</v>
      </c>
      <c r="E144472" t="s">
        <v>31612</v>
      </c>
      <c r="F144472" s="4">
        <v>39774</v>
      </c>
      <c r="G144472" s="4">
        <v>44012</v>
      </c>
      <c r="H144472" s="5">
        <f t="shared" si="109"/>
        <v>11.605555555555556</v>
      </c>
      <c r="I144472">
        <v>0</v>
      </c>
      <c r="J144472">
        <v>165</v>
      </c>
      <c r="K144472" t="s">
        <v>38420</v>
      </c>
    </row>
    <row r="144473" spans="2:11" x14ac:dyDescent="0.3">
      <c r="B144473">
        <v>144465</v>
      </c>
      <c r="C144473" t="s">
        <v>37314</v>
      </c>
      <c r="D144473" t="s">
        <v>34585</v>
      </c>
      <c r="E144473" t="s">
        <v>19491</v>
      </c>
      <c r="F144473" s="4">
        <v>43502</v>
      </c>
      <c r="G144473" s="4">
        <v>44012</v>
      </c>
      <c r="H144473" s="5">
        <f t="shared" si="109"/>
        <v>1.4</v>
      </c>
      <c r="I144473" s="1">
        <v>41600</v>
      </c>
      <c r="J144473" s="1">
        <v>22730</v>
      </c>
      <c r="K144473" t="s">
        <v>38420</v>
      </c>
    </row>
    <row r="144474" spans="2:11" x14ac:dyDescent="0.3">
      <c r="B144474">
        <v>144466</v>
      </c>
      <c r="C144474" t="s">
        <v>39765</v>
      </c>
      <c r="D144474" t="s">
        <v>38422</v>
      </c>
      <c r="E144474" t="s">
        <v>31612</v>
      </c>
      <c r="F144474" s="4">
        <v>43440</v>
      </c>
      <c r="G144474" s="4">
        <v>44012</v>
      </c>
      <c r="H144474" s="5">
        <f t="shared" si="109"/>
        <v>1.5666666666666667</v>
      </c>
      <c r="I144474">
        <v>0</v>
      </c>
      <c r="J144474">
        <v>225</v>
      </c>
      <c r="K144474" t="s">
        <v>38420</v>
      </c>
    </row>
    <row r="144475" spans="2:11" x14ac:dyDescent="0.3">
      <c r="B144475">
        <v>144467</v>
      </c>
      <c r="C144475" t="s">
        <v>13436</v>
      </c>
      <c r="D144475" t="s">
        <v>32828</v>
      </c>
      <c r="E144475" t="s">
        <v>20643</v>
      </c>
      <c r="F144475" s="4">
        <v>36969</v>
      </c>
      <c r="G144475" s="4">
        <v>44012</v>
      </c>
      <c r="H144475" s="5">
        <f t="shared" si="109"/>
        <v>19.280555555555555</v>
      </c>
      <c r="I144475" s="1">
        <v>44002</v>
      </c>
      <c r="J144475" s="1">
        <v>84930.76</v>
      </c>
      <c r="K144475" t="s">
        <v>38420</v>
      </c>
    </row>
    <row r="144476" spans="2:11" x14ac:dyDescent="0.3">
      <c r="B144476">
        <v>144468</v>
      </c>
      <c r="C144476" t="s">
        <v>13437</v>
      </c>
      <c r="D144476" t="s">
        <v>32751</v>
      </c>
      <c r="E144476" t="s">
        <v>19505</v>
      </c>
      <c r="F144476" s="4">
        <v>37529</v>
      </c>
      <c r="G144476" s="4">
        <v>44012</v>
      </c>
      <c r="H144476" s="5">
        <f t="shared" si="109"/>
        <v>17.75</v>
      </c>
      <c r="I144476" s="1">
        <v>37751</v>
      </c>
      <c r="J144476" s="1">
        <v>49504.91</v>
      </c>
      <c r="K144476" t="s">
        <v>38420</v>
      </c>
    </row>
    <row r="144477" spans="2:11" x14ac:dyDescent="0.3">
      <c r="B144477">
        <v>144469</v>
      </c>
      <c r="C144477" t="s">
        <v>13438</v>
      </c>
      <c r="D144477" t="s">
        <v>34569</v>
      </c>
      <c r="E144477" t="s">
        <v>19695</v>
      </c>
      <c r="F144477" s="4">
        <v>38187</v>
      </c>
      <c r="G144477" s="4">
        <v>44012</v>
      </c>
      <c r="H144477" s="5">
        <f t="shared" si="109"/>
        <v>15.947222222222223</v>
      </c>
      <c r="I144477" s="1">
        <v>39645</v>
      </c>
      <c r="J144477" s="1">
        <v>43627.28</v>
      </c>
      <c r="K144477" t="s">
        <v>38420</v>
      </c>
    </row>
    <row r="144478" spans="2:11" x14ac:dyDescent="0.3">
      <c r="B144478">
        <v>144470</v>
      </c>
      <c r="C144478" t="s">
        <v>31966</v>
      </c>
      <c r="D144478" t="s">
        <v>32738</v>
      </c>
      <c r="E144478" t="s">
        <v>19529</v>
      </c>
      <c r="F144478" s="4">
        <v>41072</v>
      </c>
      <c r="G144478" s="4">
        <v>44012</v>
      </c>
      <c r="H144478" s="5">
        <f t="shared" si="109"/>
        <v>8.0500000000000007</v>
      </c>
      <c r="I144478" s="1">
        <v>42846</v>
      </c>
      <c r="J144478" s="1">
        <v>42644.1</v>
      </c>
      <c r="K144478" t="s">
        <v>38420</v>
      </c>
    </row>
    <row r="144479" spans="2:11" x14ac:dyDescent="0.3">
      <c r="B144479">
        <v>144471</v>
      </c>
      <c r="C144479" t="s">
        <v>37315</v>
      </c>
      <c r="D144479" t="s">
        <v>34648</v>
      </c>
      <c r="E144479" t="s">
        <v>19075</v>
      </c>
      <c r="F144479" s="4">
        <v>43587</v>
      </c>
      <c r="G144479" s="4">
        <v>44012</v>
      </c>
      <c r="H144479" s="5">
        <f t="shared" si="109"/>
        <v>1.1611111111111112</v>
      </c>
      <c r="I144479" s="1">
        <v>52473</v>
      </c>
      <c r="J144479" s="1">
        <v>71268.679999999993</v>
      </c>
      <c r="K144479" t="s">
        <v>38420</v>
      </c>
    </row>
    <row r="144480" spans="2:11" x14ac:dyDescent="0.3">
      <c r="B144480">
        <v>144472</v>
      </c>
      <c r="C144480" t="s">
        <v>13440</v>
      </c>
      <c r="D144480" t="s">
        <v>34626</v>
      </c>
      <c r="E144480" t="s">
        <v>19411</v>
      </c>
      <c r="F144480" s="4">
        <v>35303</v>
      </c>
      <c r="G144480" s="4">
        <v>44012</v>
      </c>
      <c r="H144480" s="5">
        <f t="shared" si="109"/>
        <v>23.844444444444445</v>
      </c>
      <c r="I144480" s="1">
        <v>57177</v>
      </c>
      <c r="J144480" s="1">
        <v>58130.55</v>
      </c>
      <c r="K144480" t="s">
        <v>38420</v>
      </c>
    </row>
    <row r="144481" spans="2:11" x14ac:dyDescent="0.3">
      <c r="B144481">
        <v>144473</v>
      </c>
      <c r="C144481" t="s">
        <v>30644</v>
      </c>
      <c r="D144481" t="s">
        <v>34648</v>
      </c>
      <c r="E144481" t="s">
        <v>19075</v>
      </c>
      <c r="F144481" s="4">
        <v>41869</v>
      </c>
      <c r="G144481" s="4">
        <v>44012</v>
      </c>
      <c r="H144481" s="5">
        <f t="shared" si="109"/>
        <v>5.8666666666666663</v>
      </c>
      <c r="I144481" s="1">
        <v>50576</v>
      </c>
      <c r="J144481" s="1">
        <v>66829.820000000007</v>
      </c>
      <c r="K144481" t="s">
        <v>38420</v>
      </c>
    </row>
    <row r="144482" spans="2:11" x14ac:dyDescent="0.3">
      <c r="B144482">
        <v>144474</v>
      </c>
      <c r="C144482" t="s">
        <v>13441</v>
      </c>
      <c r="D144482" t="s">
        <v>34815</v>
      </c>
      <c r="E144482" t="s">
        <v>19914</v>
      </c>
      <c r="F144482" s="4">
        <v>36908</v>
      </c>
      <c r="G144482" s="4">
        <v>44012</v>
      </c>
      <c r="H144482" s="5">
        <f t="shared" si="109"/>
        <v>19.452777777777779</v>
      </c>
      <c r="I144482" s="1">
        <v>85819</v>
      </c>
      <c r="J144482" s="1">
        <v>96780.08</v>
      </c>
      <c r="K144482" t="s">
        <v>38420</v>
      </c>
    </row>
    <row r="144483" spans="2:11" x14ac:dyDescent="0.3">
      <c r="B144483">
        <v>144475</v>
      </c>
      <c r="C144483" t="s">
        <v>39766</v>
      </c>
      <c r="D144483" t="s">
        <v>34727</v>
      </c>
      <c r="E144483" t="s">
        <v>19066</v>
      </c>
      <c r="F144483" s="4">
        <v>43745</v>
      </c>
      <c r="G144483" s="4">
        <v>44012</v>
      </c>
      <c r="H144483" s="5">
        <f t="shared" ref="H144483:H144546" si="110">YEARFRAC(F144483,G144483,0)</f>
        <v>0.73055555555555551</v>
      </c>
      <c r="I144483" s="1">
        <v>22880</v>
      </c>
      <c r="J144483" s="1">
        <v>18265.39</v>
      </c>
      <c r="K144483" t="s">
        <v>38420</v>
      </c>
    </row>
    <row r="144484" spans="2:11" x14ac:dyDescent="0.3">
      <c r="B144484">
        <v>144476</v>
      </c>
      <c r="C144484" t="s">
        <v>27348</v>
      </c>
      <c r="D144484" t="s">
        <v>16452</v>
      </c>
      <c r="E144484" t="s">
        <v>19507</v>
      </c>
      <c r="F144484" s="4">
        <v>41795</v>
      </c>
      <c r="G144484" s="4">
        <v>44012</v>
      </c>
      <c r="H144484" s="5">
        <f t="shared" si="110"/>
        <v>6.0694444444444446</v>
      </c>
      <c r="I144484" s="1">
        <v>72901</v>
      </c>
      <c r="J144484" s="1">
        <v>34872.19</v>
      </c>
      <c r="K144484" t="s">
        <v>38420</v>
      </c>
    </row>
    <row r="144485" spans="2:11" x14ac:dyDescent="0.3">
      <c r="B144485">
        <v>144477</v>
      </c>
      <c r="C144485" t="s">
        <v>39767</v>
      </c>
      <c r="D144485" t="s">
        <v>38422</v>
      </c>
      <c r="E144485" t="s">
        <v>31612</v>
      </c>
      <c r="F144485" s="4">
        <v>43299</v>
      </c>
      <c r="G144485" s="4">
        <v>44012</v>
      </c>
      <c r="H144485" s="5">
        <f t="shared" si="110"/>
        <v>1.95</v>
      </c>
      <c r="I144485">
        <v>0</v>
      </c>
      <c r="J144485">
        <v>165</v>
      </c>
      <c r="K144485" t="s">
        <v>38420</v>
      </c>
    </row>
    <row r="144486" spans="2:11" x14ac:dyDescent="0.3">
      <c r="B144486">
        <v>144478</v>
      </c>
      <c r="C144486" t="s">
        <v>13442</v>
      </c>
      <c r="D144486" t="s">
        <v>6993</v>
      </c>
      <c r="E144486" t="s">
        <v>19691</v>
      </c>
      <c r="F144486" s="4">
        <v>38425</v>
      </c>
      <c r="G144486" s="4">
        <v>44012</v>
      </c>
      <c r="H144486" s="5">
        <f t="shared" si="110"/>
        <v>15.294444444444444</v>
      </c>
      <c r="I144486" s="1">
        <v>60201</v>
      </c>
      <c r="J144486" s="1">
        <v>57108.81</v>
      </c>
      <c r="K144486" t="s">
        <v>38420</v>
      </c>
    </row>
    <row r="144487" spans="2:11" x14ac:dyDescent="0.3">
      <c r="B144487">
        <v>144479</v>
      </c>
      <c r="C144487" t="s">
        <v>33502</v>
      </c>
      <c r="D144487" t="s">
        <v>25632</v>
      </c>
      <c r="E144487" t="s">
        <v>19629</v>
      </c>
      <c r="F144487" s="4">
        <v>42928</v>
      </c>
      <c r="G144487" s="4">
        <v>44012</v>
      </c>
      <c r="H144487" s="5">
        <f t="shared" si="110"/>
        <v>2.9666666666666668</v>
      </c>
      <c r="I144487" s="1">
        <v>49887</v>
      </c>
      <c r="J144487" s="1">
        <v>57170.97</v>
      </c>
      <c r="K144487" t="s">
        <v>38420</v>
      </c>
    </row>
    <row r="144488" spans="2:11" x14ac:dyDescent="0.3">
      <c r="B144488">
        <v>144480</v>
      </c>
      <c r="C144488" t="s">
        <v>39768</v>
      </c>
      <c r="D144488" t="s">
        <v>34691</v>
      </c>
      <c r="E144488" t="s">
        <v>31418</v>
      </c>
      <c r="F144488" s="4">
        <v>43873</v>
      </c>
      <c r="G144488" s="4">
        <v>44012</v>
      </c>
      <c r="H144488" s="5">
        <f t="shared" si="110"/>
        <v>0.38333333333333336</v>
      </c>
      <c r="I144488" s="1">
        <v>49032</v>
      </c>
      <c r="J144488" s="1">
        <v>16929.099999999999</v>
      </c>
      <c r="K144488" t="s">
        <v>38420</v>
      </c>
    </row>
    <row r="144489" spans="2:11" x14ac:dyDescent="0.3">
      <c r="B144489">
        <v>144481</v>
      </c>
      <c r="C144489" t="s">
        <v>35573</v>
      </c>
      <c r="D144489" t="s">
        <v>32697</v>
      </c>
      <c r="E144489" t="s">
        <v>19884</v>
      </c>
      <c r="F144489" s="4">
        <v>43068</v>
      </c>
      <c r="G144489" s="4">
        <v>44012</v>
      </c>
      <c r="H144489" s="5">
        <f t="shared" si="110"/>
        <v>2.5861111111111112</v>
      </c>
      <c r="I144489" s="1">
        <v>54454</v>
      </c>
      <c r="J144489" s="1">
        <v>66262.539999999994</v>
      </c>
      <c r="K144489" t="s">
        <v>38420</v>
      </c>
    </row>
    <row r="144490" spans="2:11" x14ac:dyDescent="0.3">
      <c r="B144490">
        <v>144482</v>
      </c>
      <c r="C144490" t="s">
        <v>13443</v>
      </c>
      <c r="D144490" t="s">
        <v>34589</v>
      </c>
      <c r="E144490" t="s">
        <v>19107</v>
      </c>
      <c r="F144490" s="4">
        <v>37081</v>
      </c>
      <c r="G144490" s="4">
        <v>44012</v>
      </c>
      <c r="H144490" s="5">
        <f t="shared" si="110"/>
        <v>18.975000000000001</v>
      </c>
      <c r="I144490" s="1">
        <v>41657</v>
      </c>
      <c r="J144490" s="1">
        <v>65461.03</v>
      </c>
      <c r="K144490" t="s">
        <v>38420</v>
      </c>
    </row>
    <row r="144491" spans="2:11" x14ac:dyDescent="0.3">
      <c r="B144491">
        <v>144483</v>
      </c>
      <c r="C144491" t="s">
        <v>33503</v>
      </c>
      <c r="D144491" t="s">
        <v>176</v>
      </c>
      <c r="E144491" t="s">
        <v>20064</v>
      </c>
      <c r="F144491" s="4">
        <v>38573</v>
      </c>
      <c r="G144491" s="4">
        <v>44012</v>
      </c>
      <c r="H144491" s="5">
        <f t="shared" si="110"/>
        <v>14.891666666666667</v>
      </c>
      <c r="I144491" s="1">
        <v>38669</v>
      </c>
      <c r="J144491" s="1">
        <v>43982.8</v>
      </c>
      <c r="K144491" t="s">
        <v>38420</v>
      </c>
    </row>
    <row r="144492" spans="2:11" x14ac:dyDescent="0.3">
      <c r="B144492">
        <v>144484</v>
      </c>
      <c r="C144492" t="s">
        <v>37316</v>
      </c>
      <c r="D144492" t="s">
        <v>34590</v>
      </c>
      <c r="E144492" t="s">
        <v>19587</v>
      </c>
      <c r="F144492" s="4">
        <v>39256</v>
      </c>
      <c r="G144492" s="4">
        <v>44012</v>
      </c>
      <c r="H144492" s="5">
        <f t="shared" si="110"/>
        <v>13.019444444444444</v>
      </c>
      <c r="I144492" s="1">
        <v>30527</v>
      </c>
      <c r="J144492" s="1">
        <v>30719.77</v>
      </c>
      <c r="K144492" t="s">
        <v>38420</v>
      </c>
    </row>
    <row r="144493" spans="2:11" x14ac:dyDescent="0.3">
      <c r="B144493">
        <v>144485</v>
      </c>
      <c r="C144493" t="s">
        <v>13448</v>
      </c>
      <c r="D144493" t="s">
        <v>34928</v>
      </c>
      <c r="E144493" t="s">
        <v>19038</v>
      </c>
      <c r="F144493" s="4">
        <v>29619</v>
      </c>
      <c r="G144493" s="4">
        <v>44012</v>
      </c>
      <c r="H144493" s="5">
        <f t="shared" si="110"/>
        <v>39.411111111111111</v>
      </c>
      <c r="I144493" s="1">
        <v>76362</v>
      </c>
      <c r="J144493" s="1">
        <v>45289.88</v>
      </c>
      <c r="K144493" t="s">
        <v>38420</v>
      </c>
    </row>
    <row r="144494" spans="2:11" x14ac:dyDescent="0.3">
      <c r="B144494">
        <v>144486</v>
      </c>
      <c r="C144494" t="s">
        <v>13449</v>
      </c>
      <c r="D144494" t="s">
        <v>32828</v>
      </c>
      <c r="E144494" t="s">
        <v>20064</v>
      </c>
      <c r="F144494" s="4">
        <v>35650</v>
      </c>
      <c r="G144494" s="4">
        <v>44012</v>
      </c>
      <c r="H144494" s="5">
        <f t="shared" si="110"/>
        <v>22.894444444444446</v>
      </c>
      <c r="I144494" s="1">
        <v>45247</v>
      </c>
      <c r="J144494" s="1">
        <v>42755.51</v>
      </c>
      <c r="K144494" t="s">
        <v>38420</v>
      </c>
    </row>
    <row r="144495" spans="2:11" x14ac:dyDescent="0.3">
      <c r="B144495">
        <v>144487</v>
      </c>
      <c r="C144495" t="s">
        <v>13450</v>
      </c>
      <c r="D144495" t="s">
        <v>34914</v>
      </c>
      <c r="E144495" t="s">
        <v>20096</v>
      </c>
      <c r="F144495" s="4">
        <v>33686</v>
      </c>
      <c r="G144495" s="4">
        <v>44012</v>
      </c>
      <c r="H144495" s="5">
        <f t="shared" si="110"/>
        <v>28.269444444444446</v>
      </c>
      <c r="I144495" s="1">
        <v>69691</v>
      </c>
      <c r="J144495" s="1">
        <v>72277.19</v>
      </c>
      <c r="K144495" t="s">
        <v>38420</v>
      </c>
    </row>
    <row r="144496" spans="2:11" x14ac:dyDescent="0.3">
      <c r="B144496">
        <v>144488</v>
      </c>
      <c r="C144496" t="s">
        <v>37317</v>
      </c>
      <c r="D144496" t="s">
        <v>34656</v>
      </c>
      <c r="E144496" t="s">
        <v>19733</v>
      </c>
      <c r="F144496" s="4">
        <v>38887</v>
      </c>
      <c r="G144496" s="4">
        <v>44012</v>
      </c>
      <c r="H144496" s="5">
        <f t="shared" si="110"/>
        <v>14.030555555555555</v>
      </c>
      <c r="I144496" s="1">
        <v>24960</v>
      </c>
      <c r="J144496" s="1">
        <v>3684</v>
      </c>
      <c r="K144496" t="s">
        <v>38420</v>
      </c>
    </row>
    <row r="144497" spans="2:11" x14ac:dyDescent="0.3">
      <c r="B144497">
        <v>144489</v>
      </c>
      <c r="C144497" t="s">
        <v>13455</v>
      </c>
      <c r="D144497" t="s">
        <v>32689</v>
      </c>
      <c r="E144497" t="s">
        <v>20315</v>
      </c>
      <c r="F144497" s="4">
        <v>39617</v>
      </c>
      <c r="G144497" s="4">
        <v>44012</v>
      </c>
      <c r="H144497" s="5">
        <f t="shared" si="110"/>
        <v>12.033333333333333</v>
      </c>
      <c r="I144497" s="1">
        <v>92212</v>
      </c>
      <c r="J144497" s="1">
        <v>142218.51</v>
      </c>
      <c r="K144497" t="s">
        <v>38420</v>
      </c>
    </row>
    <row r="144498" spans="2:11" x14ac:dyDescent="0.3">
      <c r="B144498">
        <v>144490</v>
      </c>
      <c r="C144498" t="s">
        <v>13456</v>
      </c>
      <c r="D144498" t="s">
        <v>34792</v>
      </c>
      <c r="E144498" t="s">
        <v>19032</v>
      </c>
      <c r="F144498" s="4">
        <v>34064</v>
      </c>
      <c r="G144498" s="4">
        <v>44012</v>
      </c>
      <c r="H144498" s="5">
        <f t="shared" si="110"/>
        <v>27.236111111111111</v>
      </c>
      <c r="I144498" s="1">
        <v>98717</v>
      </c>
      <c r="J144498" s="1">
        <v>81360.23</v>
      </c>
      <c r="K144498" t="s">
        <v>38420</v>
      </c>
    </row>
    <row r="144499" spans="2:11" x14ac:dyDescent="0.3">
      <c r="B144499">
        <v>144491</v>
      </c>
      <c r="C144499" t="s">
        <v>13457</v>
      </c>
      <c r="D144499" t="s">
        <v>32697</v>
      </c>
      <c r="E144499" t="s">
        <v>19100</v>
      </c>
      <c r="F144499" s="4">
        <v>35527</v>
      </c>
      <c r="G144499" s="4">
        <v>44012</v>
      </c>
      <c r="H144499" s="5">
        <f t="shared" si="110"/>
        <v>23.230555555555554</v>
      </c>
      <c r="I144499" s="1">
        <v>91008</v>
      </c>
      <c r="J144499" s="1">
        <v>142829.56</v>
      </c>
      <c r="K144499" t="s">
        <v>38420</v>
      </c>
    </row>
    <row r="144500" spans="2:11" x14ac:dyDescent="0.3">
      <c r="B144500">
        <v>144492</v>
      </c>
      <c r="C144500" t="s">
        <v>39769</v>
      </c>
      <c r="D144500" t="s">
        <v>30019</v>
      </c>
      <c r="E144500" t="s">
        <v>19955</v>
      </c>
      <c r="F144500" s="4">
        <v>43804</v>
      </c>
      <c r="G144500" s="4">
        <v>44012</v>
      </c>
      <c r="H144500" s="5">
        <f t="shared" si="110"/>
        <v>0.56944444444444442</v>
      </c>
      <c r="I144500" s="1">
        <v>70000</v>
      </c>
      <c r="J144500" s="1">
        <v>37692.199999999997</v>
      </c>
      <c r="K144500" t="s">
        <v>38420</v>
      </c>
    </row>
    <row r="144501" spans="2:11" x14ac:dyDescent="0.3">
      <c r="B144501">
        <v>144493</v>
      </c>
      <c r="C144501" t="s">
        <v>39770</v>
      </c>
      <c r="D144501" t="s">
        <v>38422</v>
      </c>
      <c r="E144501" t="s">
        <v>31612</v>
      </c>
      <c r="F144501" s="4">
        <v>43299</v>
      </c>
      <c r="G144501" s="4">
        <v>44012</v>
      </c>
      <c r="H144501" s="5">
        <f t="shared" si="110"/>
        <v>1.95</v>
      </c>
      <c r="I144501">
        <v>0</v>
      </c>
      <c r="J144501">
        <v>400</v>
      </c>
      <c r="K144501" t="s">
        <v>38420</v>
      </c>
    </row>
    <row r="144502" spans="2:11" x14ac:dyDescent="0.3">
      <c r="B144502">
        <v>144494</v>
      </c>
      <c r="C144502" t="s">
        <v>33504</v>
      </c>
      <c r="D144502" t="s">
        <v>32713</v>
      </c>
      <c r="E144502" t="s">
        <v>19103</v>
      </c>
      <c r="F144502" s="4">
        <v>42197</v>
      </c>
      <c r="G144502" s="4">
        <v>44012</v>
      </c>
      <c r="H144502" s="5">
        <f t="shared" si="110"/>
        <v>4.9666666666666668</v>
      </c>
      <c r="I144502" s="1">
        <v>23920</v>
      </c>
      <c r="J144502" s="1">
        <v>7414.06</v>
      </c>
      <c r="K144502" t="s">
        <v>38420</v>
      </c>
    </row>
    <row r="144503" spans="2:11" x14ac:dyDescent="0.3">
      <c r="B144503">
        <v>144495</v>
      </c>
      <c r="C144503" t="s">
        <v>13462</v>
      </c>
      <c r="D144503" t="s">
        <v>33223</v>
      </c>
      <c r="E144503" t="s">
        <v>20655</v>
      </c>
      <c r="F144503" s="4">
        <v>39984</v>
      </c>
      <c r="G144503" s="4">
        <v>44012</v>
      </c>
      <c r="H144503" s="5">
        <f t="shared" si="110"/>
        <v>11.027777777777779</v>
      </c>
      <c r="I144503" s="1">
        <v>33849</v>
      </c>
      <c r="J144503" s="1">
        <v>17178.45</v>
      </c>
      <c r="K144503" t="s">
        <v>38420</v>
      </c>
    </row>
    <row r="144504" spans="2:11" x14ac:dyDescent="0.3">
      <c r="B144504">
        <v>144496</v>
      </c>
      <c r="C144504" t="s">
        <v>30645</v>
      </c>
      <c r="D144504" t="s">
        <v>32828</v>
      </c>
      <c r="E144504" t="s">
        <v>19083</v>
      </c>
      <c r="F144504" s="4">
        <v>42124</v>
      </c>
      <c r="G144504" s="4">
        <v>44012</v>
      </c>
      <c r="H144504" s="5">
        <f t="shared" si="110"/>
        <v>5.166666666666667</v>
      </c>
      <c r="I144504" s="1">
        <v>41512</v>
      </c>
      <c r="J144504" s="1">
        <v>45465.55</v>
      </c>
      <c r="K144504" t="s">
        <v>38420</v>
      </c>
    </row>
    <row r="144505" spans="2:11" x14ac:dyDescent="0.3">
      <c r="B144505">
        <v>144497</v>
      </c>
      <c r="C144505" t="s">
        <v>27351</v>
      </c>
      <c r="D144505" t="s">
        <v>35196</v>
      </c>
      <c r="E144505" t="s">
        <v>19313</v>
      </c>
      <c r="F144505" s="4">
        <v>41599</v>
      </c>
      <c r="G144505" s="4">
        <v>44012</v>
      </c>
      <c r="H144505" s="5">
        <f t="shared" si="110"/>
        <v>6.6083333333333334</v>
      </c>
      <c r="I144505" s="1">
        <v>49277</v>
      </c>
      <c r="J144505" s="1">
        <v>49856.53</v>
      </c>
      <c r="K144505" t="s">
        <v>38420</v>
      </c>
    </row>
    <row r="144506" spans="2:11" x14ac:dyDescent="0.3">
      <c r="B144506">
        <v>144498</v>
      </c>
      <c r="C144506" t="s">
        <v>13463</v>
      </c>
      <c r="D144506" t="s">
        <v>34579</v>
      </c>
      <c r="E144506" t="s">
        <v>19538</v>
      </c>
      <c r="F144506" s="4">
        <v>37872</v>
      </c>
      <c r="G144506" s="4">
        <v>44012</v>
      </c>
      <c r="H144506" s="5">
        <f t="shared" si="110"/>
        <v>16.81111111111111</v>
      </c>
      <c r="I144506" s="1">
        <v>42444</v>
      </c>
      <c r="J144506" s="1">
        <v>42645.63</v>
      </c>
      <c r="K144506" t="s">
        <v>38420</v>
      </c>
    </row>
    <row r="144507" spans="2:11" x14ac:dyDescent="0.3">
      <c r="B144507">
        <v>144499</v>
      </c>
      <c r="C144507" t="s">
        <v>39771</v>
      </c>
      <c r="D144507" t="s">
        <v>34614</v>
      </c>
      <c r="E144507" t="s">
        <v>20469</v>
      </c>
      <c r="F144507" s="4">
        <v>43717</v>
      </c>
      <c r="G144507" s="4">
        <v>44012</v>
      </c>
      <c r="H144507" s="5">
        <f t="shared" si="110"/>
        <v>0.80833333333333335</v>
      </c>
      <c r="I144507" s="1">
        <v>76875</v>
      </c>
      <c r="J144507" s="1">
        <v>59136.160000000003</v>
      </c>
      <c r="K144507" t="s">
        <v>38420</v>
      </c>
    </row>
    <row r="144508" spans="2:11" x14ac:dyDescent="0.3">
      <c r="B144508">
        <v>144500</v>
      </c>
      <c r="C144508" t="s">
        <v>13464</v>
      </c>
      <c r="D144508" t="s">
        <v>32751</v>
      </c>
      <c r="E144508" t="s">
        <v>19899</v>
      </c>
      <c r="F144508" s="4">
        <v>39601</v>
      </c>
      <c r="G144508" s="4">
        <v>44012</v>
      </c>
      <c r="H144508" s="5">
        <f t="shared" si="110"/>
        <v>12.077777777777778</v>
      </c>
      <c r="I144508" s="1">
        <v>36683</v>
      </c>
      <c r="J144508" s="1">
        <v>34768.17</v>
      </c>
      <c r="K144508" t="s">
        <v>38420</v>
      </c>
    </row>
    <row r="144509" spans="2:11" x14ac:dyDescent="0.3">
      <c r="B144509">
        <v>144501</v>
      </c>
      <c r="C144509" t="s">
        <v>35574</v>
      </c>
      <c r="D144509" t="s">
        <v>25632</v>
      </c>
      <c r="E144509" t="s">
        <v>19104</v>
      </c>
      <c r="F144509" s="4">
        <v>42802</v>
      </c>
      <c r="G144509" s="4">
        <v>44012</v>
      </c>
      <c r="H144509" s="5">
        <f t="shared" si="110"/>
        <v>3.3111111111111109</v>
      </c>
      <c r="I144509" s="1">
        <v>65334</v>
      </c>
      <c r="J144509" s="1">
        <v>62308.84</v>
      </c>
      <c r="K144509" t="s">
        <v>38420</v>
      </c>
    </row>
    <row r="144510" spans="2:11" x14ac:dyDescent="0.3">
      <c r="B144510">
        <v>144502</v>
      </c>
      <c r="C144510" t="s">
        <v>13469</v>
      </c>
      <c r="D144510" t="s">
        <v>34604</v>
      </c>
      <c r="E144510" t="s">
        <v>19931</v>
      </c>
      <c r="F144510" s="4">
        <v>31915</v>
      </c>
      <c r="G144510" s="4">
        <v>44012</v>
      </c>
      <c r="H144510" s="5">
        <f t="shared" si="110"/>
        <v>33.116666666666667</v>
      </c>
      <c r="I144510" s="1">
        <v>43042</v>
      </c>
      <c r="J144510" s="1">
        <v>59391.95</v>
      </c>
      <c r="K144510" t="s">
        <v>38420</v>
      </c>
    </row>
    <row r="144511" spans="2:11" x14ac:dyDescent="0.3">
      <c r="B144511">
        <v>144503</v>
      </c>
      <c r="C144511" t="s">
        <v>16941</v>
      </c>
      <c r="D144511" t="s">
        <v>34656</v>
      </c>
      <c r="E144511" t="s">
        <v>19733</v>
      </c>
      <c r="F144511" s="4">
        <v>40701</v>
      </c>
      <c r="G144511" s="4">
        <v>44012</v>
      </c>
      <c r="H144511" s="5">
        <f t="shared" si="110"/>
        <v>9.0638888888888882</v>
      </c>
      <c r="I144511" s="1">
        <v>24960</v>
      </c>
      <c r="J144511" s="1">
        <v>3816</v>
      </c>
      <c r="K144511" t="s">
        <v>38420</v>
      </c>
    </row>
    <row r="144512" spans="2:11" x14ac:dyDescent="0.3">
      <c r="B144512">
        <v>144504</v>
      </c>
      <c r="C144512" t="s">
        <v>13470</v>
      </c>
      <c r="D144512" t="s">
        <v>34559</v>
      </c>
      <c r="E144512" t="s">
        <v>19538</v>
      </c>
      <c r="F144512" s="4">
        <v>37557</v>
      </c>
      <c r="G144512" s="4">
        <v>44012</v>
      </c>
      <c r="H144512" s="5">
        <f t="shared" si="110"/>
        <v>17.672222222222221</v>
      </c>
      <c r="I144512" s="1">
        <v>86233</v>
      </c>
      <c r="J144512" s="1">
        <v>67135.63</v>
      </c>
      <c r="K144512" t="s">
        <v>38420</v>
      </c>
    </row>
    <row r="144513" spans="2:11" x14ac:dyDescent="0.3">
      <c r="B144513">
        <v>144505</v>
      </c>
      <c r="C144513" t="s">
        <v>39772</v>
      </c>
      <c r="D144513" t="s">
        <v>34656</v>
      </c>
      <c r="E144513" t="s">
        <v>38427</v>
      </c>
      <c r="F144513" s="4">
        <v>43955</v>
      </c>
      <c r="G144513" s="4">
        <v>44012</v>
      </c>
      <c r="H144513" s="5">
        <f t="shared" si="110"/>
        <v>0.15555555555555556</v>
      </c>
      <c r="I144513" s="1">
        <v>22880</v>
      </c>
      <c r="J144513">
        <v>0</v>
      </c>
      <c r="K144513" t="s">
        <v>38420</v>
      </c>
    </row>
    <row r="144514" spans="2:11" x14ac:dyDescent="0.3">
      <c r="B144514">
        <v>144506</v>
      </c>
      <c r="C144514" t="s">
        <v>37318</v>
      </c>
      <c r="D144514" t="s">
        <v>32697</v>
      </c>
      <c r="E144514" t="s">
        <v>19439</v>
      </c>
      <c r="F144514" s="4">
        <v>36951</v>
      </c>
      <c r="G144514" s="4">
        <v>44012</v>
      </c>
      <c r="H144514" s="5">
        <f t="shared" si="110"/>
        <v>19.330555555555556</v>
      </c>
      <c r="I144514" s="1">
        <v>87924</v>
      </c>
      <c r="J144514" s="1">
        <v>90310.56</v>
      </c>
      <c r="K144514" t="s">
        <v>38420</v>
      </c>
    </row>
    <row r="144515" spans="2:11" x14ac:dyDescent="0.3">
      <c r="B144515">
        <v>144507</v>
      </c>
      <c r="C144515" t="s">
        <v>13477</v>
      </c>
      <c r="D144515" t="s">
        <v>34775</v>
      </c>
      <c r="E144515" t="s">
        <v>1931</v>
      </c>
      <c r="F144515" s="4">
        <v>31551</v>
      </c>
      <c r="G144515" s="4">
        <v>44012</v>
      </c>
      <c r="H144515" s="5">
        <f t="shared" si="110"/>
        <v>34.113888888888887</v>
      </c>
      <c r="I144515" s="1">
        <v>78652</v>
      </c>
      <c r="J144515" s="1">
        <v>79174.3</v>
      </c>
      <c r="K144515" t="s">
        <v>38420</v>
      </c>
    </row>
    <row r="144516" spans="2:11" x14ac:dyDescent="0.3">
      <c r="B144516">
        <v>144508</v>
      </c>
      <c r="C144516" t="s">
        <v>37319</v>
      </c>
      <c r="D144516" t="s">
        <v>35301</v>
      </c>
      <c r="E144516" t="s">
        <v>19175</v>
      </c>
      <c r="F144516" s="4">
        <v>43647</v>
      </c>
      <c r="G144516" s="4">
        <v>44012</v>
      </c>
      <c r="H144516" s="5">
        <f t="shared" si="110"/>
        <v>0.99722222222222223</v>
      </c>
      <c r="I144516" s="1">
        <v>49486</v>
      </c>
      <c r="J144516" s="1">
        <v>48165.02</v>
      </c>
      <c r="K144516" t="s">
        <v>38420</v>
      </c>
    </row>
    <row r="144517" spans="2:11" x14ac:dyDescent="0.3">
      <c r="B144517">
        <v>144509</v>
      </c>
      <c r="C144517" t="s">
        <v>37320</v>
      </c>
      <c r="D144517" t="s">
        <v>30072</v>
      </c>
      <c r="E144517" t="s">
        <v>20150</v>
      </c>
      <c r="F144517" s="4">
        <v>43689</v>
      </c>
      <c r="G144517" s="4">
        <v>44012</v>
      </c>
      <c r="H144517" s="5">
        <f t="shared" si="110"/>
        <v>0.8833333333333333</v>
      </c>
      <c r="I144517" s="1">
        <v>133263</v>
      </c>
      <c r="J144517" s="1">
        <v>112041.12</v>
      </c>
      <c r="K144517" t="s">
        <v>38420</v>
      </c>
    </row>
    <row r="144518" spans="2:11" x14ac:dyDescent="0.3">
      <c r="B144518">
        <v>144510</v>
      </c>
      <c r="C144518" t="s">
        <v>13478</v>
      </c>
      <c r="D144518" t="s">
        <v>34862</v>
      </c>
      <c r="E144518" t="s">
        <v>20248</v>
      </c>
      <c r="F144518" s="4">
        <v>39422</v>
      </c>
      <c r="G144518" s="4">
        <v>44012</v>
      </c>
      <c r="H144518" s="5">
        <f t="shared" si="110"/>
        <v>12.566666666666666</v>
      </c>
      <c r="I144518" s="1">
        <v>72966</v>
      </c>
      <c r="J144518" s="1">
        <v>71938.98</v>
      </c>
      <c r="K144518" t="s">
        <v>38420</v>
      </c>
    </row>
    <row r="144519" spans="2:11" x14ac:dyDescent="0.3">
      <c r="B144519">
        <v>144511</v>
      </c>
      <c r="C144519" t="s">
        <v>39773</v>
      </c>
      <c r="D144519" t="s">
        <v>34651</v>
      </c>
      <c r="E144519" t="s">
        <v>19945</v>
      </c>
      <c r="F144519" s="4">
        <v>43759</v>
      </c>
      <c r="G144519" s="4">
        <v>44012</v>
      </c>
      <c r="H144519" s="5">
        <f t="shared" si="110"/>
        <v>0.69166666666666665</v>
      </c>
      <c r="I144519" s="1">
        <v>31200</v>
      </c>
      <c r="J144519" s="1">
        <v>9525</v>
      </c>
      <c r="K144519" t="s">
        <v>38420</v>
      </c>
    </row>
    <row r="144520" spans="2:11" x14ac:dyDescent="0.3">
      <c r="B144520">
        <v>144512</v>
      </c>
      <c r="C144520" t="s">
        <v>13479</v>
      </c>
      <c r="D144520" t="s">
        <v>25672</v>
      </c>
      <c r="E144520" t="s">
        <v>19589</v>
      </c>
      <c r="F144520" s="4">
        <v>34960</v>
      </c>
      <c r="G144520" s="4">
        <v>44012</v>
      </c>
      <c r="H144520" s="5">
        <f t="shared" si="110"/>
        <v>24.783333333333335</v>
      </c>
      <c r="I144520" s="1">
        <v>77012</v>
      </c>
      <c r="J144520" s="1">
        <v>85156.24</v>
      </c>
      <c r="K144520" t="s">
        <v>38420</v>
      </c>
    </row>
    <row r="144521" spans="2:11" x14ac:dyDescent="0.3">
      <c r="B144521">
        <v>144513</v>
      </c>
      <c r="C144521" t="s">
        <v>30646</v>
      </c>
      <c r="D144521" t="s">
        <v>499</v>
      </c>
      <c r="E144521" t="s">
        <v>19000</v>
      </c>
      <c r="F144521" s="4">
        <v>42177</v>
      </c>
      <c r="G144521" s="4">
        <v>44012</v>
      </c>
      <c r="H144521" s="5">
        <f t="shared" si="110"/>
        <v>5.0222222222222221</v>
      </c>
      <c r="I144521" s="1">
        <v>53978</v>
      </c>
      <c r="J144521" s="1">
        <v>53874</v>
      </c>
      <c r="K144521" t="s">
        <v>38420</v>
      </c>
    </row>
    <row r="144522" spans="2:11" x14ac:dyDescent="0.3">
      <c r="B144522">
        <v>144514</v>
      </c>
      <c r="C144522" t="s">
        <v>13482</v>
      </c>
      <c r="D144522" t="s">
        <v>38422</v>
      </c>
      <c r="E144522" t="s">
        <v>31612</v>
      </c>
      <c r="F144522" s="4">
        <v>43440</v>
      </c>
      <c r="G144522" s="4">
        <v>44012</v>
      </c>
      <c r="H144522" s="5">
        <f t="shared" si="110"/>
        <v>1.5666666666666667</v>
      </c>
      <c r="I144522">
        <v>0</v>
      </c>
      <c r="J144522">
        <v>165</v>
      </c>
      <c r="K144522" t="s">
        <v>38420</v>
      </c>
    </row>
    <row r="144523" spans="2:11" x14ac:dyDescent="0.3">
      <c r="B144523">
        <v>144515</v>
      </c>
      <c r="C144523" t="s">
        <v>13483</v>
      </c>
      <c r="D144523" t="s">
        <v>15599</v>
      </c>
      <c r="E144523" t="s">
        <v>19045</v>
      </c>
      <c r="F144523" s="4">
        <v>38393</v>
      </c>
      <c r="G144523" s="4">
        <v>44012</v>
      </c>
      <c r="H144523" s="5">
        <f t="shared" si="110"/>
        <v>15.388888888888889</v>
      </c>
      <c r="I144523" s="1">
        <v>11981</v>
      </c>
      <c r="J144523" s="1">
        <v>11848.74</v>
      </c>
      <c r="K144523" t="s">
        <v>38420</v>
      </c>
    </row>
    <row r="144524" spans="2:11" x14ac:dyDescent="0.3">
      <c r="B144524">
        <v>144516</v>
      </c>
      <c r="C144524" t="s">
        <v>16945</v>
      </c>
      <c r="D144524" t="s">
        <v>32697</v>
      </c>
      <c r="E144524" t="s">
        <v>30046</v>
      </c>
      <c r="F144524" s="4">
        <v>40875</v>
      </c>
      <c r="G144524" s="4">
        <v>44012</v>
      </c>
      <c r="H144524" s="5">
        <f t="shared" si="110"/>
        <v>8.5888888888888886</v>
      </c>
      <c r="I144524" s="1">
        <v>76547</v>
      </c>
      <c r="J144524" s="1">
        <v>100168.47</v>
      </c>
      <c r="K144524" t="s">
        <v>38420</v>
      </c>
    </row>
    <row r="144525" spans="2:11" x14ac:dyDescent="0.3">
      <c r="B144525">
        <v>144517</v>
      </c>
      <c r="C144525" t="s">
        <v>13484</v>
      </c>
      <c r="D144525" t="s">
        <v>747</v>
      </c>
      <c r="E144525" t="s">
        <v>19194</v>
      </c>
      <c r="F144525" s="4">
        <v>36636</v>
      </c>
      <c r="G144525" s="4">
        <v>44012</v>
      </c>
      <c r="H144525" s="5">
        <f t="shared" si="110"/>
        <v>20.194444444444443</v>
      </c>
      <c r="I144525" s="1">
        <v>104271</v>
      </c>
      <c r="J144525" s="1">
        <v>179604.69</v>
      </c>
      <c r="K144525" t="s">
        <v>38420</v>
      </c>
    </row>
    <row r="144526" spans="2:11" x14ac:dyDescent="0.3">
      <c r="B144526">
        <v>144518</v>
      </c>
      <c r="C144526" t="s">
        <v>13485</v>
      </c>
      <c r="D144526" t="s">
        <v>32989</v>
      </c>
      <c r="E144526" t="s">
        <v>110</v>
      </c>
      <c r="F144526" s="4">
        <v>39813</v>
      </c>
      <c r="G144526" s="4">
        <v>44012</v>
      </c>
      <c r="H144526" s="5">
        <f t="shared" si="110"/>
        <v>11.5</v>
      </c>
      <c r="I144526" s="1">
        <v>58780</v>
      </c>
      <c r="J144526" s="1">
        <v>58714.02</v>
      </c>
      <c r="K144526" t="s">
        <v>38420</v>
      </c>
    </row>
    <row r="144527" spans="2:11" x14ac:dyDescent="0.3">
      <c r="B144527">
        <v>144519</v>
      </c>
      <c r="C144527" t="s">
        <v>13485</v>
      </c>
      <c r="D144527" t="s">
        <v>38422</v>
      </c>
      <c r="E144527" t="s">
        <v>31954</v>
      </c>
      <c r="F144527" s="4">
        <v>42515</v>
      </c>
      <c r="G144527" s="4">
        <v>44012</v>
      </c>
      <c r="H144527" s="5">
        <f t="shared" si="110"/>
        <v>4.0972222222222223</v>
      </c>
      <c r="I144527">
        <v>0</v>
      </c>
      <c r="J144527" s="1">
        <v>1300</v>
      </c>
      <c r="K144527" t="s">
        <v>38420</v>
      </c>
    </row>
    <row r="144528" spans="2:11" x14ac:dyDescent="0.3">
      <c r="B144528">
        <v>144520</v>
      </c>
      <c r="C144528" t="s">
        <v>33507</v>
      </c>
      <c r="D144528" t="s">
        <v>34874</v>
      </c>
      <c r="E144528" t="s">
        <v>19035</v>
      </c>
      <c r="F144528" s="4">
        <v>42821</v>
      </c>
      <c r="G144528" s="4">
        <v>44012</v>
      </c>
      <c r="H144528" s="5">
        <f t="shared" si="110"/>
        <v>3.2583333333333333</v>
      </c>
      <c r="I144528" s="1">
        <v>58627</v>
      </c>
      <c r="J144528" s="1">
        <v>60528.58</v>
      </c>
      <c r="K144528" t="s">
        <v>38420</v>
      </c>
    </row>
    <row r="144529" spans="2:11" x14ac:dyDescent="0.3">
      <c r="B144529">
        <v>144521</v>
      </c>
      <c r="C144529" t="s">
        <v>30647</v>
      </c>
      <c r="D144529" t="s">
        <v>30019</v>
      </c>
      <c r="E144529" t="s">
        <v>19586</v>
      </c>
      <c r="F144529" s="4">
        <v>42150</v>
      </c>
      <c r="G144529" s="4">
        <v>44012</v>
      </c>
      <c r="H144529" s="5">
        <f t="shared" si="110"/>
        <v>5.0944444444444441</v>
      </c>
      <c r="I144529" s="1">
        <v>84500</v>
      </c>
      <c r="J144529" s="1">
        <v>11049.75</v>
      </c>
      <c r="K144529" t="s">
        <v>38420</v>
      </c>
    </row>
    <row r="144530" spans="2:11" x14ac:dyDescent="0.3">
      <c r="B144530">
        <v>144522</v>
      </c>
      <c r="C144530" t="s">
        <v>13487</v>
      </c>
      <c r="D144530" t="s">
        <v>32697</v>
      </c>
      <c r="E144530" t="s">
        <v>23301</v>
      </c>
      <c r="F144530" s="4">
        <v>38525</v>
      </c>
      <c r="G144530" s="4">
        <v>44012</v>
      </c>
      <c r="H144530" s="5">
        <f t="shared" si="110"/>
        <v>15.022222222222222</v>
      </c>
      <c r="I144530" s="1">
        <v>84838</v>
      </c>
      <c r="J144530" s="1">
        <v>104212.6</v>
      </c>
      <c r="K144530" t="s">
        <v>38420</v>
      </c>
    </row>
    <row r="144531" spans="2:11" x14ac:dyDescent="0.3">
      <c r="B144531">
        <v>144523</v>
      </c>
      <c r="C144531" t="s">
        <v>33508</v>
      </c>
      <c r="D144531" t="s">
        <v>9</v>
      </c>
      <c r="E144531" t="s">
        <v>20722</v>
      </c>
      <c r="F144531" s="4">
        <v>42612</v>
      </c>
      <c r="G144531" s="4">
        <v>44012</v>
      </c>
      <c r="H144531" s="5">
        <f t="shared" si="110"/>
        <v>3.8333333333333335</v>
      </c>
      <c r="I144531" s="1">
        <v>33321</v>
      </c>
      <c r="J144531" s="1">
        <v>10217.01</v>
      </c>
      <c r="K144531" t="s">
        <v>38420</v>
      </c>
    </row>
    <row r="144532" spans="2:11" x14ac:dyDescent="0.3">
      <c r="B144532">
        <v>144524</v>
      </c>
      <c r="C144532" t="s">
        <v>33509</v>
      </c>
      <c r="D144532" t="s">
        <v>32697</v>
      </c>
      <c r="E144532" t="s">
        <v>19790</v>
      </c>
      <c r="F144532" s="4">
        <v>42811</v>
      </c>
      <c r="G144532" s="4">
        <v>44012</v>
      </c>
      <c r="H144532" s="5">
        <f t="shared" si="110"/>
        <v>3.286111111111111</v>
      </c>
      <c r="I144532" s="1">
        <v>64431</v>
      </c>
      <c r="J144532" s="1">
        <v>79616.899999999994</v>
      </c>
      <c r="K144532" t="s">
        <v>38420</v>
      </c>
    </row>
    <row r="144533" spans="2:11" x14ac:dyDescent="0.3">
      <c r="B144533">
        <v>144525</v>
      </c>
      <c r="C144533" t="s">
        <v>35576</v>
      </c>
      <c r="D144533" t="s">
        <v>34569</v>
      </c>
      <c r="E144533" t="s">
        <v>19813</v>
      </c>
      <c r="F144533" s="4">
        <v>42583</v>
      </c>
      <c r="G144533" s="4">
        <v>44012</v>
      </c>
      <c r="H144533" s="5">
        <f t="shared" si="110"/>
        <v>3.9138888888888888</v>
      </c>
      <c r="I144533" s="1">
        <v>33238</v>
      </c>
      <c r="J144533" s="1">
        <v>34158.29</v>
      </c>
      <c r="K144533" t="s">
        <v>38420</v>
      </c>
    </row>
    <row r="144534" spans="2:11" x14ac:dyDescent="0.3">
      <c r="B144534">
        <v>144526</v>
      </c>
      <c r="C144534" t="s">
        <v>35577</v>
      </c>
      <c r="D144534" t="s">
        <v>34651</v>
      </c>
      <c r="E144534" t="s">
        <v>20015</v>
      </c>
      <c r="F144534" s="4">
        <v>43157</v>
      </c>
      <c r="G144534" s="4">
        <v>44012</v>
      </c>
      <c r="H144534" s="5">
        <f t="shared" si="110"/>
        <v>2.3444444444444446</v>
      </c>
      <c r="I144534" s="1">
        <v>25709</v>
      </c>
      <c r="J144534" s="1">
        <v>12236.4</v>
      </c>
      <c r="K144534" t="s">
        <v>38420</v>
      </c>
    </row>
    <row r="144535" spans="2:11" x14ac:dyDescent="0.3">
      <c r="B144535">
        <v>144527</v>
      </c>
      <c r="C144535" t="s">
        <v>13490</v>
      </c>
      <c r="D144535" t="s">
        <v>32697</v>
      </c>
      <c r="E144535" t="s">
        <v>19852</v>
      </c>
      <c r="F144535" s="4">
        <v>36768</v>
      </c>
      <c r="G144535" s="4">
        <v>44012</v>
      </c>
      <c r="H144535" s="5">
        <f t="shared" si="110"/>
        <v>19.833333333333332</v>
      </c>
      <c r="I144535" s="1">
        <v>87924</v>
      </c>
      <c r="J144535" s="1">
        <v>92514.78</v>
      </c>
      <c r="K144535" t="s">
        <v>38420</v>
      </c>
    </row>
    <row r="144536" spans="2:11" x14ac:dyDescent="0.3">
      <c r="B144536">
        <v>144528</v>
      </c>
      <c r="C144536" t="s">
        <v>31969</v>
      </c>
      <c r="D144536" t="s">
        <v>34885</v>
      </c>
      <c r="E144536" t="s">
        <v>20293</v>
      </c>
      <c r="F144536" s="4">
        <v>42509</v>
      </c>
      <c r="G144536" s="4">
        <v>44012</v>
      </c>
      <c r="H144536" s="5">
        <f t="shared" si="110"/>
        <v>4.1138888888888889</v>
      </c>
      <c r="I144536" s="1">
        <v>51607</v>
      </c>
      <c r="J144536" s="1">
        <v>46053.84</v>
      </c>
      <c r="K144536" t="s">
        <v>38420</v>
      </c>
    </row>
    <row r="144537" spans="2:11" x14ac:dyDescent="0.3">
      <c r="B144537">
        <v>144529</v>
      </c>
      <c r="C144537" t="s">
        <v>13491</v>
      </c>
      <c r="D144537" t="s">
        <v>34731</v>
      </c>
      <c r="E144537" t="s">
        <v>19599</v>
      </c>
      <c r="F144537" s="4">
        <v>34424</v>
      </c>
      <c r="G144537" s="4">
        <v>44012</v>
      </c>
      <c r="H144537" s="5">
        <f t="shared" si="110"/>
        <v>26.25</v>
      </c>
      <c r="I144537" s="1">
        <v>58751</v>
      </c>
      <c r="J144537" s="1">
        <v>84605.92</v>
      </c>
      <c r="K144537" t="s">
        <v>38420</v>
      </c>
    </row>
    <row r="144538" spans="2:11" x14ac:dyDescent="0.3">
      <c r="B144538">
        <v>144530</v>
      </c>
      <c r="C144538" t="s">
        <v>30648</v>
      </c>
      <c r="D144538" t="s">
        <v>34651</v>
      </c>
      <c r="E144538" t="s">
        <v>21102</v>
      </c>
      <c r="F144538" s="4">
        <v>41967</v>
      </c>
      <c r="G144538" s="4">
        <v>44012</v>
      </c>
      <c r="H144538" s="5">
        <f t="shared" si="110"/>
        <v>5.6</v>
      </c>
      <c r="I144538" s="1">
        <v>37440</v>
      </c>
      <c r="J144538" s="1">
        <v>14098.5</v>
      </c>
      <c r="K144538" t="s">
        <v>38420</v>
      </c>
    </row>
    <row r="144539" spans="2:11" x14ac:dyDescent="0.3">
      <c r="B144539">
        <v>144531</v>
      </c>
      <c r="C144539" t="s">
        <v>39774</v>
      </c>
      <c r="D144539" t="s">
        <v>34696</v>
      </c>
      <c r="E144539" t="s">
        <v>19649</v>
      </c>
      <c r="F144539" s="4">
        <v>39715</v>
      </c>
      <c r="G144539" s="4">
        <v>44012</v>
      </c>
      <c r="H144539" s="5">
        <f t="shared" si="110"/>
        <v>11.766666666666667</v>
      </c>
      <c r="I144539" s="1">
        <v>54029</v>
      </c>
      <c r="J144539" s="1">
        <v>64307.74</v>
      </c>
      <c r="K144539" t="s">
        <v>38420</v>
      </c>
    </row>
    <row r="144540" spans="2:11" x14ac:dyDescent="0.3">
      <c r="B144540">
        <v>144532</v>
      </c>
      <c r="C144540" t="s">
        <v>37321</v>
      </c>
      <c r="D144540" t="s">
        <v>34658</v>
      </c>
      <c r="E144540" t="s">
        <v>19614</v>
      </c>
      <c r="F144540" s="4">
        <v>43472</v>
      </c>
      <c r="G144540" s="4">
        <v>44012</v>
      </c>
      <c r="H144540" s="5">
        <f t="shared" si="110"/>
        <v>1.4805555555555556</v>
      </c>
      <c r="I144540" s="1">
        <v>41702</v>
      </c>
      <c r="J144540" s="1">
        <v>48711.88</v>
      </c>
      <c r="K144540" t="s">
        <v>38420</v>
      </c>
    </row>
    <row r="144541" spans="2:11" x14ac:dyDescent="0.3">
      <c r="B144541">
        <v>144533</v>
      </c>
      <c r="C144541" t="s">
        <v>13493</v>
      </c>
      <c r="D144541" t="s">
        <v>32697</v>
      </c>
      <c r="E144541" t="s">
        <v>23301</v>
      </c>
      <c r="F144541" s="4">
        <v>30259</v>
      </c>
      <c r="G144541" s="4">
        <v>44012</v>
      </c>
      <c r="H144541" s="5">
        <f t="shared" si="110"/>
        <v>37.655555555555559</v>
      </c>
      <c r="I144541" s="1">
        <v>92548</v>
      </c>
      <c r="J144541" s="1">
        <v>93970.55</v>
      </c>
      <c r="K144541" t="s">
        <v>38420</v>
      </c>
    </row>
    <row r="144542" spans="2:11" x14ac:dyDescent="0.3">
      <c r="B144542">
        <v>144534</v>
      </c>
      <c r="C144542" t="s">
        <v>13496</v>
      </c>
      <c r="D144542" t="s">
        <v>34577</v>
      </c>
      <c r="E144542" t="s">
        <v>19280</v>
      </c>
      <c r="F144542" s="4">
        <v>40106</v>
      </c>
      <c r="G144542" s="4">
        <v>44012</v>
      </c>
      <c r="H144542" s="5">
        <f t="shared" si="110"/>
        <v>10.694444444444445</v>
      </c>
      <c r="I144542" s="1">
        <v>52455</v>
      </c>
      <c r="J144542" s="1">
        <v>53387.83</v>
      </c>
      <c r="K144542" t="s">
        <v>38420</v>
      </c>
    </row>
    <row r="144543" spans="2:11" x14ac:dyDescent="0.3">
      <c r="B144543">
        <v>144535</v>
      </c>
      <c r="C144543" t="s">
        <v>13497</v>
      </c>
      <c r="D144543" t="s">
        <v>15599</v>
      </c>
      <c r="E144543" t="s">
        <v>19045</v>
      </c>
      <c r="F144543" s="4">
        <v>38799</v>
      </c>
      <c r="G144543" s="4">
        <v>44012</v>
      </c>
      <c r="H144543" s="5">
        <f t="shared" si="110"/>
        <v>14.269444444444444</v>
      </c>
      <c r="I144543" s="1">
        <v>11981</v>
      </c>
      <c r="J144543" s="1">
        <v>11980.97</v>
      </c>
      <c r="K144543" t="s">
        <v>38420</v>
      </c>
    </row>
    <row r="144544" spans="2:11" x14ac:dyDescent="0.3">
      <c r="B144544">
        <v>144536</v>
      </c>
      <c r="C144544" t="s">
        <v>13499</v>
      </c>
      <c r="D144544" t="s">
        <v>37322</v>
      </c>
      <c r="E144544" t="s">
        <v>19267</v>
      </c>
      <c r="F144544" s="4">
        <v>34354</v>
      </c>
      <c r="G144544" s="4">
        <v>44012</v>
      </c>
      <c r="H144544" s="5">
        <f t="shared" si="110"/>
        <v>26.444444444444443</v>
      </c>
      <c r="I144544" s="1">
        <v>86714</v>
      </c>
      <c r="J144544" s="1">
        <v>88233.45</v>
      </c>
      <c r="K144544" t="s">
        <v>38420</v>
      </c>
    </row>
    <row r="144545" spans="2:11" x14ac:dyDescent="0.3">
      <c r="B144545">
        <v>144537</v>
      </c>
      <c r="C144545" t="s">
        <v>13505</v>
      </c>
      <c r="D144545" t="s">
        <v>34599</v>
      </c>
      <c r="E144545" t="s">
        <v>20572</v>
      </c>
      <c r="F144545" s="4">
        <v>36908</v>
      </c>
      <c r="G144545" s="4">
        <v>44012</v>
      </c>
      <c r="H144545" s="5">
        <f t="shared" si="110"/>
        <v>19.452777777777779</v>
      </c>
      <c r="I144545" s="1">
        <v>74346</v>
      </c>
      <c r="J144545" s="1">
        <v>77605.75</v>
      </c>
      <c r="K144545" t="s">
        <v>38420</v>
      </c>
    </row>
    <row r="144546" spans="2:11" x14ac:dyDescent="0.3">
      <c r="B144546">
        <v>144538</v>
      </c>
      <c r="C144546" t="s">
        <v>13506</v>
      </c>
      <c r="D144546" t="s">
        <v>34587</v>
      </c>
      <c r="E144546" t="s">
        <v>30015</v>
      </c>
      <c r="F144546" s="4">
        <v>30989</v>
      </c>
      <c r="G144546" s="4">
        <v>44012</v>
      </c>
      <c r="H144546" s="5">
        <f t="shared" si="110"/>
        <v>35.658333333333331</v>
      </c>
      <c r="I144546" s="1">
        <v>39905</v>
      </c>
      <c r="J144546" s="1">
        <v>40554.74</v>
      </c>
      <c r="K144546" t="s">
        <v>38420</v>
      </c>
    </row>
    <row r="144547" spans="2:11" x14ac:dyDescent="0.3">
      <c r="B144547">
        <v>144539</v>
      </c>
      <c r="C144547" t="s">
        <v>13508</v>
      </c>
      <c r="D144547" t="s">
        <v>32697</v>
      </c>
      <c r="E144547" t="s">
        <v>19817</v>
      </c>
      <c r="F144547" s="4">
        <v>39211</v>
      </c>
      <c r="G144547" s="4">
        <v>44012</v>
      </c>
      <c r="H144547" s="5">
        <f t="shared" ref="H144547:H144610" si="111">YEARFRAC(F144547,G144547,0)</f>
        <v>13.141666666666667</v>
      </c>
      <c r="I144547" s="1">
        <v>89466</v>
      </c>
      <c r="J144547" s="1">
        <v>152903.81</v>
      </c>
      <c r="K144547" t="s">
        <v>38420</v>
      </c>
    </row>
    <row r="144548" spans="2:11" x14ac:dyDescent="0.3">
      <c r="B144548">
        <v>144540</v>
      </c>
      <c r="C144548" t="s">
        <v>39775</v>
      </c>
      <c r="D144548" t="s">
        <v>34656</v>
      </c>
      <c r="E144548" t="s">
        <v>38427</v>
      </c>
      <c r="F144548" s="4">
        <v>43620</v>
      </c>
      <c r="G144548" s="4">
        <v>44012</v>
      </c>
      <c r="H144548" s="5">
        <f t="shared" si="111"/>
        <v>1.0722222222222222</v>
      </c>
      <c r="I144548" s="1">
        <v>22880</v>
      </c>
      <c r="J144548" s="1">
        <v>1111</v>
      </c>
      <c r="K144548" t="s">
        <v>38420</v>
      </c>
    </row>
    <row r="144549" spans="2:11" x14ac:dyDescent="0.3">
      <c r="B144549">
        <v>144541</v>
      </c>
      <c r="C144549" t="s">
        <v>33513</v>
      </c>
      <c r="D144549" t="s">
        <v>34585</v>
      </c>
      <c r="E144549" t="s">
        <v>19004</v>
      </c>
      <c r="F144549" s="4">
        <v>42562</v>
      </c>
      <c r="G144549" s="4">
        <v>44012</v>
      </c>
      <c r="H144549" s="5">
        <f t="shared" si="111"/>
        <v>3.9694444444444446</v>
      </c>
      <c r="I144549" s="1">
        <v>78624</v>
      </c>
      <c r="J144549" s="1">
        <v>99832.23</v>
      </c>
      <c r="K144549" t="s">
        <v>38420</v>
      </c>
    </row>
    <row r="144550" spans="2:11" x14ac:dyDescent="0.3">
      <c r="B144550">
        <v>144542</v>
      </c>
      <c r="C144550" t="s">
        <v>39776</v>
      </c>
      <c r="D144550" t="s">
        <v>38476</v>
      </c>
      <c r="E144550" t="s">
        <v>19110</v>
      </c>
      <c r="F144550" s="4">
        <v>38565</v>
      </c>
      <c r="G144550" s="4">
        <v>44012</v>
      </c>
      <c r="H144550" s="5">
        <f t="shared" si="111"/>
        <v>14.91388888888889</v>
      </c>
      <c r="I144550" s="1">
        <v>49307</v>
      </c>
      <c r="J144550" s="1">
        <v>55150.35</v>
      </c>
      <c r="K144550" t="s">
        <v>38420</v>
      </c>
    </row>
    <row r="144551" spans="2:11" x14ac:dyDescent="0.3">
      <c r="B144551">
        <v>144543</v>
      </c>
      <c r="C144551" t="s">
        <v>27358</v>
      </c>
      <c r="D144551" t="s">
        <v>38422</v>
      </c>
      <c r="E144551" t="s">
        <v>31513</v>
      </c>
      <c r="F144551" s="4">
        <v>43440</v>
      </c>
      <c r="G144551" s="4">
        <v>44012</v>
      </c>
      <c r="H144551" s="5">
        <f t="shared" si="111"/>
        <v>1.5666666666666667</v>
      </c>
      <c r="I144551">
        <v>0</v>
      </c>
      <c r="J144551">
        <v>400</v>
      </c>
      <c r="K144551" t="s">
        <v>38420</v>
      </c>
    </row>
    <row r="144552" spans="2:11" x14ac:dyDescent="0.3">
      <c r="B144552">
        <v>144544</v>
      </c>
      <c r="C144552" t="s">
        <v>33514</v>
      </c>
      <c r="D144552" t="s">
        <v>34578</v>
      </c>
      <c r="E144552" t="s">
        <v>19487</v>
      </c>
      <c r="F144552" s="4">
        <v>42388</v>
      </c>
      <c r="G144552" s="4">
        <v>44012</v>
      </c>
      <c r="H144552" s="5">
        <f t="shared" si="111"/>
        <v>4.447222222222222</v>
      </c>
      <c r="I144552" s="1">
        <v>94133</v>
      </c>
      <c r="J144552" s="1">
        <v>94273.84</v>
      </c>
      <c r="K144552" t="s">
        <v>38420</v>
      </c>
    </row>
    <row r="144553" spans="2:11" x14ac:dyDescent="0.3">
      <c r="B144553">
        <v>144545</v>
      </c>
      <c r="C144553" t="s">
        <v>13510</v>
      </c>
      <c r="D144553" t="s">
        <v>34599</v>
      </c>
      <c r="E144553" t="s">
        <v>19132</v>
      </c>
      <c r="F144553" s="4">
        <v>36207</v>
      </c>
      <c r="G144553" s="4">
        <v>44012</v>
      </c>
      <c r="H144553" s="5">
        <f t="shared" si="111"/>
        <v>21.372222222222224</v>
      </c>
      <c r="I144553" s="1">
        <v>79165</v>
      </c>
      <c r="J144553" s="1">
        <v>83252.95</v>
      </c>
      <c r="K144553" t="s">
        <v>38420</v>
      </c>
    </row>
    <row r="144554" spans="2:11" x14ac:dyDescent="0.3">
      <c r="B144554">
        <v>144546</v>
      </c>
      <c r="C144554" t="s">
        <v>39777</v>
      </c>
      <c r="D144554" t="s">
        <v>38422</v>
      </c>
      <c r="E144554" t="s">
        <v>31612</v>
      </c>
      <c r="F144554" s="4">
        <v>43440</v>
      </c>
      <c r="G144554" s="4">
        <v>44012</v>
      </c>
      <c r="H144554" s="5">
        <f t="shared" si="111"/>
        <v>1.5666666666666667</v>
      </c>
      <c r="I144554">
        <v>0</v>
      </c>
      <c r="J144554">
        <v>165</v>
      </c>
      <c r="K144554" t="s">
        <v>38420</v>
      </c>
    </row>
    <row r="144555" spans="2:11" x14ac:dyDescent="0.3">
      <c r="B144555">
        <v>144547</v>
      </c>
      <c r="C144555" t="s">
        <v>22411</v>
      </c>
      <c r="D144555" t="s">
        <v>30515</v>
      </c>
      <c r="E144555" t="s">
        <v>19461</v>
      </c>
      <c r="F144555" s="4">
        <v>41393</v>
      </c>
      <c r="G144555" s="4">
        <v>44012</v>
      </c>
      <c r="H144555" s="5">
        <f t="shared" si="111"/>
        <v>7.1694444444444443</v>
      </c>
      <c r="I144555" s="1">
        <v>202950</v>
      </c>
      <c r="J144555" s="1">
        <v>195683.58</v>
      </c>
      <c r="K144555" t="s">
        <v>38420</v>
      </c>
    </row>
    <row r="144556" spans="2:11" x14ac:dyDescent="0.3">
      <c r="B144556">
        <v>144548</v>
      </c>
      <c r="C144556" t="s">
        <v>37323</v>
      </c>
      <c r="D144556" t="s">
        <v>25632</v>
      </c>
      <c r="E144556" t="s">
        <v>20929</v>
      </c>
      <c r="F144556" s="4">
        <v>43516</v>
      </c>
      <c r="G144556" s="4">
        <v>44012</v>
      </c>
      <c r="H144556" s="5">
        <f t="shared" si="111"/>
        <v>1.3611111111111112</v>
      </c>
      <c r="I144556" s="1">
        <v>41905</v>
      </c>
      <c r="J144556" s="1">
        <v>48297.48</v>
      </c>
      <c r="K144556" t="s">
        <v>38420</v>
      </c>
    </row>
    <row r="144557" spans="2:11" x14ac:dyDescent="0.3">
      <c r="B144557">
        <v>144549</v>
      </c>
      <c r="C144557" t="s">
        <v>39778</v>
      </c>
      <c r="D144557" t="s">
        <v>38422</v>
      </c>
      <c r="E144557" t="s">
        <v>31612</v>
      </c>
      <c r="F144557" s="4">
        <v>43440</v>
      </c>
      <c r="G144557" s="4">
        <v>44012</v>
      </c>
      <c r="H144557" s="5">
        <f t="shared" si="111"/>
        <v>1.5666666666666667</v>
      </c>
      <c r="I144557">
        <v>0</v>
      </c>
      <c r="J144557">
        <v>165</v>
      </c>
      <c r="K144557" t="s">
        <v>38420</v>
      </c>
    </row>
    <row r="144558" spans="2:11" x14ac:dyDescent="0.3">
      <c r="B144558">
        <v>144550</v>
      </c>
      <c r="C144558" t="s">
        <v>13513</v>
      </c>
      <c r="D144558" t="s">
        <v>20821</v>
      </c>
      <c r="E144558" t="s">
        <v>20709</v>
      </c>
      <c r="F144558" s="4">
        <v>34671</v>
      </c>
      <c r="G144558" s="4">
        <v>44012</v>
      </c>
      <c r="H144558" s="5">
        <f t="shared" si="111"/>
        <v>25.574999999999999</v>
      </c>
      <c r="I144558" s="1">
        <v>75049</v>
      </c>
      <c r="J144558" s="1">
        <v>70412.240000000005</v>
      </c>
      <c r="K144558" t="s">
        <v>38420</v>
      </c>
    </row>
    <row r="144559" spans="2:11" x14ac:dyDescent="0.3">
      <c r="B144559">
        <v>144551</v>
      </c>
      <c r="C144559" t="s">
        <v>13514</v>
      </c>
      <c r="D144559" t="s">
        <v>32697</v>
      </c>
      <c r="E144559" t="s">
        <v>19400</v>
      </c>
      <c r="F144559" s="4">
        <v>37833</v>
      </c>
      <c r="G144559" s="4">
        <v>44012</v>
      </c>
      <c r="H144559" s="5">
        <f t="shared" si="111"/>
        <v>16.916666666666668</v>
      </c>
      <c r="I144559" s="1">
        <v>85609</v>
      </c>
      <c r="J144559" s="1">
        <v>108091.37</v>
      </c>
      <c r="K144559" t="s">
        <v>38420</v>
      </c>
    </row>
    <row r="144560" spans="2:11" x14ac:dyDescent="0.3">
      <c r="B144560">
        <v>144552</v>
      </c>
      <c r="C144560" t="s">
        <v>13516</v>
      </c>
      <c r="D144560" t="s">
        <v>34559</v>
      </c>
      <c r="E144560" t="s">
        <v>19317</v>
      </c>
      <c r="F144560" s="4">
        <v>36410</v>
      </c>
      <c r="G144560" s="4">
        <v>44012</v>
      </c>
      <c r="H144560" s="5">
        <f t="shared" si="111"/>
        <v>20.81388888888889</v>
      </c>
      <c r="I144560" s="1">
        <v>84153</v>
      </c>
      <c r="J144560" s="1">
        <v>84075.24</v>
      </c>
      <c r="K144560" t="s">
        <v>38420</v>
      </c>
    </row>
    <row r="144561" spans="2:11" x14ac:dyDescent="0.3">
      <c r="B144561">
        <v>144553</v>
      </c>
      <c r="C144561" t="s">
        <v>16948</v>
      </c>
      <c r="D144561" t="s">
        <v>32697</v>
      </c>
      <c r="E144561" t="s">
        <v>19439</v>
      </c>
      <c r="F144561" s="4">
        <v>41066</v>
      </c>
      <c r="G144561" s="4">
        <v>44012</v>
      </c>
      <c r="H144561" s="5">
        <f t="shared" si="111"/>
        <v>8.0666666666666664</v>
      </c>
      <c r="I144561" s="1">
        <v>76547</v>
      </c>
      <c r="J144561" s="1">
        <v>72543.72</v>
      </c>
      <c r="K144561" t="s">
        <v>38420</v>
      </c>
    </row>
    <row r="144562" spans="2:11" x14ac:dyDescent="0.3">
      <c r="B144562">
        <v>144554</v>
      </c>
      <c r="C144562" t="s">
        <v>13518</v>
      </c>
      <c r="D144562" t="s">
        <v>32689</v>
      </c>
      <c r="E144562" t="s">
        <v>21718</v>
      </c>
      <c r="F144562" s="4">
        <v>37412</v>
      </c>
      <c r="G144562" s="4">
        <v>44012</v>
      </c>
      <c r="H144562" s="5">
        <f t="shared" si="111"/>
        <v>18.069444444444443</v>
      </c>
      <c r="I144562" s="1">
        <v>101031</v>
      </c>
      <c r="J144562" s="1">
        <v>116193.63</v>
      </c>
      <c r="K144562" t="s">
        <v>38420</v>
      </c>
    </row>
    <row r="144563" spans="2:11" x14ac:dyDescent="0.3">
      <c r="B144563">
        <v>144555</v>
      </c>
      <c r="C144563" t="s">
        <v>35581</v>
      </c>
      <c r="D144563" t="s">
        <v>34799</v>
      </c>
      <c r="E144563" t="s">
        <v>19599</v>
      </c>
      <c r="F144563" s="4">
        <v>43297</v>
      </c>
      <c r="G144563" s="4">
        <v>44012</v>
      </c>
      <c r="H144563" s="5">
        <f t="shared" si="111"/>
        <v>1.9555555555555555</v>
      </c>
      <c r="I144563" s="1">
        <v>36389</v>
      </c>
      <c r="J144563" s="1">
        <v>55955.83</v>
      </c>
      <c r="K144563" t="s">
        <v>38420</v>
      </c>
    </row>
    <row r="144564" spans="2:11" x14ac:dyDescent="0.3">
      <c r="B144564">
        <v>144556</v>
      </c>
      <c r="C144564" t="s">
        <v>13519</v>
      </c>
      <c r="D144564" t="s">
        <v>32697</v>
      </c>
      <c r="E144564" t="s">
        <v>19439</v>
      </c>
      <c r="F144564" s="4">
        <v>39003</v>
      </c>
      <c r="G144564" s="4">
        <v>44012</v>
      </c>
      <c r="H144564" s="5">
        <f t="shared" si="111"/>
        <v>13.713888888888889</v>
      </c>
      <c r="I144564" s="1">
        <v>87151</v>
      </c>
      <c r="J144564" s="1">
        <v>91330.17</v>
      </c>
      <c r="K144564" t="s">
        <v>38420</v>
      </c>
    </row>
    <row r="144565" spans="2:11" x14ac:dyDescent="0.3">
      <c r="B144565">
        <v>144557</v>
      </c>
      <c r="C144565" t="s">
        <v>33515</v>
      </c>
      <c r="D144565" t="s">
        <v>32711</v>
      </c>
      <c r="E144565" t="s">
        <v>19225</v>
      </c>
      <c r="F144565" s="4">
        <v>42928</v>
      </c>
      <c r="G144565" s="4">
        <v>44012</v>
      </c>
      <c r="H144565" s="5">
        <f t="shared" si="111"/>
        <v>2.9666666666666668</v>
      </c>
      <c r="I144565" s="1">
        <v>54344</v>
      </c>
      <c r="J144565" s="1">
        <v>65098.99</v>
      </c>
      <c r="K144565" t="s">
        <v>38420</v>
      </c>
    </row>
    <row r="144566" spans="2:11" x14ac:dyDescent="0.3">
      <c r="B144566">
        <v>144558</v>
      </c>
      <c r="C144566" t="s">
        <v>13520</v>
      </c>
      <c r="D144566" t="s">
        <v>34815</v>
      </c>
      <c r="E144566" t="s">
        <v>20521</v>
      </c>
      <c r="F144566" s="4">
        <v>39867</v>
      </c>
      <c r="G144566" s="4">
        <v>44012</v>
      </c>
      <c r="H144566" s="5">
        <f t="shared" si="111"/>
        <v>11.352777777777778</v>
      </c>
      <c r="I144566" s="1">
        <v>83038</v>
      </c>
      <c r="J144566" s="1">
        <v>108211.22</v>
      </c>
      <c r="K144566" t="s">
        <v>38420</v>
      </c>
    </row>
    <row r="144567" spans="2:11" x14ac:dyDescent="0.3">
      <c r="B144567">
        <v>144559</v>
      </c>
      <c r="C144567" t="s">
        <v>27362</v>
      </c>
      <c r="D144567" t="s">
        <v>32725</v>
      </c>
      <c r="E144567" t="s">
        <v>19669</v>
      </c>
      <c r="F144567" s="4">
        <v>41723</v>
      </c>
      <c r="G144567" s="4">
        <v>44012</v>
      </c>
      <c r="H144567" s="5">
        <f t="shared" si="111"/>
        <v>6.2638888888888893</v>
      </c>
      <c r="I144567" s="1">
        <v>81464</v>
      </c>
      <c r="J144567" s="1">
        <v>94067.61</v>
      </c>
      <c r="K144567" t="s">
        <v>38420</v>
      </c>
    </row>
    <row r="144568" spans="2:11" x14ac:dyDescent="0.3">
      <c r="B144568">
        <v>144560</v>
      </c>
      <c r="C144568" t="s">
        <v>13522</v>
      </c>
      <c r="D144568" t="s">
        <v>32689</v>
      </c>
      <c r="E144568" t="s">
        <v>19006</v>
      </c>
      <c r="F144568" s="4">
        <v>34919</v>
      </c>
      <c r="G144568" s="4">
        <v>44012</v>
      </c>
      <c r="H144568" s="5">
        <f t="shared" si="111"/>
        <v>24.894444444444446</v>
      </c>
      <c r="I144568" s="1">
        <v>106415</v>
      </c>
      <c r="J144568" s="1">
        <v>122929.66</v>
      </c>
      <c r="K144568" t="s">
        <v>38420</v>
      </c>
    </row>
    <row r="144569" spans="2:11" x14ac:dyDescent="0.3">
      <c r="B144569">
        <v>144561</v>
      </c>
      <c r="C144569" t="s">
        <v>30652</v>
      </c>
      <c r="D144569" t="s">
        <v>34765</v>
      </c>
      <c r="E144569" t="s">
        <v>19624</v>
      </c>
      <c r="F144569" s="4">
        <v>41981</v>
      </c>
      <c r="G144569" s="4">
        <v>44012</v>
      </c>
      <c r="H144569" s="5">
        <f t="shared" si="111"/>
        <v>5.5611111111111109</v>
      </c>
      <c r="I144569" s="1">
        <v>57099</v>
      </c>
      <c r="J144569" s="1">
        <v>62956.959999999999</v>
      </c>
      <c r="K144569" t="s">
        <v>38420</v>
      </c>
    </row>
    <row r="144570" spans="2:11" x14ac:dyDescent="0.3">
      <c r="B144570">
        <v>144562</v>
      </c>
      <c r="C144570" t="s">
        <v>27363</v>
      </c>
      <c r="D144570" t="s">
        <v>32815</v>
      </c>
      <c r="E144570" t="s">
        <v>19473</v>
      </c>
      <c r="F144570" s="4">
        <v>37497</v>
      </c>
      <c r="G144570" s="4">
        <v>44012</v>
      </c>
      <c r="H144570" s="5">
        <f t="shared" si="111"/>
        <v>17.836111111111112</v>
      </c>
      <c r="I144570" s="1">
        <v>113916</v>
      </c>
      <c r="J144570" s="1">
        <v>142145.1</v>
      </c>
      <c r="K144570" t="s">
        <v>38420</v>
      </c>
    </row>
    <row r="144571" spans="2:11" x14ac:dyDescent="0.3">
      <c r="B144571">
        <v>144563</v>
      </c>
      <c r="C144571" t="s">
        <v>13524</v>
      </c>
      <c r="D144571" t="s">
        <v>34624</v>
      </c>
      <c r="E144571" t="s">
        <v>20132</v>
      </c>
      <c r="F144571" s="4">
        <v>40038</v>
      </c>
      <c r="G144571" s="4">
        <v>44012</v>
      </c>
      <c r="H144571" s="5">
        <f t="shared" si="111"/>
        <v>10.880555555555556</v>
      </c>
      <c r="I144571" s="1">
        <v>49263</v>
      </c>
      <c r="J144571" s="1">
        <v>74752.23</v>
      </c>
      <c r="K144571" t="s">
        <v>38420</v>
      </c>
    </row>
    <row r="144572" spans="2:11" x14ac:dyDescent="0.3">
      <c r="B144572">
        <v>144564</v>
      </c>
      <c r="C144572" t="s">
        <v>22413</v>
      </c>
      <c r="D144572" t="s">
        <v>34662</v>
      </c>
      <c r="E144572" t="s">
        <v>19368</v>
      </c>
      <c r="F144572" s="4">
        <v>41087</v>
      </c>
      <c r="G144572" s="4">
        <v>44012</v>
      </c>
      <c r="H144572" s="5">
        <f t="shared" si="111"/>
        <v>8.0083333333333329</v>
      </c>
      <c r="I144572" s="1">
        <v>41995</v>
      </c>
      <c r="J144572" s="1">
        <v>40541.279999999999</v>
      </c>
      <c r="K144572" t="s">
        <v>38420</v>
      </c>
    </row>
    <row r="144573" spans="2:11" x14ac:dyDescent="0.3">
      <c r="B144573">
        <v>144565</v>
      </c>
      <c r="C144573" t="s">
        <v>31972</v>
      </c>
      <c r="D144573" t="s">
        <v>30031</v>
      </c>
      <c r="E144573" t="s">
        <v>33260</v>
      </c>
      <c r="F144573" s="4">
        <v>42380</v>
      </c>
      <c r="G144573" s="4">
        <v>44012</v>
      </c>
      <c r="H144573" s="5">
        <f t="shared" si="111"/>
        <v>4.4694444444444441</v>
      </c>
      <c r="I144573" s="1">
        <v>126908</v>
      </c>
      <c r="J144573" s="1">
        <v>128044.33</v>
      </c>
      <c r="K144573" t="s">
        <v>38420</v>
      </c>
    </row>
    <row r="144574" spans="2:11" x14ac:dyDescent="0.3">
      <c r="B144574">
        <v>144566</v>
      </c>
      <c r="C144574" t="s">
        <v>31973</v>
      </c>
      <c r="D144574" t="s">
        <v>34585</v>
      </c>
      <c r="E144574" t="s">
        <v>19011</v>
      </c>
      <c r="F144574" s="4">
        <v>42312</v>
      </c>
      <c r="G144574" s="4">
        <v>44012</v>
      </c>
      <c r="H144574" s="5">
        <f t="shared" si="111"/>
        <v>4.6555555555555559</v>
      </c>
      <c r="I144574" s="1">
        <v>54080</v>
      </c>
      <c r="J144574" s="1">
        <v>6500</v>
      </c>
      <c r="K144574" t="s">
        <v>38420</v>
      </c>
    </row>
    <row r="144575" spans="2:11" x14ac:dyDescent="0.3">
      <c r="B144575">
        <v>144567</v>
      </c>
      <c r="C144575" t="s">
        <v>33516</v>
      </c>
      <c r="D144575" t="s">
        <v>32697</v>
      </c>
      <c r="E144575" t="s">
        <v>19412</v>
      </c>
      <c r="F144575" s="4">
        <v>42803</v>
      </c>
      <c r="G144575" s="4">
        <v>44012</v>
      </c>
      <c r="H144575" s="5">
        <f t="shared" si="111"/>
        <v>3.3083333333333331</v>
      </c>
      <c r="I144575" s="1">
        <v>64431</v>
      </c>
      <c r="J144575" s="1">
        <v>80747.509999999995</v>
      </c>
      <c r="K144575" t="s">
        <v>38420</v>
      </c>
    </row>
    <row r="144576" spans="2:11" x14ac:dyDescent="0.3">
      <c r="B144576">
        <v>144568</v>
      </c>
      <c r="C144576" t="s">
        <v>13528</v>
      </c>
      <c r="D144576" t="s">
        <v>30699</v>
      </c>
      <c r="E144576" t="s">
        <v>19825</v>
      </c>
      <c r="F144576" s="4">
        <v>39259</v>
      </c>
      <c r="G144576" s="4">
        <v>44012</v>
      </c>
      <c r="H144576" s="5">
        <f t="shared" si="111"/>
        <v>13.011111111111111</v>
      </c>
      <c r="I144576" s="1">
        <v>144018</v>
      </c>
      <c r="J144576" s="1">
        <v>144939.51</v>
      </c>
      <c r="K144576" t="s">
        <v>38420</v>
      </c>
    </row>
    <row r="144577" spans="2:11" x14ac:dyDescent="0.3">
      <c r="B144577">
        <v>144569</v>
      </c>
      <c r="C144577" t="s">
        <v>30653</v>
      </c>
      <c r="D144577" t="s">
        <v>33091</v>
      </c>
      <c r="E144577" t="s">
        <v>19218</v>
      </c>
      <c r="F144577" s="4">
        <v>42075</v>
      </c>
      <c r="G144577" s="4">
        <v>44012</v>
      </c>
      <c r="H144577" s="5">
        <f t="shared" si="111"/>
        <v>5.3</v>
      </c>
      <c r="I144577" s="1">
        <v>31623</v>
      </c>
      <c r="J144577" s="1">
        <v>31700.37</v>
      </c>
      <c r="K144577" t="s">
        <v>38420</v>
      </c>
    </row>
    <row r="144578" spans="2:11" x14ac:dyDescent="0.3">
      <c r="B144578">
        <v>144570</v>
      </c>
      <c r="C144578" t="s">
        <v>13531</v>
      </c>
      <c r="D144578" t="s">
        <v>32697</v>
      </c>
      <c r="E144578" t="s">
        <v>23301</v>
      </c>
      <c r="F144578" s="4">
        <v>37880</v>
      </c>
      <c r="G144578" s="4">
        <v>44012</v>
      </c>
      <c r="H144578" s="5">
        <f t="shared" si="111"/>
        <v>16.788888888888888</v>
      </c>
      <c r="I144578" s="1">
        <v>85609</v>
      </c>
      <c r="J144578" s="1">
        <v>90184.02</v>
      </c>
      <c r="K144578" t="s">
        <v>38420</v>
      </c>
    </row>
    <row r="144579" spans="2:11" x14ac:dyDescent="0.3">
      <c r="B144579">
        <v>144571</v>
      </c>
      <c r="C144579" t="s">
        <v>13532</v>
      </c>
      <c r="D144579" t="s">
        <v>83</v>
      </c>
      <c r="E144579" t="s">
        <v>31489</v>
      </c>
      <c r="F144579" s="4">
        <v>34204</v>
      </c>
      <c r="G144579" s="4">
        <v>44012</v>
      </c>
      <c r="H144579" s="5">
        <f t="shared" si="111"/>
        <v>26.852777777777778</v>
      </c>
      <c r="I144579" s="1">
        <v>84784</v>
      </c>
      <c r="J144579" s="1">
        <v>98607.51</v>
      </c>
      <c r="K144579" t="s">
        <v>38420</v>
      </c>
    </row>
    <row r="144580" spans="2:11" x14ac:dyDescent="0.3">
      <c r="B144580">
        <v>144572</v>
      </c>
      <c r="C144580" t="s">
        <v>33517</v>
      </c>
      <c r="D144580" t="s">
        <v>30108</v>
      </c>
      <c r="E144580" t="s">
        <v>19062</v>
      </c>
      <c r="F144580" s="4">
        <v>42662</v>
      </c>
      <c r="G144580" s="4">
        <v>44012</v>
      </c>
      <c r="H144580" s="5">
        <f t="shared" si="111"/>
        <v>3.6972222222222224</v>
      </c>
      <c r="I144580" s="1">
        <v>49046</v>
      </c>
      <c r="J144580" s="1">
        <v>48209.82</v>
      </c>
      <c r="K144580" t="s">
        <v>38420</v>
      </c>
    </row>
    <row r="144581" spans="2:11" x14ac:dyDescent="0.3">
      <c r="B144581">
        <v>144573</v>
      </c>
      <c r="C144581" t="s">
        <v>31974</v>
      </c>
      <c r="D144581" t="s">
        <v>35173</v>
      </c>
      <c r="E144581" t="s">
        <v>20162</v>
      </c>
      <c r="F144581" s="4">
        <v>42548</v>
      </c>
      <c r="G144581" s="4">
        <v>44012</v>
      </c>
      <c r="H144581" s="5">
        <f t="shared" si="111"/>
        <v>4.0083333333333337</v>
      </c>
      <c r="I144581" s="1">
        <v>67874</v>
      </c>
      <c r="J144581" s="1">
        <v>68076.289999999994</v>
      </c>
      <c r="K144581" t="s">
        <v>38420</v>
      </c>
    </row>
    <row r="144582" spans="2:11" x14ac:dyDescent="0.3">
      <c r="B144582">
        <v>144574</v>
      </c>
      <c r="C144582" t="s">
        <v>13533</v>
      </c>
      <c r="D144582" t="s">
        <v>30085</v>
      </c>
      <c r="E144582" t="s">
        <v>36707</v>
      </c>
      <c r="F144582" s="4">
        <v>37165</v>
      </c>
      <c r="G144582" s="4">
        <v>44012</v>
      </c>
      <c r="H144582" s="5">
        <f t="shared" si="111"/>
        <v>18.747222222222224</v>
      </c>
      <c r="I144582" s="1">
        <v>148514</v>
      </c>
      <c r="J144582" s="1">
        <v>149831.01999999999</v>
      </c>
      <c r="K144582" t="s">
        <v>38420</v>
      </c>
    </row>
    <row r="144583" spans="2:11" x14ac:dyDescent="0.3">
      <c r="B144583">
        <v>144575</v>
      </c>
      <c r="C144583" t="s">
        <v>37324</v>
      </c>
      <c r="D144583" t="s">
        <v>32697</v>
      </c>
      <c r="E144583" t="s">
        <v>30060</v>
      </c>
      <c r="F144583" s="4">
        <v>43621</v>
      </c>
      <c r="G144583" s="4">
        <v>44012</v>
      </c>
      <c r="H144583" s="5">
        <f t="shared" si="111"/>
        <v>1.0694444444444444</v>
      </c>
      <c r="I144583" s="1">
        <v>53640</v>
      </c>
      <c r="J144583" s="1">
        <v>57037.11</v>
      </c>
      <c r="K144583" t="s">
        <v>38420</v>
      </c>
    </row>
    <row r="144584" spans="2:11" x14ac:dyDescent="0.3">
      <c r="B144584">
        <v>144576</v>
      </c>
      <c r="C144584" t="s">
        <v>27367</v>
      </c>
      <c r="D144584" t="s">
        <v>32697</v>
      </c>
      <c r="E144584" t="s">
        <v>21788</v>
      </c>
      <c r="F144584" s="4">
        <v>31454</v>
      </c>
      <c r="G144584" s="4">
        <v>44012</v>
      </c>
      <c r="H144584" s="5">
        <f t="shared" si="111"/>
        <v>34.386111111111113</v>
      </c>
      <c r="I144584" s="1">
        <v>92548</v>
      </c>
      <c r="J144584" s="1">
        <v>133339.85</v>
      </c>
      <c r="K144584" t="s">
        <v>38420</v>
      </c>
    </row>
    <row r="144585" spans="2:11" x14ac:dyDescent="0.3">
      <c r="B144585">
        <v>144577</v>
      </c>
      <c r="C144585" t="s">
        <v>13534</v>
      </c>
      <c r="D144585" t="s">
        <v>34564</v>
      </c>
      <c r="E144585" t="s">
        <v>20269</v>
      </c>
      <c r="F144585" s="4">
        <v>39256</v>
      </c>
      <c r="G144585" s="4">
        <v>44012</v>
      </c>
      <c r="H144585" s="5">
        <f t="shared" si="111"/>
        <v>13.019444444444444</v>
      </c>
      <c r="I144585" s="1">
        <v>22880</v>
      </c>
      <c r="J144585" s="1">
        <v>11702.65</v>
      </c>
      <c r="K144585" t="s">
        <v>38420</v>
      </c>
    </row>
    <row r="144586" spans="2:11" x14ac:dyDescent="0.3">
      <c r="B144586">
        <v>144578</v>
      </c>
      <c r="C144586" t="s">
        <v>31976</v>
      </c>
      <c r="D144586" t="s">
        <v>35032</v>
      </c>
      <c r="E144586" t="s">
        <v>19502</v>
      </c>
      <c r="F144586" s="4">
        <v>42229</v>
      </c>
      <c r="G144586" s="4">
        <v>44012</v>
      </c>
      <c r="H144586" s="5">
        <f t="shared" si="111"/>
        <v>4.8805555555555555</v>
      </c>
      <c r="I144586" s="1">
        <v>52268</v>
      </c>
      <c r="J144586" s="1">
        <v>16703.63</v>
      </c>
      <c r="K144586" t="s">
        <v>38420</v>
      </c>
    </row>
    <row r="144587" spans="2:11" x14ac:dyDescent="0.3">
      <c r="B144587">
        <v>144579</v>
      </c>
      <c r="C144587" t="s">
        <v>13535</v>
      </c>
      <c r="D144587" t="s">
        <v>34836</v>
      </c>
      <c r="E144587" t="s">
        <v>19213</v>
      </c>
      <c r="F144587" s="4">
        <v>40206</v>
      </c>
      <c r="G144587" s="4">
        <v>44012</v>
      </c>
      <c r="H144587" s="5">
        <f t="shared" si="111"/>
        <v>10.422222222222222</v>
      </c>
      <c r="I144587" s="1">
        <v>38523</v>
      </c>
      <c r="J144587" s="1">
        <v>52225.120000000003</v>
      </c>
      <c r="K144587" t="s">
        <v>38420</v>
      </c>
    </row>
    <row r="144588" spans="2:11" x14ac:dyDescent="0.3">
      <c r="B144588">
        <v>144580</v>
      </c>
      <c r="C144588" t="s">
        <v>13535</v>
      </c>
      <c r="D144588" t="s">
        <v>38422</v>
      </c>
      <c r="E144588" t="s">
        <v>31612</v>
      </c>
      <c r="F144588" s="4">
        <v>40206</v>
      </c>
      <c r="G144588" s="4">
        <v>44012</v>
      </c>
      <c r="H144588" s="5">
        <f t="shared" si="111"/>
        <v>10.422222222222222</v>
      </c>
      <c r="I144588">
        <v>0</v>
      </c>
      <c r="J144588">
        <v>165</v>
      </c>
      <c r="K144588" t="s">
        <v>38420</v>
      </c>
    </row>
    <row r="144589" spans="2:11" x14ac:dyDescent="0.3">
      <c r="B144589">
        <v>144581</v>
      </c>
      <c r="C144589" t="s">
        <v>13537</v>
      </c>
      <c r="D144589" t="s">
        <v>34733</v>
      </c>
      <c r="E144589" t="s">
        <v>31426</v>
      </c>
      <c r="F144589" s="4">
        <v>33252</v>
      </c>
      <c r="G144589" s="4">
        <v>44012</v>
      </c>
      <c r="H144589" s="5">
        <f t="shared" si="111"/>
        <v>29.461111111111112</v>
      </c>
      <c r="I144589" s="1">
        <v>63951</v>
      </c>
      <c r="J144589" s="1">
        <v>73462.62</v>
      </c>
      <c r="K144589" t="s">
        <v>38420</v>
      </c>
    </row>
    <row r="144590" spans="2:11" x14ac:dyDescent="0.3">
      <c r="B144590">
        <v>144582</v>
      </c>
      <c r="C144590" t="s">
        <v>35582</v>
      </c>
      <c r="D144590" t="s">
        <v>34601</v>
      </c>
      <c r="E144590" t="s">
        <v>19413</v>
      </c>
      <c r="F144590" s="4">
        <v>43059</v>
      </c>
      <c r="G144590" s="4">
        <v>44012</v>
      </c>
      <c r="H144590" s="5">
        <f t="shared" si="111"/>
        <v>2.6111111111111112</v>
      </c>
      <c r="I144590" s="1">
        <v>53354</v>
      </c>
      <c r="J144590" s="1">
        <v>52451.54</v>
      </c>
      <c r="K144590" t="s">
        <v>38420</v>
      </c>
    </row>
    <row r="144591" spans="2:11" x14ac:dyDescent="0.3">
      <c r="B144591">
        <v>144583</v>
      </c>
      <c r="C144591" t="s">
        <v>22416</v>
      </c>
      <c r="D144591" t="s">
        <v>34662</v>
      </c>
      <c r="E144591" t="s">
        <v>21058</v>
      </c>
      <c r="F144591" s="4">
        <v>35180</v>
      </c>
      <c r="G144591" s="4">
        <v>44012</v>
      </c>
      <c r="H144591" s="5">
        <f t="shared" si="111"/>
        <v>24.180555555555557</v>
      </c>
      <c r="I144591" s="1">
        <v>41995</v>
      </c>
      <c r="J144591" s="1">
        <v>37795.449999999997</v>
      </c>
      <c r="K144591" t="s">
        <v>38420</v>
      </c>
    </row>
    <row r="144592" spans="2:11" x14ac:dyDescent="0.3">
      <c r="B144592">
        <v>144584</v>
      </c>
      <c r="C144592" t="s">
        <v>30654</v>
      </c>
      <c r="D144592" t="s">
        <v>32697</v>
      </c>
      <c r="E144592" t="s">
        <v>19816</v>
      </c>
      <c r="F144592" s="4">
        <v>42020</v>
      </c>
      <c r="G144592" s="4">
        <v>44012</v>
      </c>
      <c r="H144592" s="5">
        <f t="shared" si="111"/>
        <v>5.4555555555555557</v>
      </c>
      <c r="I144592" s="1">
        <v>72254</v>
      </c>
      <c r="J144592" s="1">
        <v>76535.59</v>
      </c>
      <c r="K144592" t="s">
        <v>38420</v>
      </c>
    </row>
    <row r="144593" spans="2:11" x14ac:dyDescent="0.3">
      <c r="B144593">
        <v>144585</v>
      </c>
      <c r="C144593" t="s">
        <v>37325</v>
      </c>
      <c r="D144593" t="s">
        <v>34676</v>
      </c>
      <c r="E144593" t="s">
        <v>19082</v>
      </c>
      <c r="F144593" s="4">
        <v>43314</v>
      </c>
      <c r="G144593" s="4">
        <v>44012</v>
      </c>
      <c r="H144593" s="5">
        <f t="shared" si="111"/>
        <v>1.9111111111111112</v>
      </c>
      <c r="I144593" s="1">
        <v>80983</v>
      </c>
      <c r="J144593" s="1">
        <v>35746.410000000003</v>
      </c>
      <c r="K144593" t="s">
        <v>38420</v>
      </c>
    </row>
    <row r="144594" spans="2:11" x14ac:dyDescent="0.3">
      <c r="B144594">
        <v>144586</v>
      </c>
      <c r="C144594" t="s">
        <v>13540</v>
      </c>
      <c r="D144594" t="s">
        <v>32689</v>
      </c>
      <c r="E144594" t="s">
        <v>19847</v>
      </c>
      <c r="F144594" s="4">
        <v>38799</v>
      </c>
      <c r="G144594" s="4">
        <v>44012</v>
      </c>
      <c r="H144594" s="5">
        <f t="shared" si="111"/>
        <v>14.269444444444444</v>
      </c>
      <c r="I144594" s="1">
        <v>95097</v>
      </c>
      <c r="J144594" s="1">
        <v>125968.99</v>
      </c>
      <c r="K144594" t="s">
        <v>38420</v>
      </c>
    </row>
    <row r="144595" spans="2:11" x14ac:dyDescent="0.3">
      <c r="B144595">
        <v>144587</v>
      </c>
      <c r="C144595" t="s">
        <v>31977</v>
      </c>
      <c r="D144595" t="s">
        <v>34956</v>
      </c>
      <c r="E144595" t="s">
        <v>19469</v>
      </c>
      <c r="F144595" s="4">
        <v>41493</v>
      </c>
      <c r="G144595" s="4">
        <v>44012</v>
      </c>
      <c r="H144595" s="5">
        <f t="shared" si="111"/>
        <v>6.8972222222222221</v>
      </c>
      <c r="I144595" s="1">
        <v>37401</v>
      </c>
      <c r="J144595" s="1">
        <v>37398.269999999997</v>
      </c>
      <c r="K144595" t="s">
        <v>38420</v>
      </c>
    </row>
    <row r="144596" spans="2:11" x14ac:dyDescent="0.3">
      <c r="B144596">
        <v>144588</v>
      </c>
      <c r="C144596" t="s">
        <v>13542</v>
      </c>
      <c r="D144596" t="s">
        <v>32725</v>
      </c>
      <c r="E144596" t="s">
        <v>19655</v>
      </c>
      <c r="F144596" s="4">
        <v>36636</v>
      </c>
      <c r="G144596" s="4">
        <v>44012</v>
      </c>
      <c r="H144596" s="5">
        <f t="shared" si="111"/>
        <v>20.194444444444443</v>
      </c>
      <c r="I144596" s="1">
        <v>90833</v>
      </c>
      <c r="J144596" s="1">
        <v>100357.44</v>
      </c>
      <c r="K144596" t="s">
        <v>38420</v>
      </c>
    </row>
    <row r="144597" spans="2:11" x14ac:dyDescent="0.3">
      <c r="B144597">
        <v>144589</v>
      </c>
      <c r="C144597" t="s">
        <v>35583</v>
      </c>
      <c r="D144597" t="s">
        <v>34641</v>
      </c>
      <c r="E144597" t="s">
        <v>20431</v>
      </c>
      <c r="F144597" s="4">
        <v>43045</v>
      </c>
      <c r="G144597" s="4">
        <v>44012</v>
      </c>
      <c r="H144597" s="5">
        <f t="shared" si="111"/>
        <v>2.65</v>
      </c>
      <c r="I144597" s="1">
        <v>41897</v>
      </c>
      <c r="J144597" s="1">
        <v>43216.55</v>
      </c>
      <c r="K144597" t="s">
        <v>38420</v>
      </c>
    </row>
    <row r="144598" spans="2:11" x14ac:dyDescent="0.3">
      <c r="B144598">
        <v>144590</v>
      </c>
      <c r="C144598" t="s">
        <v>33518</v>
      </c>
      <c r="D144598" t="s">
        <v>30266</v>
      </c>
      <c r="E144598" t="s">
        <v>19586</v>
      </c>
      <c r="F144598" s="4">
        <v>42639</v>
      </c>
      <c r="G144598" s="4">
        <v>44012</v>
      </c>
      <c r="H144598" s="5">
        <f t="shared" si="111"/>
        <v>3.7611111111111111</v>
      </c>
      <c r="I144598" s="1">
        <v>141952</v>
      </c>
      <c r="J144598" s="1">
        <v>89953.2</v>
      </c>
      <c r="K144598" t="s">
        <v>38420</v>
      </c>
    </row>
    <row r="144599" spans="2:11" x14ac:dyDescent="0.3">
      <c r="B144599">
        <v>144591</v>
      </c>
      <c r="C144599" t="s">
        <v>39779</v>
      </c>
      <c r="D144599" t="s">
        <v>428</v>
      </c>
      <c r="E144599" t="s">
        <v>19668</v>
      </c>
      <c r="F144599" s="4">
        <v>43577</v>
      </c>
      <c r="G144599" s="4">
        <v>44012</v>
      </c>
      <c r="H144599" s="5">
        <f t="shared" si="111"/>
        <v>1.1888888888888889</v>
      </c>
      <c r="I144599" s="1">
        <v>26505.08</v>
      </c>
      <c r="J144599" s="1">
        <v>1028.56</v>
      </c>
      <c r="K144599" t="s">
        <v>38420</v>
      </c>
    </row>
    <row r="144600" spans="2:11" x14ac:dyDescent="0.3">
      <c r="B144600">
        <v>144592</v>
      </c>
      <c r="C144600" t="s">
        <v>39780</v>
      </c>
      <c r="D144600" t="s">
        <v>38422</v>
      </c>
      <c r="E144600" t="s">
        <v>31612</v>
      </c>
      <c r="F144600" s="4">
        <v>39028</v>
      </c>
      <c r="G144600" s="4">
        <v>44012</v>
      </c>
      <c r="H144600" s="5">
        <f t="shared" si="111"/>
        <v>13.647222222222222</v>
      </c>
      <c r="I144600">
        <v>0</v>
      </c>
      <c r="J144600">
        <v>225</v>
      </c>
      <c r="K144600" t="s">
        <v>38420</v>
      </c>
    </row>
    <row r="144601" spans="2:11" x14ac:dyDescent="0.3">
      <c r="B144601">
        <v>144593</v>
      </c>
      <c r="C144601" t="s">
        <v>13543</v>
      </c>
      <c r="D144601" t="s">
        <v>35584</v>
      </c>
      <c r="E144601" t="s">
        <v>19560</v>
      </c>
      <c r="F144601" s="4">
        <v>29160</v>
      </c>
      <c r="G144601" s="4">
        <v>44012</v>
      </c>
      <c r="H144601" s="5">
        <f t="shared" si="111"/>
        <v>40.663888888888891</v>
      </c>
      <c r="I144601" s="1">
        <v>58852</v>
      </c>
      <c r="J144601" s="1">
        <v>110935.47</v>
      </c>
      <c r="K144601" t="s">
        <v>38420</v>
      </c>
    </row>
    <row r="144602" spans="2:11" x14ac:dyDescent="0.3">
      <c r="B144602">
        <v>144594</v>
      </c>
      <c r="C144602" t="s">
        <v>39781</v>
      </c>
      <c r="D144602" t="s">
        <v>38422</v>
      </c>
      <c r="E144602" t="s">
        <v>31612</v>
      </c>
      <c r="F144602" s="4">
        <v>39028</v>
      </c>
      <c r="G144602" s="4">
        <v>44012</v>
      </c>
      <c r="H144602" s="5">
        <f t="shared" si="111"/>
        <v>13.647222222222222</v>
      </c>
      <c r="I144602">
        <v>0</v>
      </c>
      <c r="J144602">
        <v>225</v>
      </c>
      <c r="K144602" t="s">
        <v>38420</v>
      </c>
    </row>
    <row r="144603" spans="2:11" x14ac:dyDescent="0.3">
      <c r="B144603">
        <v>144595</v>
      </c>
      <c r="C144603" t="s">
        <v>39782</v>
      </c>
      <c r="D144603" t="s">
        <v>34594</v>
      </c>
      <c r="E144603" t="s">
        <v>39783</v>
      </c>
      <c r="F144603" s="4">
        <v>44004</v>
      </c>
      <c r="G144603" s="4">
        <v>44012</v>
      </c>
      <c r="H144603" s="5">
        <f t="shared" si="111"/>
        <v>2.2222222222222223E-2</v>
      </c>
      <c r="I144603" s="1">
        <v>43395</v>
      </c>
      <c r="J144603">
        <v>0</v>
      </c>
      <c r="K144603" t="s">
        <v>38420</v>
      </c>
    </row>
    <row r="144604" spans="2:11" x14ac:dyDescent="0.3">
      <c r="B144604">
        <v>144596</v>
      </c>
      <c r="C144604" t="s">
        <v>35585</v>
      </c>
      <c r="D144604" t="s">
        <v>34797</v>
      </c>
      <c r="E144604" t="s">
        <v>20015</v>
      </c>
      <c r="F144604" s="4">
        <v>43031</v>
      </c>
      <c r="G144604" s="4">
        <v>44012</v>
      </c>
      <c r="H144604" s="5">
        <f t="shared" si="111"/>
        <v>2.6861111111111109</v>
      </c>
      <c r="I144604" s="1">
        <v>45383</v>
      </c>
      <c r="J144604" s="1">
        <v>40993.1</v>
      </c>
      <c r="K144604" t="s">
        <v>38420</v>
      </c>
    </row>
    <row r="144605" spans="2:11" x14ac:dyDescent="0.3">
      <c r="B144605">
        <v>144597</v>
      </c>
      <c r="C144605" t="s">
        <v>39784</v>
      </c>
      <c r="D144605" t="s">
        <v>38422</v>
      </c>
      <c r="E144605" t="s">
        <v>31612</v>
      </c>
      <c r="F144605" s="4">
        <v>39774</v>
      </c>
      <c r="G144605" s="4">
        <v>44012</v>
      </c>
      <c r="H144605" s="5">
        <f t="shared" si="111"/>
        <v>11.605555555555556</v>
      </c>
      <c r="I144605">
        <v>0</v>
      </c>
      <c r="J144605">
        <v>225</v>
      </c>
      <c r="K144605" t="s">
        <v>38420</v>
      </c>
    </row>
    <row r="144606" spans="2:11" x14ac:dyDescent="0.3">
      <c r="B144606">
        <v>144598</v>
      </c>
      <c r="C144606" t="s">
        <v>16952</v>
      </c>
      <c r="D144606" t="s">
        <v>32751</v>
      </c>
      <c r="E144606" t="s">
        <v>20124</v>
      </c>
      <c r="F144606" s="4">
        <v>38720</v>
      </c>
      <c r="G144606" s="4">
        <v>44012</v>
      </c>
      <c r="H144606" s="5">
        <f t="shared" si="111"/>
        <v>14.491666666666667</v>
      </c>
      <c r="I144606" s="1">
        <v>35615</v>
      </c>
      <c r="J144606" s="1">
        <v>36134.78</v>
      </c>
      <c r="K144606" t="s">
        <v>38420</v>
      </c>
    </row>
    <row r="144607" spans="2:11" x14ac:dyDescent="0.3">
      <c r="B144607">
        <v>144599</v>
      </c>
      <c r="C144607" t="s">
        <v>37326</v>
      </c>
      <c r="D144607" t="s">
        <v>30309</v>
      </c>
      <c r="E144607" t="s">
        <v>20292</v>
      </c>
      <c r="F144607" s="4">
        <v>43689</v>
      </c>
      <c r="G144607" s="4">
        <v>44012</v>
      </c>
      <c r="H144607" s="5">
        <f t="shared" si="111"/>
        <v>0.8833333333333333</v>
      </c>
      <c r="I144607" s="1">
        <v>53001</v>
      </c>
      <c r="J144607" s="1">
        <v>43685.86</v>
      </c>
      <c r="K144607" t="s">
        <v>38420</v>
      </c>
    </row>
    <row r="144608" spans="2:11" x14ac:dyDescent="0.3">
      <c r="B144608">
        <v>144600</v>
      </c>
      <c r="C144608" t="s">
        <v>13546</v>
      </c>
      <c r="D144608" t="s">
        <v>34799</v>
      </c>
      <c r="E144608" t="s">
        <v>19599</v>
      </c>
      <c r="F144608" s="4">
        <v>39989</v>
      </c>
      <c r="G144608" s="4">
        <v>44012</v>
      </c>
      <c r="H144608" s="5">
        <f t="shared" si="111"/>
        <v>11.013888888888889</v>
      </c>
      <c r="I144608" s="1">
        <v>42783</v>
      </c>
      <c r="J144608" s="1">
        <v>32517.759999999998</v>
      </c>
      <c r="K144608" t="s">
        <v>38420</v>
      </c>
    </row>
    <row r="144609" spans="2:11" x14ac:dyDescent="0.3">
      <c r="B144609">
        <v>144601</v>
      </c>
      <c r="C144609" t="s">
        <v>33519</v>
      </c>
      <c r="D144609" t="s">
        <v>34566</v>
      </c>
      <c r="E144609" t="s">
        <v>19072</v>
      </c>
      <c r="F144609" s="4">
        <v>42947</v>
      </c>
      <c r="G144609" s="4">
        <v>44012</v>
      </c>
      <c r="H144609" s="5">
        <f t="shared" si="111"/>
        <v>2.9166666666666665</v>
      </c>
      <c r="I144609" s="1">
        <v>66118</v>
      </c>
      <c r="J144609" s="1">
        <v>67511.14</v>
      </c>
      <c r="K144609" t="s">
        <v>38420</v>
      </c>
    </row>
    <row r="144610" spans="2:11" x14ac:dyDescent="0.3">
      <c r="B144610">
        <v>144602</v>
      </c>
      <c r="C144610" t="s">
        <v>13547</v>
      </c>
      <c r="D144610" t="s">
        <v>32697</v>
      </c>
      <c r="E144610" t="s">
        <v>19603</v>
      </c>
      <c r="F144610" s="4">
        <v>38957</v>
      </c>
      <c r="G144610" s="4">
        <v>44012</v>
      </c>
      <c r="H144610" s="5">
        <f t="shared" si="111"/>
        <v>13.838888888888889</v>
      </c>
      <c r="I144610" s="1">
        <v>81045</v>
      </c>
      <c r="J144610" s="1">
        <v>102257.49</v>
      </c>
      <c r="K144610" t="s">
        <v>38420</v>
      </c>
    </row>
    <row r="144611" spans="2:11" x14ac:dyDescent="0.3">
      <c r="B144611">
        <v>144603</v>
      </c>
      <c r="C144611" t="s">
        <v>13548</v>
      </c>
      <c r="D144611" t="s">
        <v>35586</v>
      </c>
      <c r="E144611" t="s">
        <v>19507</v>
      </c>
      <c r="F144611" s="4">
        <v>31320</v>
      </c>
      <c r="G144611" s="4">
        <v>44012</v>
      </c>
      <c r="H144611" s="5">
        <f t="shared" ref="H144611:H144674" si="112">YEARFRAC(F144611,G144611,0)</f>
        <v>34.75</v>
      </c>
      <c r="I144611" s="1">
        <v>86944</v>
      </c>
      <c r="J144611" s="1">
        <v>89461.93</v>
      </c>
      <c r="K144611" t="s">
        <v>38420</v>
      </c>
    </row>
    <row r="144612" spans="2:11" x14ac:dyDescent="0.3">
      <c r="B144612">
        <v>144604</v>
      </c>
      <c r="C144612" t="s">
        <v>27371</v>
      </c>
      <c r="D144612" t="s">
        <v>30055</v>
      </c>
      <c r="E144612" t="s">
        <v>20017</v>
      </c>
      <c r="F144612" s="4">
        <v>41624</v>
      </c>
      <c r="G144612" s="4">
        <v>44012</v>
      </c>
      <c r="H144612" s="5">
        <f t="shared" si="112"/>
        <v>6.5388888888888888</v>
      </c>
      <c r="I144612" s="1">
        <v>106867</v>
      </c>
      <c r="J144612" s="1">
        <v>106899.68</v>
      </c>
      <c r="K144612" t="s">
        <v>38420</v>
      </c>
    </row>
    <row r="144613" spans="2:11" x14ac:dyDescent="0.3">
      <c r="B144613">
        <v>144605</v>
      </c>
      <c r="C144613" t="s">
        <v>13550</v>
      </c>
      <c r="D144613" t="s">
        <v>34616</v>
      </c>
      <c r="E144613" t="s">
        <v>19213</v>
      </c>
      <c r="F144613" s="4">
        <v>31453</v>
      </c>
      <c r="G144613" s="4">
        <v>44012</v>
      </c>
      <c r="H144613" s="5">
        <f t="shared" si="112"/>
        <v>34.388888888888886</v>
      </c>
      <c r="I144613" s="1">
        <v>68533</v>
      </c>
      <c r="J144613" s="1">
        <v>87294.79</v>
      </c>
      <c r="K144613" t="s">
        <v>38420</v>
      </c>
    </row>
    <row r="144614" spans="2:11" x14ac:dyDescent="0.3">
      <c r="B144614">
        <v>144606</v>
      </c>
      <c r="C144614" t="s">
        <v>31978</v>
      </c>
      <c r="D144614" t="s">
        <v>34564</v>
      </c>
      <c r="E144614" t="s">
        <v>20269</v>
      </c>
      <c r="F144614" s="4">
        <v>40701</v>
      </c>
      <c r="G144614" s="4">
        <v>44012</v>
      </c>
      <c r="H144614" s="5">
        <f t="shared" si="112"/>
        <v>9.0638888888888882</v>
      </c>
      <c r="I144614" s="1">
        <v>24960</v>
      </c>
      <c r="J144614" s="1">
        <v>14662</v>
      </c>
      <c r="K144614" t="s">
        <v>38420</v>
      </c>
    </row>
    <row r="144615" spans="2:11" x14ac:dyDescent="0.3">
      <c r="B144615">
        <v>144607</v>
      </c>
      <c r="C144615" t="s">
        <v>30655</v>
      </c>
      <c r="D144615" t="s">
        <v>34660</v>
      </c>
      <c r="E144615" t="s">
        <v>19355</v>
      </c>
      <c r="F144615" s="4">
        <v>42058</v>
      </c>
      <c r="G144615" s="4">
        <v>44012</v>
      </c>
      <c r="H144615" s="5">
        <f t="shared" si="112"/>
        <v>5.3527777777777779</v>
      </c>
      <c r="I144615" s="1">
        <v>6240</v>
      </c>
      <c r="J144615" s="1">
        <v>4567.21</v>
      </c>
      <c r="K144615" t="s">
        <v>38420</v>
      </c>
    </row>
    <row r="144616" spans="2:11" x14ac:dyDescent="0.3">
      <c r="B144616">
        <v>144608</v>
      </c>
      <c r="C144616" t="s">
        <v>27374</v>
      </c>
      <c r="D144616" t="s">
        <v>34787</v>
      </c>
      <c r="E144616" t="s">
        <v>19161</v>
      </c>
      <c r="F144616" s="4">
        <v>41526</v>
      </c>
      <c r="G144616" s="4">
        <v>44012</v>
      </c>
      <c r="H144616" s="5">
        <f t="shared" si="112"/>
        <v>6.8083333333333336</v>
      </c>
      <c r="I144616" s="1">
        <v>59593</v>
      </c>
      <c r="J144616" s="1">
        <v>60896.34</v>
      </c>
      <c r="K144616" t="s">
        <v>38420</v>
      </c>
    </row>
    <row r="144617" spans="2:11" x14ac:dyDescent="0.3">
      <c r="B144617">
        <v>144609</v>
      </c>
      <c r="C144617" t="s">
        <v>31979</v>
      </c>
      <c r="D144617" t="s">
        <v>35081</v>
      </c>
      <c r="E144617" t="s">
        <v>20292</v>
      </c>
      <c r="F144617" s="4">
        <v>42212</v>
      </c>
      <c r="G144617" s="4">
        <v>44012</v>
      </c>
      <c r="H144617" s="5">
        <f t="shared" si="112"/>
        <v>4.9249999999999998</v>
      </c>
      <c r="I144617" s="1">
        <v>52268</v>
      </c>
      <c r="J144617" s="1">
        <v>20773.82</v>
      </c>
      <c r="K144617" t="s">
        <v>38420</v>
      </c>
    </row>
    <row r="144618" spans="2:11" x14ac:dyDescent="0.3">
      <c r="B144618">
        <v>144610</v>
      </c>
      <c r="C144618" t="s">
        <v>37327</v>
      </c>
      <c r="D144618" t="s">
        <v>34587</v>
      </c>
      <c r="E144618" t="s">
        <v>30048</v>
      </c>
      <c r="F144618" s="4">
        <v>43382</v>
      </c>
      <c r="G144618" s="4">
        <v>44012</v>
      </c>
      <c r="H144618" s="5">
        <f t="shared" si="112"/>
        <v>1.7250000000000001</v>
      </c>
      <c r="I144618" s="1">
        <v>30527</v>
      </c>
      <c r="J144618" s="1">
        <v>23335.27</v>
      </c>
      <c r="K144618" t="s">
        <v>38420</v>
      </c>
    </row>
    <row r="144619" spans="2:11" x14ac:dyDescent="0.3">
      <c r="B144619">
        <v>144611</v>
      </c>
      <c r="C144619" t="s">
        <v>33520</v>
      </c>
      <c r="D144619" t="s">
        <v>34638</v>
      </c>
      <c r="E144619" t="s">
        <v>19086</v>
      </c>
      <c r="F144619" s="4">
        <v>42823</v>
      </c>
      <c r="G144619" s="4">
        <v>44012</v>
      </c>
      <c r="H144619" s="5">
        <f t="shared" si="112"/>
        <v>3.2527777777777778</v>
      </c>
      <c r="I144619" s="1">
        <v>23920</v>
      </c>
      <c r="J144619" s="1">
        <v>9579.5499999999993</v>
      </c>
      <c r="K144619" t="s">
        <v>38420</v>
      </c>
    </row>
    <row r="144620" spans="2:11" x14ac:dyDescent="0.3">
      <c r="B144620">
        <v>144612</v>
      </c>
      <c r="C144620" t="s">
        <v>13555</v>
      </c>
      <c r="D144620" t="s">
        <v>34720</v>
      </c>
      <c r="E144620" t="s">
        <v>19184</v>
      </c>
      <c r="F144620" s="4">
        <v>36857</v>
      </c>
      <c r="G144620" s="4">
        <v>44012</v>
      </c>
      <c r="H144620" s="5">
        <f t="shared" si="112"/>
        <v>19.591666666666665</v>
      </c>
      <c r="I144620" s="1">
        <v>73969</v>
      </c>
      <c r="J144620" s="1">
        <v>75781.86</v>
      </c>
      <c r="K144620" t="s">
        <v>38420</v>
      </c>
    </row>
    <row r="144621" spans="2:11" x14ac:dyDescent="0.3">
      <c r="B144621">
        <v>144613</v>
      </c>
      <c r="C144621" t="s">
        <v>16956</v>
      </c>
      <c r="D144621" t="s">
        <v>32725</v>
      </c>
      <c r="E144621" t="s">
        <v>19464</v>
      </c>
      <c r="F144621" s="4">
        <v>34121</v>
      </c>
      <c r="G144621" s="4">
        <v>44012</v>
      </c>
      <c r="H144621" s="5">
        <f t="shared" si="112"/>
        <v>27.080555555555556</v>
      </c>
      <c r="I144621" s="1">
        <v>94783</v>
      </c>
      <c r="J144621" s="1">
        <v>150767.91</v>
      </c>
      <c r="K144621" t="s">
        <v>38420</v>
      </c>
    </row>
    <row r="144622" spans="2:11" x14ac:dyDescent="0.3">
      <c r="B144622">
        <v>144614</v>
      </c>
      <c r="C144622" t="s">
        <v>30656</v>
      </c>
      <c r="D144622" t="s">
        <v>34660</v>
      </c>
      <c r="E144622" t="s">
        <v>19355</v>
      </c>
      <c r="F144622" s="4">
        <v>41908</v>
      </c>
      <c r="G144622" s="4">
        <v>44012</v>
      </c>
      <c r="H144622" s="5">
        <f t="shared" si="112"/>
        <v>5.7611111111111111</v>
      </c>
      <c r="I144622" s="1">
        <v>5512</v>
      </c>
      <c r="J144622">
        <v>957.25</v>
      </c>
      <c r="K144622" t="s">
        <v>38420</v>
      </c>
    </row>
    <row r="144623" spans="2:11" x14ac:dyDescent="0.3">
      <c r="B144623">
        <v>144615</v>
      </c>
      <c r="C144623" t="s">
        <v>39785</v>
      </c>
      <c r="D144623" t="s">
        <v>38422</v>
      </c>
      <c r="E144623" t="s">
        <v>31612</v>
      </c>
      <c r="F144623" s="4">
        <v>43299</v>
      </c>
      <c r="G144623" s="4">
        <v>44012</v>
      </c>
      <c r="H144623" s="5">
        <f t="shared" si="112"/>
        <v>1.95</v>
      </c>
      <c r="I144623">
        <v>0</v>
      </c>
      <c r="J144623">
        <v>400</v>
      </c>
      <c r="K144623" t="s">
        <v>38420</v>
      </c>
    </row>
    <row r="144624" spans="2:11" x14ac:dyDescent="0.3">
      <c r="B144624">
        <v>144616</v>
      </c>
      <c r="C144624" t="s">
        <v>37328</v>
      </c>
      <c r="D144624" t="s">
        <v>34656</v>
      </c>
      <c r="E144624" t="s">
        <v>19733</v>
      </c>
      <c r="F144624" s="4">
        <v>42523</v>
      </c>
      <c r="G144624" s="4">
        <v>44012</v>
      </c>
      <c r="H144624" s="5">
        <f t="shared" si="112"/>
        <v>4.0777777777777775</v>
      </c>
      <c r="I144624" s="1">
        <v>24960</v>
      </c>
      <c r="J144624" s="1">
        <v>4044</v>
      </c>
      <c r="K144624" t="s">
        <v>38420</v>
      </c>
    </row>
    <row r="144625" spans="2:11" x14ac:dyDescent="0.3">
      <c r="B144625">
        <v>144617</v>
      </c>
      <c r="C144625" t="s">
        <v>16957</v>
      </c>
      <c r="D144625" t="s">
        <v>38422</v>
      </c>
      <c r="E144625" t="s">
        <v>31612</v>
      </c>
      <c r="F144625" s="4">
        <v>39028</v>
      </c>
      <c r="G144625" s="4">
        <v>44012</v>
      </c>
      <c r="H144625" s="5">
        <f t="shared" si="112"/>
        <v>13.647222222222222</v>
      </c>
      <c r="I144625">
        <v>0</v>
      </c>
      <c r="J144625">
        <v>225</v>
      </c>
      <c r="K144625" t="s">
        <v>38420</v>
      </c>
    </row>
    <row r="144626" spans="2:11" x14ac:dyDescent="0.3">
      <c r="B144626">
        <v>144618</v>
      </c>
      <c r="C144626" t="s">
        <v>33521</v>
      </c>
      <c r="D144626" t="s">
        <v>32697</v>
      </c>
      <c r="E144626" t="s">
        <v>19380</v>
      </c>
      <c r="F144626" s="4">
        <v>39620</v>
      </c>
      <c r="G144626" s="4">
        <v>44012</v>
      </c>
      <c r="H144626" s="5">
        <f t="shared" si="112"/>
        <v>12.025</v>
      </c>
      <c r="I144626" s="1">
        <v>64431</v>
      </c>
      <c r="J144626" s="1">
        <v>98182.32</v>
      </c>
      <c r="K144626" t="s">
        <v>38420</v>
      </c>
    </row>
    <row r="144627" spans="2:11" x14ac:dyDescent="0.3">
      <c r="B144627">
        <v>144619</v>
      </c>
      <c r="C144627" t="s">
        <v>13561</v>
      </c>
      <c r="D144627" t="s">
        <v>32689</v>
      </c>
      <c r="E144627" t="s">
        <v>21568</v>
      </c>
      <c r="F144627" s="4">
        <v>39197</v>
      </c>
      <c r="G144627" s="4">
        <v>44012</v>
      </c>
      <c r="H144627" s="5">
        <f t="shared" si="112"/>
        <v>13.180555555555555</v>
      </c>
      <c r="I144627" s="1">
        <v>94231</v>
      </c>
      <c r="J144627" s="1">
        <v>128534.01</v>
      </c>
      <c r="K144627" t="s">
        <v>38420</v>
      </c>
    </row>
    <row r="144628" spans="2:11" x14ac:dyDescent="0.3">
      <c r="B144628">
        <v>144620</v>
      </c>
      <c r="C144628" t="s">
        <v>13562</v>
      </c>
      <c r="D144628" t="s">
        <v>25632</v>
      </c>
      <c r="E144628" t="s">
        <v>20666</v>
      </c>
      <c r="F144628" s="4">
        <v>37636</v>
      </c>
      <c r="G144628" s="4">
        <v>44012</v>
      </c>
      <c r="H144628" s="5">
        <f t="shared" si="112"/>
        <v>17.458333333333332</v>
      </c>
      <c r="I144628" s="1">
        <v>72324</v>
      </c>
      <c r="J144628" s="1">
        <v>88454.43</v>
      </c>
      <c r="K144628" t="s">
        <v>38420</v>
      </c>
    </row>
    <row r="144629" spans="2:11" x14ac:dyDescent="0.3">
      <c r="B144629">
        <v>144621</v>
      </c>
      <c r="C144629" t="s">
        <v>13563</v>
      </c>
      <c r="D144629" t="s">
        <v>25632</v>
      </c>
      <c r="E144629" t="s">
        <v>20666</v>
      </c>
      <c r="F144629" s="4">
        <v>38614</v>
      </c>
      <c r="G144629" s="4">
        <v>44012</v>
      </c>
      <c r="H144629" s="5">
        <f t="shared" si="112"/>
        <v>14.780555555555555</v>
      </c>
      <c r="I144629" s="1">
        <v>69980</v>
      </c>
      <c r="J144629" s="1">
        <v>72308.179999999993</v>
      </c>
      <c r="K144629" t="s">
        <v>38420</v>
      </c>
    </row>
    <row r="144630" spans="2:11" x14ac:dyDescent="0.3">
      <c r="B144630">
        <v>144622</v>
      </c>
      <c r="C144630" t="s">
        <v>13565</v>
      </c>
      <c r="D144630" t="s">
        <v>32697</v>
      </c>
      <c r="E144630" t="s">
        <v>19415</v>
      </c>
      <c r="F144630" s="4">
        <v>38933</v>
      </c>
      <c r="G144630" s="4">
        <v>44012</v>
      </c>
      <c r="H144630" s="5">
        <f t="shared" si="112"/>
        <v>13.905555555555555</v>
      </c>
      <c r="I144630" s="1">
        <v>81045</v>
      </c>
      <c r="J144630" s="1">
        <v>113630.43</v>
      </c>
      <c r="K144630" t="s">
        <v>38420</v>
      </c>
    </row>
    <row r="144631" spans="2:11" x14ac:dyDescent="0.3">
      <c r="B144631">
        <v>144623</v>
      </c>
      <c r="C144631" t="s">
        <v>33522</v>
      </c>
      <c r="D144631" t="s">
        <v>32697</v>
      </c>
      <c r="E144631" t="s">
        <v>19439</v>
      </c>
      <c r="F144631" s="4">
        <v>39104</v>
      </c>
      <c r="G144631" s="4">
        <v>44012</v>
      </c>
      <c r="H144631" s="5">
        <f t="shared" si="112"/>
        <v>13.438888888888888</v>
      </c>
      <c r="I144631" s="1">
        <v>81045</v>
      </c>
      <c r="J144631" s="1">
        <v>82491.3</v>
      </c>
      <c r="K144631" t="s">
        <v>38420</v>
      </c>
    </row>
    <row r="144632" spans="2:11" x14ac:dyDescent="0.3">
      <c r="B144632">
        <v>144624</v>
      </c>
      <c r="C144632" t="s">
        <v>37329</v>
      </c>
      <c r="D144632" t="s">
        <v>34930</v>
      </c>
      <c r="E144632" t="s">
        <v>19752</v>
      </c>
      <c r="F144632" s="4">
        <v>43521</v>
      </c>
      <c r="G144632" s="4">
        <v>44012</v>
      </c>
      <c r="H144632" s="5">
        <f t="shared" si="112"/>
        <v>1.3472222222222223</v>
      </c>
      <c r="I144632" s="1">
        <v>76883</v>
      </c>
      <c r="J144632" s="1">
        <v>77104.5</v>
      </c>
      <c r="K144632" t="s">
        <v>38420</v>
      </c>
    </row>
    <row r="144633" spans="2:11" x14ac:dyDescent="0.3">
      <c r="B144633">
        <v>144625</v>
      </c>
      <c r="C144633" t="s">
        <v>35589</v>
      </c>
      <c r="D144633" t="s">
        <v>34585</v>
      </c>
      <c r="E144633" t="s">
        <v>19872</v>
      </c>
      <c r="F144633" s="4">
        <v>37875</v>
      </c>
      <c r="G144633" s="4">
        <v>44012</v>
      </c>
      <c r="H144633" s="5">
        <f t="shared" si="112"/>
        <v>16.802777777777777</v>
      </c>
      <c r="I144633" s="1">
        <v>82680</v>
      </c>
      <c r="J144633" s="1">
        <v>85818.02</v>
      </c>
      <c r="K144633" t="s">
        <v>38420</v>
      </c>
    </row>
    <row r="144634" spans="2:11" x14ac:dyDescent="0.3">
      <c r="B144634">
        <v>144626</v>
      </c>
      <c r="C144634" t="s">
        <v>39786</v>
      </c>
      <c r="D144634" t="s">
        <v>34656</v>
      </c>
      <c r="E144634" t="s">
        <v>38427</v>
      </c>
      <c r="F144634" s="4">
        <v>42854</v>
      </c>
      <c r="G144634" s="4">
        <v>44012</v>
      </c>
      <c r="H144634" s="5">
        <f t="shared" si="112"/>
        <v>3.1694444444444443</v>
      </c>
      <c r="I144634" s="1">
        <v>22880</v>
      </c>
      <c r="J144634">
        <v>0</v>
      </c>
      <c r="K144634" t="s">
        <v>38420</v>
      </c>
    </row>
    <row r="144635" spans="2:11" x14ac:dyDescent="0.3">
      <c r="B144635">
        <v>144627</v>
      </c>
      <c r="C144635" t="s">
        <v>13569</v>
      </c>
      <c r="D144635" t="s">
        <v>32725</v>
      </c>
      <c r="E144635" t="s">
        <v>19537</v>
      </c>
      <c r="F144635" s="4">
        <v>39091</v>
      </c>
      <c r="G144635" s="4">
        <v>44012</v>
      </c>
      <c r="H144635" s="5">
        <f t="shared" si="112"/>
        <v>13.475</v>
      </c>
      <c r="I144635" s="1">
        <v>82999</v>
      </c>
      <c r="J144635" s="1">
        <v>150711.01</v>
      </c>
      <c r="K144635" t="s">
        <v>38420</v>
      </c>
    </row>
    <row r="144636" spans="2:11" x14ac:dyDescent="0.3">
      <c r="B144636">
        <v>144628</v>
      </c>
      <c r="C144636" t="s">
        <v>39787</v>
      </c>
      <c r="D144636" t="s">
        <v>32751</v>
      </c>
      <c r="E144636" t="s">
        <v>20436</v>
      </c>
      <c r="F144636" s="4">
        <v>42275</v>
      </c>
      <c r="G144636" s="4">
        <v>44012</v>
      </c>
      <c r="H144636" s="5">
        <f t="shared" si="112"/>
        <v>4.7555555555555555</v>
      </c>
      <c r="I144636" s="1">
        <v>35615</v>
      </c>
      <c r="J144636" s="1">
        <v>36653.29</v>
      </c>
      <c r="K144636" t="s">
        <v>38420</v>
      </c>
    </row>
    <row r="144637" spans="2:11" x14ac:dyDescent="0.3">
      <c r="B144637">
        <v>144629</v>
      </c>
      <c r="C144637" t="s">
        <v>39788</v>
      </c>
      <c r="D144637" t="s">
        <v>34656</v>
      </c>
      <c r="E144637" t="s">
        <v>36678</v>
      </c>
      <c r="F144637" s="4">
        <v>38892</v>
      </c>
      <c r="G144637" s="4">
        <v>44012</v>
      </c>
      <c r="H144637" s="5">
        <f t="shared" si="112"/>
        <v>14.016666666666667</v>
      </c>
      <c r="I144637" s="1">
        <v>32302</v>
      </c>
      <c r="J144637">
        <v>0</v>
      </c>
      <c r="K144637" t="s">
        <v>38420</v>
      </c>
    </row>
    <row r="144638" spans="2:11" x14ac:dyDescent="0.3">
      <c r="B144638">
        <v>144630</v>
      </c>
      <c r="C144638" t="s">
        <v>22433</v>
      </c>
      <c r="D144638" t="s">
        <v>34811</v>
      </c>
      <c r="E144638" t="s">
        <v>19993</v>
      </c>
      <c r="F144638" s="4">
        <v>41072</v>
      </c>
      <c r="G144638" s="4">
        <v>44012</v>
      </c>
      <c r="H144638" s="5">
        <f t="shared" si="112"/>
        <v>8.0500000000000007</v>
      </c>
      <c r="I144638" s="1">
        <v>33095</v>
      </c>
      <c r="J144638" s="1">
        <v>31570.92</v>
      </c>
      <c r="K144638" t="s">
        <v>38420</v>
      </c>
    </row>
    <row r="144639" spans="2:11" x14ac:dyDescent="0.3">
      <c r="B144639">
        <v>144631</v>
      </c>
      <c r="C144639" t="s">
        <v>13570</v>
      </c>
      <c r="D144639" t="s">
        <v>34773</v>
      </c>
      <c r="E144639" t="s">
        <v>20006</v>
      </c>
      <c r="F144639" s="4">
        <v>33115</v>
      </c>
      <c r="G144639" s="4">
        <v>44012</v>
      </c>
      <c r="H144639" s="5">
        <f t="shared" si="112"/>
        <v>29.833333333333332</v>
      </c>
      <c r="I144639" s="1">
        <v>63951</v>
      </c>
      <c r="J144639" s="1">
        <v>65153.46</v>
      </c>
      <c r="K144639" t="s">
        <v>38420</v>
      </c>
    </row>
    <row r="144640" spans="2:11" x14ac:dyDescent="0.3">
      <c r="B144640">
        <v>144632</v>
      </c>
      <c r="C144640" t="s">
        <v>13571</v>
      </c>
      <c r="D144640" t="s">
        <v>35396</v>
      </c>
      <c r="E144640" t="s">
        <v>19143</v>
      </c>
      <c r="F144640" s="4">
        <v>39629</v>
      </c>
      <c r="G144640" s="4">
        <v>44012</v>
      </c>
      <c r="H144640" s="5">
        <f t="shared" si="112"/>
        <v>12</v>
      </c>
      <c r="I144640" s="1">
        <v>44892</v>
      </c>
      <c r="J144640" s="1">
        <v>40484.589999999997</v>
      </c>
      <c r="K144640" t="s">
        <v>38420</v>
      </c>
    </row>
    <row r="144641" spans="2:11" x14ac:dyDescent="0.3">
      <c r="B144641">
        <v>144633</v>
      </c>
      <c r="C144641" t="s">
        <v>35591</v>
      </c>
      <c r="D144641" t="s">
        <v>34587</v>
      </c>
      <c r="E144641" t="s">
        <v>19037</v>
      </c>
      <c r="F144641" s="4">
        <v>43020</v>
      </c>
      <c r="G144641" s="4">
        <v>44012</v>
      </c>
      <c r="H144641" s="5">
        <f t="shared" si="112"/>
        <v>2.7166666666666668</v>
      </c>
      <c r="I144641" s="1">
        <v>31225</v>
      </c>
      <c r="J144641" s="1">
        <v>35385.480000000003</v>
      </c>
      <c r="K144641" t="s">
        <v>38420</v>
      </c>
    </row>
    <row r="144642" spans="2:11" x14ac:dyDescent="0.3">
      <c r="B144642">
        <v>144634</v>
      </c>
      <c r="C144642" t="s">
        <v>13573</v>
      </c>
      <c r="D144642" t="s">
        <v>34568</v>
      </c>
      <c r="E144642" t="s">
        <v>19557</v>
      </c>
      <c r="F144642" s="4">
        <v>38897</v>
      </c>
      <c r="G144642" s="4">
        <v>44012</v>
      </c>
      <c r="H144642" s="5">
        <f t="shared" si="112"/>
        <v>14.002777777777778</v>
      </c>
      <c r="I144642" s="1">
        <v>46395</v>
      </c>
      <c r="J144642" s="1">
        <v>21771.08</v>
      </c>
      <c r="K144642" t="s">
        <v>38420</v>
      </c>
    </row>
    <row r="144643" spans="2:11" x14ac:dyDescent="0.3">
      <c r="B144643">
        <v>144635</v>
      </c>
      <c r="C144643" t="s">
        <v>13575</v>
      </c>
      <c r="D144643" t="s">
        <v>15599</v>
      </c>
      <c r="E144643" t="s">
        <v>19045</v>
      </c>
      <c r="F144643" s="4">
        <v>38085</v>
      </c>
      <c r="G144643" s="4">
        <v>44012</v>
      </c>
      <c r="H144643" s="5">
        <f t="shared" si="112"/>
        <v>16.227777777777778</v>
      </c>
      <c r="I144643" s="1">
        <v>11981</v>
      </c>
      <c r="J144643" s="1">
        <v>11843.86</v>
      </c>
      <c r="K144643" t="s">
        <v>38420</v>
      </c>
    </row>
    <row r="144644" spans="2:11" x14ac:dyDescent="0.3">
      <c r="B144644">
        <v>144636</v>
      </c>
      <c r="C144644" t="s">
        <v>39789</v>
      </c>
      <c r="D144644" t="s">
        <v>38422</v>
      </c>
      <c r="E144644" t="s">
        <v>31612</v>
      </c>
      <c r="F144644" s="4">
        <v>39028</v>
      </c>
      <c r="G144644" s="4">
        <v>44012</v>
      </c>
      <c r="H144644" s="5">
        <f t="shared" si="112"/>
        <v>13.647222222222222</v>
      </c>
      <c r="I144644">
        <v>0</v>
      </c>
      <c r="J144644">
        <v>225</v>
      </c>
      <c r="K144644" t="s">
        <v>38420</v>
      </c>
    </row>
    <row r="144645" spans="2:11" x14ac:dyDescent="0.3">
      <c r="B144645">
        <v>144637</v>
      </c>
      <c r="C144645" t="s">
        <v>39790</v>
      </c>
      <c r="D144645" t="s">
        <v>38422</v>
      </c>
      <c r="E144645" t="s">
        <v>31612</v>
      </c>
      <c r="F144645" s="4">
        <v>42515</v>
      </c>
      <c r="G144645" s="4">
        <v>44012</v>
      </c>
      <c r="H144645" s="5">
        <f t="shared" si="112"/>
        <v>4.0972222222222223</v>
      </c>
      <c r="I144645">
        <v>0</v>
      </c>
      <c r="J144645">
        <v>400</v>
      </c>
      <c r="K144645" t="s">
        <v>38420</v>
      </c>
    </row>
    <row r="144646" spans="2:11" x14ac:dyDescent="0.3">
      <c r="B144646">
        <v>144638</v>
      </c>
      <c r="C144646" t="s">
        <v>39791</v>
      </c>
      <c r="D144646" t="s">
        <v>38422</v>
      </c>
      <c r="E144646" t="s">
        <v>31612</v>
      </c>
      <c r="F144646" s="4">
        <v>43440</v>
      </c>
      <c r="G144646" s="4">
        <v>44012</v>
      </c>
      <c r="H144646" s="5">
        <f t="shared" si="112"/>
        <v>1.5666666666666667</v>
      </c>
      <c r="I144646">
        <v>0</v>
      </c>
      <c r="J144646">
        <v>225</v>
      </c>
      <c r="K144646" t="s">
        <v>38420</v>
      </c>
    </row>
    <row r="144647" spans="2:11" x14ac:dyDescent="0.3">
      <c r="B144647">
        <v>144639</v>
      </c>
      <c r="C144647" t="s">
        <v>39792</v>
      </c>
      <c r="D144647" t="s">
        <v>117</v>
      </c>
      <c r="E144647" t="s">
        <v>36678</v>
      </c>
      <c r="F144647" s="4">
        <v>43713</v>
      </c>
      <c r="G144647" s="4">
        <v>44012</v>
      </c>
      <c r="H144647" s="5">
        <f t="shared" si="112"/>
        <v>0.81944444444444442</v>
      </c>
      <c r="I144647" s="1">
        <v>39140</v>
      </c>
      <c r="J144647" s="1">
        <v>26469.47</v>
      </c>
      <c r="K144647" t="s">
        <v>38420</v>
      </c>
    </row>
    <row r="144648" spans="2:11" x14ac:dyDescent="0.3">
      <c r="B144648">
        <v>144640</v>
      </c>
      <c r="C144648" t="s">
        <v>31981</v>
      </c>
      <c r="D144648" t="s">
        <v>34594</v>
      </c>
      <c r="E144648" t="s">
        <v>31426</v>
      </c>
      <c r="F144648" s="4">
        <v>38131</v>
      </c>
      <c r="G144648" s="4">
        <v>44012</v>
      </c>
      <c r="H144648" s="5">
        <f t="shared" si="112"/>
        <v>16.100000000000001</v>
      </c>
      <c r="I144648" s="1">
        <v>55603</v>
      </c>
      <c r="J144648" s="1">
        <v>92804.76</v>
      </c>
      <c r="K144648" t="s">
        <v>38420</v>
      </c>
    </row>
    <row r="144649" spans="2:11" x14ac:dyDescent="0.3">
      <c r="B144649">
        <v>144641</v>
      </c>
      <c r="C144649" t="s">
        <v>13579</v>
      </c>
      <c r="D144649" t="s">
        <v>32714</v>
      </c>
      <c r="E144649" t="s">
        <v>19541</v>
      </c>
      <c r="F144649" s="4">
        <v>36886</v>
      </c>
      <c r="G144649" s="4">
        <v>44012</v>
      </c>
      <c r="H144649" s="5">
        <f t="shared" si="112"/>
        <v>19.511111111111113</v>
      </c>
      <c r="I144649" s="1">
        <v>39673</v>
      </c>
      <c r="J144649" s="1">
        <v>45450.76</v>
      </c>
      <c r="K144649" t="s">
        <v>38420</v>
      </c>
    </row>
    <row r="144650" spans="2:11" x14ac:dyDescent="0.3">
      <c r="B144650">
        <v>144642</v>
      </c>
      <c r="C144650" t="s">
        <v>35592</v>
      </c>
      <c r="D144650" t="s">
        <v>34762</v>
      </c>
      <c r="E144650" t="s">
        <v>19529</v>
      </c>
      <c r="F144650" s="4">
        <v>43269</v>
      </c>
      <c r="G144650" s="4">
        <v>44012</v>
      </c>
      <c r="H144650" s="5">
        <f t="shared" si="112"/>
        <v>2.0333333333333332</v>
      </c>
      <c r="I144650" s="1">
        <v>45383</v>
      </c>
      <c r="J144650" s="1">
        <v>51803.15</v>
      </c>
      <c r="K144650" t="s">
        <v>38420</v>
      </c>
    </row>
    <row r="144651" spans="2:11" x14ac:dyDescent="0.3">
      <c r="B144651">
        <v>144643</v>
      </c>
      <c r="C144651" t="s">
        <v>30658</v>
      </c>
      <c r="D144651" t="s">
        <v>32697</v>
      </c>
      <c r="E144651" t="s">
        <v>19039</v>
      </c>
      <c r="F144651" s="4">
        <v>41834</v>
      </c>
      <c r="G144651" s="4">
        <v>44012</v>
      </c>
      <c r="H144651" s="5">
        <f t="shared" si="112"/>
        <v>5.9611111111111112</v>
      </c>
      <c r="I144651" s="1">
        <v>72254</v>
      </c>
      <c r="J144651" s="1">
        <v>105195.4</v>
      </c>
      <c r="K144651" t="s">
        <v>38420</v>
      </c>
    </row>
    <row r="144652" spans="2:11" x14ac:dyDescent="0.3">
      <c r="B144652">
        <v>144644</v>
      </c>
      <c r="C144652" t="s">
        <v>39793</v>
      </c>
      <c r="D144652" t="s">
        <v>34662</v>
      </c>
      <c r="E144652" t="s">
        <v>19466</v>
      </c>
      <c r="F144652" s="4">
        <v>36040</v>
      </c>
      <c r="G144652" s="4">
        <v>44012</v>
      </c>
      <c r="H144652" s="5">
        <f t="shared" si="112"/>
        <v>21.827777777777779</v>
      </c>
      <c r="I144652" s="1">
        <v>41995</v>
      </c>
      <c r="J144652" s="1">
        <v>27448.13</v>
      </c>
      <c r="K144652" t="s">
        <v>38420</v>
      </c>
    </row>
    <row r="144653" spans="2:11" x14ac:dyDescent="0.3">
      <c r="B144653">
        <v>144645</v>
      </c>
      <c r="C144653" t="s">
        <v>13581</v>
      </c>
      <c r="D144653" t="s">
        <v>32711</v>
      </c>
      <c r="E144653" t="s">
        <v>19062</v>
      </c>
      <c r="F144653" s="4">
        <v>38334</v>
      </c>
      <c r="G144653" s="4">
        <v>44012</v>
      </c>
      <c r="H144653" s="5">
        <f t="shared" si="112"/>
        <v>15.547222222222222</v>
      </c>
      <c r="I144653" s="1">
        <v>78265</v>
      </c>
      <c r="J144653" s="1">
        <v>81665.039999999994</v>
      </c>
      <c r="K144653" t="s">
        <v>38420</v>
      </c>
    </row>
    <row r="144654" spans="2:11" x14ac:dyDescent="0.3">
      <c r="B144654">
        <v>144646</v>
      </c>
      <c r="C144654" t="s">
        <v>16964</v>
      </c>
      <c r="D144654" t="s">
        <v>32751</v>
      </c>
      <c r="E144654" t="s">
        <v>19505</v>
      </c>
      <c r="F144654" s="4">
        <v>41050</v>
      </c>
      <c r="G144654" s="4">
        <v>44012</v>
      </c>
      <c r="H144654" s="5">
        <f t="shared" si="112"/>
        <v>8.1083333333333325</v>
      </c>
      <c r="I144654" s="1">
        <v>35615</v>
      </c>
      <c r="J144654" s="1">
        <v>52302.44</v>
      </c>
      <c r="K144654" t="s">
        <v>38420</v>
      </c>
    </row>
    <row r="144655" spans="2:11" x14ac:dyDescent="0.3">
      <c r="B144655">
        <v>144647</v>
      </c>
      <c r="C144655" t="s">
        <v>13584</v>
      </c>
      <c r="D144655" t="s">
        <v>25672</v>
      </c>
      <c r="E144655" t="s">
        <v>20016</v>
      </c>
      <c r="F144655" s="4">
        <v>31978</v>
      </c>
      <c r="G144655" s="4">
        <v>44012</v>
      </c>
      <c r="H144655" s="5">
        <f t="shared" si="112"/>
        <v>32.944444444444443</v>
      </c>
      <c r="I144655" s="1">
        <v>81700</v>
      </c>
      <c r="J144655" s="1">
        <v>84020.18</v>
      </c>
      <c r="K144655" t="s">
        <v>38420</v>
      </c>
    </row>
    <row r="144656" spans="2:11" x14ac:dyDescent="0.3">
      <c r="B144656">
        <v>144648</v>
      </c>
      <c r="C144656" t="s">
        <v>13585</v>
      </c>
      <c r="D144656" t="s">
        <v>38476</v>
      </c>
      <c r="E144656" t="s">
        <v>19590</v>
      </c>
      <c r="F144656" s="4">
        <v>38677</v>
      </c>
      <c r="G144656" s="4">
        <v>44012</v>
      </c>
      <c r="H144656" s="5">
        <f t="shared" si="112"/>
        <v>14.608333333333333</v>
      </c>
      <c r="I144656" s="1">
        <v>49307</v>
      </c>
      <c r="J144656" s="1">
        <v>74508</v>
      </c>
      <c r="K144656" t="s">
        <v>38420</v>
      </c>
    </row>
    <row r="144657" spans="2:11" x14ac:dyDescent="0.3">
      <c r="B144657">
        <v>144649</v>
      </c>
      <c r="C144657" t="s">
        <v>37331</v>
      </c>
      <c r="D144657" t="s">
        <v>32697</v>
      </c>
      <c r="E144657" t="s">
        <v>20864</v>
      </c>
      <c r="F144657" s="4">
        <v>43613</v>
      </c>
      <c r="G144657" s="4">
        <v>44012</v>
      </c>
      <c r="H144657" s="5">
        <f t="shared" si="112"/>
        <v>1.0888888888888888</v>
      </c>
      <c r="I144657" s="1">
        <v>53640</v>
      </c>
      <c r="J144657" s="1">
        <v>58802.92</v>
      </c>
      <c r="K144657" t="s">
        <v>38420</v>
      </c>
    </row>
    <row r="144658" spans="2:11" x14ac:dyDescent="0.3">
      <c r="B144658">
        <v>144650</v>
      </c>
      <c r="C144658" t="s">
        <v>13586</v>
      </c>
      <c r="D144658" t="s">
        <v>34899</v>
      </c>
      <c r="E144658" t="s">
        <v>19281</v>
      </c>
      <c r="F144658" s="4">
        <v>39277</v>
      </c>
      <c r="G144658" s="4">
        <v>44012</v>
      </c>
      <c r="H144658" s="5">
        <f t="shared" si="112"/>
        <v>12.96111111111111</v>
      </c>
      <c r="I144658" s="1">
        <v>55478</v>
      </c>
      <c r="J144658" s="1">
        <v>63072.25</v>
      </c>
      <c r="K144658" t="s">
        <v>38420</v>
      </c>
    </row>
    <row r="144659" spans="2:11" x14ac:dyDescent="0.3">
      <c r="B144659">
        <v>144651</v>
      </c>
      <c r="C144659" t="s">
        <v>27385</v>
      </c>
      <c r="D144659" t="s">
        <v>34659</v>
      </c>
      <c r="E144659" t="s">
        <v>20163</v>
      </c>
      <c r="F144659" s="4">
        <v>41683</v>
      </c>
      <c r="G144659" s="4">
        <v>44012</v>
      </c>
      <c r="H144659" s="5">
        <f t="shared" si="112"/>
        <v>6.3805555555555555</v>
      </c>
      <c r="I144659" s="1">
        <v>29162</v>
      </c>
      <c r="J144659" s="1">
        <v>29326.06</v>
      </c>
      <c r="K144659" t="s">
        <v>38420</v>
      </c>
    </row>
    <row r="144660" spans="2:11" x14ac:dyDescent="0.3">
      <c r="B144660">
        <v>144652</v>
      </c>
      <c r="C144660" t="s">
        <v>27385</v>
      </c>
      <c r="D144660" t="s">
        <v>19138</v>
      </c>
      <c r="E144660" t="s">
        <v>20164</v>
      </c>
      <c r="F144660" s="4">
        <v>41809</v>
      </c>
      <c r="G144660" s="4">
        <v>44012</v>
      </c>
      <c r="H144660" s="5">
        <f t="shared" si="112"/>
        <v>6.0305555555555559</v>
      </c>
      <c r="I144660" s="1">
        <v>32739</v>
      </c>
      <c r="J144660" s="1">
        <v>2951.23</v>
      </c>
      <c r="K144660" t="s">
        <v>38420</v>
      </c>
    </row>
    <row r="144661" spans="2:11" x14ac:dyDescent="0.3">
      <c r="B144661">
        <v>144653</v>
      </c>
      <c r="C144661" t="s">
        <v>13587</v>
      </c>
      <c r="D144661" t="s">
        <v>34594</v>
      </c>
      <c r="E144661" t="s">
        <v>31426</v>
      </c>
      <c r="F144661" s="4">
        <v>39310</v>
      </c>
      <c r="G144661" s="4">
        <v>44012</v>
      </c>
      <c r="H144661" s="5">
        <f t="shared" si="112"/>
        <v>12.872222222222222</v>
      </c>
      <c r="I144661" s="1">
        <v>54029</v>
      </c>
      <c r="J144661" s="1">
        <v>68089.600000000006</v>
      </c>
      <c r="K144661" t="s">
        <v>38420</v>
      </c>
    </row>
    <row r="144662" spans="2:11" x14ac:dyDescent="0.3">
      <c r="B144662">
        <v>144654</v>
      </c>
      <c r="C144662" t="s">
        <v>39794</v>
      </c>
      <c r="D144662" t="s">
        <v>38422</v>
      </c>
      <c r="E144662" t="s">
        <v>31612</v>
      </c>
      <c r="F144662" s="4">
        <v>41015</v>
      </c>
      <c r="G144662" s="4">
        <v>44012</v>
      </c>
      <c r="H144662" s="5">
        <f t="shared" si="112"/>
        <v>8.2055555555555557</v>
      </c>
      <c r="I144662">
        <v>0</v>
      </c>
      <c r="J144662">
        <v>165</v>
      </c>
      <c r="K144662" t="s">
        <v>38420</v>
      </c>
    </row>
    <row r="144663" spans="2:11" x14ac:dyDescent="0.3">
      <c r="B144663">
        <v>144655</v>
      </c>
      <c r="C144663" t="s">
        <v>35593</v>
      </c>
      <c r="D144663" t="s">
        <v>34703</v>
      </c>
      <c r="E144663" t="s">
        <v>19907</v>
      </c>
      <c r="F144663" s="4">
        <v>43159</v>
      </c>
      <c r="G144663" s="4">
        <v>44012</v>
      </c>
      <c r="H144663" s="5">
        <f t="shared" si="112"/>
        <v>2.3333333333333335</v>
      </c>
      <c r="I144663" s="1">
        <v>32270</v>
      </c>
      <c r="J144663" s="1">
        <v>13948.89</v>
      </c>
      <c r="K144663" t="s">
        <v>38420</v>
      </c>
    </row>
    <row r="144664" spans="2:11" x14ac:dyDescent="0.3">
      <c r="B144664">
        <v>144656</v>
      </c>
      <c r="C144664" t="s">
        <v>37332</v>
      </c>
      <c r="D144664" t="s">
        <v>38456</v>
      </c>
      <c r="E144664" t="s">
        <v>38465</v>
      </c>
      <c r="F144664" s="4">
        <v>41821</v>
      </c>
      <c r="G144664" s="4">
        <v>44012</v>
      </c>
      <c r="H144664" s="5">
        <f t="shared" si="112"/>
        <v>5.9972222222222218</v>
      </c>
      <c r="I144664" s="1">
        <v>40248</v>
      </c>
      <c r="J144664" s="1">
        <v>5650.5</v>
      </c>
      <c r="K144664" t="s">
        <v>38420</v>
      </c>
    </row>
    <row r="144665" spans="2:11" x14ac:dyDescent="0.3">
      <c r="B144665">
        <v>144657</v>
      </c>
      <c r="C144665" t="s">
        <v>39795</v>
      </c>
      <c r="D144665" t="s">
        <v>38422</v>
      </c>
      <c r="E144665" t="s">
        <v>31612</v>
      </c>
      <c r="F144665" s="4">
        <v>43440</v>
      </c>
      <c r="G144665" s="4">
        <v>44012</v>
      </c>
      <c r="H144665" s="5">
        <f t="shared" si="112"/>
        <v>1.5666666666666667</v>
      </c>
      <c r="I144665">
        <v>0</v>
      </c>
      <c r="J144665">
        <v>225</v>
      </c>
      <c r="K144665" t="s">
        <v>38420</v>
      </c>
    </row>
    <row r="144666" spans="2:11" x14ac:dyDescent="0.3">
      <c r="B144666">
        <v>144658</v>
      </c>
      <c r="C144666" t="s">
        <v>22442</v>
      </c>
      <c r="D144666" t="s">
        <v>32697</v>
      </c>
      <c r="E144666" t="s">
        <v>23301</v>
      </c>
      <c r="F144666" s="4">
        <v>41136</v>
      </c>
      <c r="G144666" s="4">
        <v>44012</v>
      </c>
      <c r="H144666" s="5">
        <f t="shared" si="112"/>
        <v>7.875</v>
      </c>
      <c r="I144666" s="1">
        <v>75806</v>
      </c>
      <c r="J144666" s="1">
        <v>77770.759999999995</v>
      </c>
      <c r="K144666" t="s">
        <v>38420</v>
      </c>
    </row>
    <row r="144667" spans="2:11" x14ac:dyDescent="0.3">
      <c r="B144667">
        <v>144659</v>
      </c>
      <c r="C144667" t="s">
        <v>13589</v>
      </c>
      <c r="D144667" t="s">
        <v>34586</v>
      </c>
      <c r="E144667" t="s">
        <v>19203</v>
      </c>
      <c r="F144667" s="4">
        <v>36437</v>
      </c>
      <c r="G144667" s="4">
        <v>44012</v>
      </c>
      <c r="H144667" s="5">
        <f t="shared" si="112"/>
        <v>20.738888888888887</v>
      </c>
      <c r="I144667" s="1">
        <v>22880</v>
      </c>
      <c r="J144667" s="1">
        <v>9147.57</v>
      </c>
      <c r="K144667" t="s">
        <v>38420</v>
      </c>
    </row>
    <row r="144668" spans="2:11" x14ac:dyDescent="0.3">
      <c r="B144668">
        <v>144660</v>
      </c>
      <c r="C144668" t="s">
        <v>39796</v>
      </c>
      <c r="D144668" t="s">
        <v>38476</v>
      </c>
      <c r="E144668" t="s">
        <v>19864</v>
      </c>
      <c r="F144668" s="4">
        <v>39279</v>
      </c>
      <c r="G144668" s="4">
        <v>44012</v>
      </c>
      <c r="H144668" s="5">
        <f t="shared" si="112"/>
        <v>12.955555555555556</v>
      </c>
      <c r="I144668" s="1">
        <v>49307</v>
      </c>
      <c r="J144668" s="1">
        <v>47777.02</v>
      </c>
      <c r="K144668" t="s">
        <v>38420</v>
      </c>
    </row>
    <row r="144669" spans="2:11" x14ac:dyDescent="0.3">
      <c r="B144669">
        <v>144661</v>
      </c>
      <c r="C144669" t="s">
        <v>27388</v>
      </c>
      <c r="D144669" t="s">
        <v>34660</v>
      </c>
      <c r="E144669" t="s">
        <v>19355</v>
      </c>
      <c r="F144669" s="4">
        <v>41809</v>
      </c>
      <c r="G144669" s="4">
        <v>44012</v>
      </c>
      <c r="H144669" s="5">
        <f t="shared" si="112"/>
        <v>6.0305555555555559</v>
      </c>
      <c r="I144669" s="1">
        <v>6240</v>
      </c>
      <c r="J144669" s="1">
        <v>1570.66</v>
      </c>
      <c r="K144669" t="s">
        <v>38420</v>
      </c>
    </row>
    <row r="144670" spans="2:11" x14ac:dyDescent="0.3">
      <c r="B144670">
        <v>144662</v>
      </c>
      <c r="C144670" t="s">
        <v>13590</v>
      </c>
      <c r="D144670" t="s">
        <v>32689</v>
      </c>
      <c r="E144670" t="s">
        <v>19537</v>
      </c>
      <c r="F144670" s="4">
        <v>39503</v>
      </c>
      <c r="G144670" s="4">
        <v>44012</v>
      </c>
      <c r="H144670" s="5">
        <f t="shared" si="112"/>
        <v>12.347222222222221</v>
      </c>
      <c r="I144670" s="1">
        <v>93089</v>
      </c>
      <c r="J144670" s="1">
        <v>120300.67</v>
      </c>
      <c r="K144670" t="s">
        <v>38420</v>
      </c>
    </row>
    <row r="144671" spans="2:11" x14ac:dyDescent="0.3">
      <c r="B144671">
        <v>144663</v>
      </c>
      <c r="C144671" t="s">
        <v>37333</v>
      </c>
      <c r="D144671" t="s">
        <v>34656</v>
      </c>
      <c r="E144671" t="s">
        <v>19993</v>
      </c>
      <c r="F144671" s="4">
        <v>43633</v>
      </c>
      <c r="G144671" s="4">
        <v>44012</v>
      </c>
      <c r="H144671" s="5">
        <f t="shared" si="112"/>
        <v>1.0361111111111112</v>
      </c>
      <c r="I144671" s="1">
        <v>24960</v>
      </c>
      <c r="J144671" s="1">
        <v>4194</v>
      </c>
      <c r="K144671" t="s">
        <v>38420</v>
      </c>
    </row>
    <row r="144672" spans="2:11" x14ac:dyDescent="0.3">
      <c r="B144672">
        <v>144664</v>
      </c>
      <c r="C144672" t="s">
        <v>13592</v>
      </c>
      <c r="D144672" t="s">
        <v>34749</v>
      </c>
      <c r="E144672" t="s">
        <v>20034</v>
      </c>
      <c r="F144672" s="4">
        <v>39461</v>
      </c>
      <c r="G144672" s="4">
        <v>44012</v>
      </c>
      <c r="H144672" s="5">
        <f t="shared" si="112"/>
        <v>12.46111111111111</v>
      </c>
      <c r="I144672" s="1">
        <v>47045</v>
      </c>
      <c r="J144672" s="1">
        <v>57021.43</v>
      </c>
      <c r="K144672" t="s">
        <v>38420</v>
      </c>
    </row>
    <row r="144673" spans="2:11" x14ac:dyDescent="0.3">
      <c r="B144673">
        <v>144665</v>
      </c>
      <c r="C144673" t="s">
        <v>16967</v>
      </c>
      <c r="D144673" t="s">
        <v>35511</v>
      </c>
      <c r="E144673" t="s">
        <v>21231</v>
      </c>
      <c r="F144673" s="4">
        <v>40792</v>
      </c>
      <c r="G144673" s="4">
        <v>44012</v>
      </c>
      <c r="H144673" s="5">
        <f t="shared" si="112"/>
        <v>8.8166666666666664</v>
      </c>
      <c r="I144673" s="1">
        <v>64967</v>
      </c>
      <c r="J144673" s="1">
        <v>65169.32</v>
      </c>
      <c r="K144673" t="s">
        <v>38420</v>
      </c>
    </row>
    <row r="144674" spans="2:11" x14ac:dyDescent="0.3">
      <c r="B144674">
        <v>144666</v>
      </c>
      <c r="C144674" t="s">
        <v>13594</v>
      </c>
      <c r="D144674" t="s">
        <v>34640</v>
      </c>
      <c r="E144674" t="s">
        <v>19850</v>
      </c>
      <c r="F144674" s="4">
        <v>29844</v>
      </c>
      <c r="G144674" s="4">
        <v>44012</v>
      </c>
      <c r="H144674" s="5">
        <f t="shared" si="112"/>
        <v>38.791666666666664</v>
      </c>
      <c r="I144674" s="1">
        <v>65664</v>
      </c>
      <c r="J144674" s="1">
        <v>66599.259999999995</v>
      </c>
      <c r="K144674" t="s">
        <v>38420</v>
      </c>
    </row>
    <row r="144675" spans="2:11" x14ac:dyDescent="0.3">
      <c r="B144675">
        <v>144667</v>
      </c>
      <c r="C144675" t="s">
        <v>13595</v>
      </c>
      <c r="D144675" t="s">
        <v>32751</v>
      </c>
      <c r="E144675" t="s">
        <v>19150</v>
      </c>
      <c r="F144675" s="4">
        <v>40500</v>
      </c>
      <c r="G144675" s="4">
        <v>44012</v>
      </c>
      <c r="H144675" s="5">
        <f t="shared" ref="H144675:H144738" si="113">YEARFRAC(F144675,G144675,0)</f>
        <v>9.6166666666666671</v>
      </c>
      <c r="I144675" s="1">
        <v>35615</v>
      </c>
      <c r="J144675" s="1">
        <v>46125.58</v>
      </c>
      <c r="K144675" t="s">
        <v>38420</v>
      </c>
    </row>
    <row r="144676" spans="2:11" x14ac:dyDescent="0.3">
      <c r="B144676">
        <v>144668</v>
      </c>
      <c r="C144676" t="s">
        <v>39797</v>
      </c>
      <c r="D144676" t="s">
        <v>34727</v>
      </c>
      <c r="E144676" t="s">
        <v>19907</v>
      </c>
      <c r="F144676" s="4">
        <v>39256</v>
      </c>
      <c r="G144676" s="4">
        <v>44012</v>
      </c>
      <c r="H144676" s="5">
        <f t="shared" si="113"/>
        <v>13.019444444444444</v>
      </c>
      <c r="I144676" s="1">
        <v>29120</v>
      </c>
      <c r="J144676" s="1">
        <v>16280.74</v>
      </c>
      <c r="K144676" t="s">
        <v>38420</v>
      </c>
    </row>
    <row r="144677" spans="2:11" x14ac:dyDescent="0.3">
      <c r="B144677">
        <v>144669</v>
      </c>
      <c r="C144677" t="s">
        <v>39798</v>
      </c>
      <c r="D144677" t="s">
        <v>38422</v>
      </c>
      <c r="E144677" t="s">
        <v>31612</v>
      </c>
      <c r="F144677" s="4">
        <v>39028</v>
      </c>
      <c r="G144677" s="4">
        <v>44012</v>
      </c>
      <c r="H144677" s="5">
        <f t="shared" si="113"/>
        <v>13.647222222222222</v>
      </c>
      <c r="I144677">
        <v>0</v>
      </c>
      <c r="J144677">
        <v>165</v>
      </c>
      <c r="K144677" t="s">
        <v>38420</v>
      </c>
    </row>
    <row r="144678" spans="2:11" x14ac:dyDescent="0.3">
      <c r="B144678">
        <v>144670</v>
      </c>
      <c r="C144678" t="s">
        <v>30660</v>
      </c>
      <c r="D144678" t="s">
        <v>34632</v>
      </c>
      <c r="E144678" t="s">
        <v>21457</v>
      </c>
      <c r="F144678" s="4">
        <v>38892</v>
      </c>
      <c r="G144678" s="4">
        <v>44012</v>
      </c>
      <c r="H144678" s="5">
        <f t="shared" si="113"/>
        <v>14.016666666666667</v>
      </c>
      <c r="I144678" s="1">
        <v>37401</v>
      </c>
      <c r="J144678" s="1">
        <v>38872.39</v>
      </c>
      <c r="K144678" t="s">
        <v>38420</v>
      </c>
    </row>
    <row r="144679" spans="2:11" x14ac:dyDescent="0.3">
      <c r="B144679">
        <v>144671</v>
      </c>
      <c r="C144679" t="s">
        <v>39799</v>
      </c>
      <c r="D144679" t="s">
        <v>38422</v>
      </c>
      <c r="E144679" t="s">
        <v>31612</v>
      </c>
      <c r="F144679" s="4">
        <v>42692</v>
      </c>
      <c r="G144679" s="4">
        <v>44012</v>
      </c>
      <c r="H144679" s="5">
        <f t="shared" si="113"/>
        <v>3.6166666666666667</v>
      </c>
      <c r="I144679">
        <v>0</v>
      </c>
      <c r="J144679">
        <v>165</v>
      </c>
      <c r="K144679" t="s">
        <v>38420</v>
      </c>
    </row>
    <row r="144680" spans="2:11" x14ac:dyDescent="0.3">
      <c r="B144680">
        <v>144672</v>
      </c>
      <c r="C144680" t="s">
        <v>33524</v>
      </c>
      <c r="D144680" t="s">
        <v>34559</v>
      </c>
      <c r="E144680" t="s">
        <v>19036</v>
      </c>
      <c r="F144680" s="4">
        <v>42702</v>
      </c>
      <c r="G144680" s="4">
        <v>44012</v>
      </c>
      <c r="H144680" s="5">
        <f t="shared" si="113"/>
        <v>3.588888888888889</v>
      </c>
      <c r="I144680" s="1">
        <v>85000</v>
      </c>
      <c r="J144680" s="1">
        <v>9807.69</v>
      </c>
      <c r="K144680" t="s">
        <v>38420</v>
      </c>
    </row>
    <row r="144681" spans="2:11" x14ac:dyDescent="0.3">
      <c r="B144681">
        <v>144673</v>
      </c>
      <c r="C144681" t="s">
        <v>27395</v>
      </c>
      <c r="D144681" t="s">
        <v>34656</v>
      </c>
      <c r="E144681" t="s">
        <v>19529</v>
      </c>
      <c r="F144681" s="4">
        <v>39256</v>
      </c>
      <c r="G144681" s="4">
        <v>44012</v>
      </c>
      <c r="H144681" s="5">
        <f t="shared" si="113"/>
        <v>13.019444444444444</v>
      </c>
      <c r="I144681" s="1">
        <v>29120</v>
      </c>
      <c r="J144681" s="1">
        <v>18327.71</v>
      </c>
      <c r="K144681" t="s">
        <v>38420</v>
      </c>
    </row>
    <row r="144682" spans="2:11" x14ac:dyDescent="0.3">
      <c r="B144682">
        <v>144674</v>
      </c>
      <c r="C144682" t="s">
        <v>37334</v>
      </c>
      <c r="D144682" t="s">
        <v>34651</v>
      </c>
      <c r="E144682" t="s">
        <v>19861</v>
      </c>
      <c r="F144682" s="4">
        <v>43367</v>
      </c>
      <c r="G144682" s="4">
        <v>44012</v>
      </c>
      <c r="H144682" s="5">
        <f t="shared" si="113"/>
        <v>1.7666666666666666</v>
      </c>
      <c r="I144682" s="1">
        <v>31200</v>
      </c>
      <c r="J144682" s="1">
        <v>14656.2</v>
      </c>
      <c r="K144682" t="s">
        <v>38420</v>
      </c>
    </row>
    <row r="144683" spans="2:11" x14ac:dyDescent="0.3">
      <c r="B144683">
        <v>144675</v>
      </c>
      <c r="C144683" t="s">
        <v>16969</v>
      </c>
      <c r="D144683" t="s">
        <v>36590</v>
      </c>
      <c r="E144683" t="s">
        <v>19529</v>
      </c>
      <c r="F144683" s="4">
        <v>40714</v>
      </c>
      <c r="G144683" s="4">
        <v>44012</v>
      </c>
      <c r="H144683" s="5">
        <f t="shared" si="113"/>
        <v>9.0277777777777786</v>
      </c>
      <c r="I144683" s="1">
        <v>40042</v>
      </c>
      <c r="J144683" s="1">
        <v>38653.21</v>
      </c>
      <c r="K144683" t="s">
        <v>38420</v>
      </c>
    </row>
    <row r="144684" spans="2:11" x14ac:dyDescent="0.3">
      <c r="B144684">
        <v>144676</v>
      </c>
      <c r="C144684" t="s">
        <v>35594</v>
      </c>
      <c r="D144684" t="s">
        <v>32779</v>
      </c>
      <c r="E144684" t="s">
        <v>19443</v>
      </c>
      <c r="F144684" s="4">
        <v>43146</v>
      </c>
      <c r="G144684" s="4">
        <v>44012</v>
      </c>
      <c r="H144684" s="5">
        <f t="shared" si="113"/>
        <v>2.375</v>
      </c>
      <c r="I144684" s="1">
        <v>32104</v>
      </c>
      <c r="J144684" s="1">
        <v>30596.47</v>
      </c>
      <c r="K144684" t="s">
        <v>38420</v>
      </c>
    </row>
    <row r="144685" spans="2:11" x14ac:dyDescent="0.3">
      <c r="B144685">
        <v>144677</v>
      </c>
      <c r="C144685" t="s">
        <v>39800</v>
      </c>
      <c r="D144685" t="s">
        <v>38422</v>
      </c>
      <c r="E144685" t="s">
        <v>31612</v>
      </c>
      <c r="F144685" s="4">
        <v>39028</v>
      </c>
      <c r="G144685" s="4">
        <v>44012</v>
      </c>
      <c r="H144685" s="5">
        <f t="shared" si="113"/>
        <v>13.647222222222222</v>
      </c>
      <c r="I144685">
        <v>0</v>
      </c>
      <c r="J144685">
        <v>400</v>
      </c>
      <c r="K144685" t="s">
        <v>38420</v>
      </c>
    </row>
    <row r="144686" spans="2:11" x14ac:dyDescent="0.3">
      <c r="B144686">
        <v>144678</v>
      </c>
      <c r="C144686" t="s">
        <v>27398</v>
      </c>
      <c r="D144686" t="s">
        <v>34595</v>
      </c>
      <c r="E144686" t="s">
        <v>19392</v>
      </c>
      <c r="F144686" s="4">
        <v>41764</v>
      </c>
      <c r="G144686" s="4">
        <v>44012</v>
      </c>
      <c r="H144686" s="5">
        <f t="shared" si="113"/>
        <v>6.1527777777777777</v>
      </c>
      <c r="I144686" s="1">
        <v>62223</v>
      </c>
      <c r="J144686" s="1">
        <v>62890.12</v>
      </c>
      <c r="K144686" t="s">
        <v>38420</v>
      </c>
    </row>
    <row r="144687" spans="2:11" x14ac:dyDescent="0.3">
      <c r="B144687">
        <v>144679</v>
      </c>
      <c r="C144687" t="s">
        <v>33525</v>
      </c>
      <c r="D144687" t="s">
        <v>32697</v>
      </c>
      <c r="E144687" t="s">
        <v>19134</v>
      </c>
      <c r="F144687" s="4">
        <v>42625</v>
      </c>
      <c r="G144687" s="4">
        <v>44012</v>
      </c>
      <c r="H144687" s="5">
        <f t="shared" si="113"/>
        <v>3.8</v>
      </c>
      <c r="I144687" s="1">
        <v>64431</v>
      </c>
      <c r="J144687" s="1">
        <v>48444.87</v>
      </c>
      <c r="K144687" t="s">
        <v>38420</v>
      </c>
    </row>
    <row r="144688" spans="2:11" x14ac:dyDescent="0.3">
      <c r="B144688">
        <v>144680</v>
      </c>
      <c r="C144688" t="s">
        <v>37335</v>
      </c>
      <c r="D144688" t="s">
        <v>32704</v>
      </c>
      <c r="E144688" t="s">
        <v>30159</v>
      </c>
      <c r="F144688" s="4">
        <v>43664</v>
      </c>
      <c r="G144688" s="4">
        <v>44012</v>
      </c>
      <c r="H144688" s="5">
        <f t="shared" si="113"/>
        <v>0.95</v>
      </c>
      <c r="I144688" s="1">
        <v>53512</v>
      </c>
      <c r="J144688" s="1">
        <v>53365.06</v>
      </c>
      <c r="K144688" t="s">
        <v>38420</v>
      </c>
    </row>
    <row r="144689" spans="2:11" x14ac:dyDescent="0.3">
      <c r="B144689">
        <v>144681</v>
      </c>
      <c r="C144689" t="s">
        <v>30662</v>
      </c>
      <c r="D144689" t="s">
        <v>34626</v>
      </c>
      <c r="E144689" t="s">
        <v>19752</v>
      </c>
      <c r="F144689" s="4">
        <v>42163</v>
      </c>
      <c r="G144689" s="4">
        <v>44012</v>
      </c>
      <c r="H144689" s="5">
        <f t="shared" si="113"/>
        <v>5.0611111111111109</v>
      </c>
      <c r="I144689" s="1">
        <v>51607</v>
      </c>
      <c r="J144689" s="1">
        <v>43975.6</v>
      </c>
      <c r="K144689" t="s">
        <v>38420</v>
      </c>
    </row>
    <row r="144690" spans="2:11" x14ac:dyDescent="0.3">
      <c r="B144690">
        <v>144682</v>
      </c>
      <c r="C144690" t="s">
        <v>13601</v>
      </c>
      <c r="D144690" t="s">
        <v>34700</v>
      </c>
      <c r="E144690" t="s">
        <v>19220</v>
      </c>
      <c r="F144690" s="4">
        <v>32825</v>
      </c>
      <c r="G144690" s="4">
        <v>44012</v>
      </c>
      <c r="H144690" s="5">
        <f t="shared" si="113"/>
        <v>30.630555555555556</v>
      </c>
      <c r="I144690" s="1">
        <v>94635</v>
      </c>
      <c r="J144690" s="1">
        <v>111913.01</v>
      </c>
      <c r="K144690" t="s">
        <v>38420</v>
      </c>
    </row>
    <row r="144691" spans="2:11" x14ac:dyDescent="0.3">
      <c r="B144691">
        <v>144683</v>
      </c>
      <c r="C144691" t="s">
        <v>39801</v>
      </c>
      <c r="D144691" t="s">
        <v>1733</v>
      </c>
      <c r="E144691" t="s">
        <v>19420</v>
      </c>
      <c r="F144691" s="4">
        <v>43472</v>
      </c>
      <c r="G144691" s="4">
        <v>44012</v>
      </c>
      <c r="H144691" s="5">
        <f t="shared" si="113"/>
        <v>1.4805555555555556</v>
      </c>
      <c r="I144691" s="1">
        <v>36043</v>
      </c>
      <c r="J144691" s="1">
        <v>31436.75</v>
      </c>
      <c r="K144691" t="s">
        <v>38420</v>
      </c>
    </row>
    <row r="144692" spans="2:11" x14ac:dyDescent="0.3">
      <c r="B144692">
        <v>144684</v>
      </c>
      <c r="C144692" t="s">
        <v>13602</v>
      </c>
      <c r="D144692" t="s">
        <v>32689</v>
      </c>
      <c r="E144692" t="s">
        <v>19415</v>
      </c>
      <c r="F144692" s="4">
        <v>36678</v>
      </c>
      <c r="G144692" s="4">
        <v>44012</v>
      </c>
      <c r="H144692" s="5">
        <f t="shared" si="113"/>
        <v>20.080555555555556</v>
      </c>
      <c r="I144692" s="1">
        <v>101941</v>
      </c>
      <c r="J144692" s="1">
        <v>97300.98</v>
      </c>
      <c r="K144692" t="s">
        <v>38420</v>
      </c>
    </row>
    <row r="144693" spans="2:11" x14ac:dyDescent="0.3">
      <c r="B144693">
        <v>144685</v>
      </c>
      <c r="C144693" t="s">
        <v>39802</v>
      </c>
      <c r="D144693" t="s">
        <v>34656</v>
      </c>
      <c r="E144693" t="s">
        <v>31530</v>
      </c>
      <c r="F144693" s="4">
        <v>43901</v>
      </c>
      <c r="G144693" s="4">
        <v>44012</v>
      </c>
      <c r="H144693" s="5">
        <f t="shared" si="113"/>
        <v>0.30277777777777776</v>
      </c>
      <c r="I144693" s="1">
        <v>24960</v>
      </c>
      <c r="J144693" s="1">
        <v>4152</v>
      </c>
      <c r="K144693" t="s">
        <v>38420</v>
      </c>
    </row>
    <row r="144694" spans="2:11" x14ac:dyDescent="0.3">
      <c r="B144694">
        <v>144686</v>
      </c>
      <c r="C144694" t="s">
        <v>31984</v>
      </c>
      <c r="D144694" t="s">
        <v>34564</v>
      </c>
      <c r="E144694" t="s">
        <v>20089</v>
      </c>
      <c r="F144694" s="4">
        <v>42499</v>
      </c>
      <c r="G144694" s="4">
        <v>44012</v>
      </c>
      <c r="H144694" s="5">
        <f t="shared" si="113"/>
        <v>4.1416666666666666</v>
      </c>
      <c r="I144694" s="1">
        <v>31200</v>
      </c>
      <c r="J144694" s="1">
        <v>19153.07</v>
      </c>
      <c r="K144694" t="s">
        <v>38420</v>
      </c>
    </row>
    <row r="144695" spans="2:11" x14ac:dyDescent="0.3">
      <c r="B144695">
        <v>144687</v>
      </c>
      <c r="C144695" t="s">
        <v>30663</v>
      </c>
      <c r="D144695" t="s">
        <v>32697</v>
      </c>
      <c r="E144695" t="s">
        <v>19228</v>
      </c>
      <c r="F144695" s="4">
        <v>41821</v>
      </c>
      <c r="G144695" s="4">
        <v>44012</v>
      </c>
      <c r="H144695" s="5">
        <f t="shared" si="113"/>
        <v>5.9972222222222218</v>
      </c>
      <c r="I144695" s="1">
        <v>72254</v>
      </c>
      <c r="J144695" s="1">
        <v>85699.41</v>
      </c>
      <c r="K144695" t="s">
        <v>38420</v>
      </c>
    </row>
    <row r="144696" spans="2:11" x14ac:dyDescent="0.3">
      <c r="B144696">
        <v>144688</v>
      </c>
      <c r="C144696" t="s">
        <v>13604</v>
      </c>
      <c r="D144696" t="s">
        <v>34772</v>
      </c>
      <c r="E144696" t="s">
        <v>19111</v>
      </c>
      <c r="F144696" s="4">
        <v>36360</v>
      </c>
      <c r="G144696" s="4">
        <v>44012</v>
      </c>
      <c r="H144696" s="5">
        <f t="shared" si="113"/>
        <v>20.947222222222223</v>
      </c>
      <c r="I144696" s="1">
        <v>79873</v>
      </c>
      <c r="J144696" s="1">
        <v>108316.15</v>
      </c>
      <c r="K144696" t="s">
        <v>38420</v>
      </c>
    </row>
    <row r="144697" spans="2:11" x14ac:dyDescent="0.3">
      <c r="B144697">
        <v>144689</v>
      </c>
      <c r="C144697" t="s">
        <v>13607</v>
      </c>
      <c r="D144697" t="s">
        <v>34700</v>
      </c>
      <c r="E144697" t="s">
        <v>19442</v>
      </c>
      <c r="F144697" s="4">
        <v>40562</v>
      </c>
      <c r="G144697" s="4">
        <v>44012</v>
      </c>
      <c r="H144697" s="5">
        <f t="shared" si="113"/>
        <v>9.4472222222222229</v>
      </c>
      <c r="I144697" s="1">
        <v>78345</v>
      </c>
      <c r="J144697" s="1">
        <v>90240.960000000006</v>
      </c>
      <c r="K144697" t="s">
        <v>38420</v>
      </c>
    </row>
    <row r="144698" spans="2:11" x14ac:dyDescent="0.3">
      <c r="B144698">
        <v>144690</v>
      </c>
      <c r="C144698" t="s">
        <v>30664</v>
      </c>
      <c r="D144698" t="s">
        <v>38461</v>
      </c>
      <c r="E144698" t="s">
        <v>20788</v>
      </c>
      <c r="F144698" s="4">
        <v>41939</v>
      </c>
      <c r="G144698" s="4">
        <v>44012</v>
      </c>
      <c r="H144698" s="5">
        <f t="shared" si="113"/>
        <v>5.6749999999999998</v>
      </c>
      <c r="I144698" s="1">
        <v>41623</v>
      </c>
      <c r="J144698" s="1">
        <v>52858.03</v>
      </c>
      <c r="K144698" t="s">
        <v>38420</v>
      </c>
    </row>
    <row r="144699" spans="2:11" x14ac:dyDescent="0.3">
      <c r="B144699">
        <v>144691</v>
      </c>
      <c r="C144699" t="s">
        <v>13610</v>
      </c>
      <c r="D144699" t="s">
        <v>32689</v>
      </c>
      <c r="E144699" t="s">
        <v>19884</v>
      </c>
      <c r="F144699" s="4">
        <v>39442</v>
      </c>
      <c r="G144699" s="4">
        <v>44012</v>
      </c>
      <c r="H144699" s="5">
        <f t="shared" si="113"/>
        <v>12.511111111111111</v>
      </c>
      <c r="I144699" s="1">
        <v>93284</v>
      </c>
      <c r="J144699" s="1">
        <v>141399.44</v>
      </c>
      <c r="K144699" t="s">
        <v>38420</v>
      </c>
    </row>
    <row r="144700" spans="2:11" x14ac:dyDescent="0.3">
      <c r="B144700">
        <v>144692</v>
      </c>
      <c r="C144700" t="s">
        <v>33526</v>
      </c>
      <c r="D144700" t="s">
        <v>32714</v>
      </c>
      <c r="E144700" t="s">
        <v>31438</v>
      </c>
      <c r="F144700" s="4">
        <v>42654</v>
      </c>
      <c r="G144700" s="4">
        <v>44012</v>
      </c>
      <c r="H144700" s="5">
        <f t="shared" si="113"/>
        <v>3.7194444444444446</v>
      </c>
      <c r="I144700" s="1">
        <v>34411</v>
      </c>
      <c r="J144700" s="1">
        <v>16313.99</v>
      </c>
      <c r="K144700" t="s">
        <v>38420</v>
      </c>
    </row>
    <row r="144701" spans="2:11" x14ac:dyDescent="0.3">
      <c r="B144701">
        <v>144693</v>
      </c>
      <c r="C144701" t="s">
        <v>22461</v>
      </c>
      <c r="D144701" t="s">
        <v>34656</v>
      </c>
      <c r="E144701" t="s">
        <v>20822</v>
      </c>
      <c r="F144701" s="4">
        <v>39620</v>
      </c>
      <c r="G144701" s="4">
        <v>44012</v>
      </c>
      <c r="H144701" s="5">
        <f t="shared" si="113"/>
        <v>12.025</v>
      </c>
      <c r="I144701" s="1">
        <v>22880</v>
      </c>
      <c r="J144701" s="1">
        <v>15802.02</v>
      </c>
      <c r="K144701" t="s">
        <v>38420</v>
      </c>
    </row>
    <row r="144702" spans="2:11" x14ac:dyDescent="0.3">
      <c r="B144702">
        <v>144694</v>
      </c>
      <c r="C144702" t="s">
        <v>33527</v>
      </c>
      <c r="D144702" t="s">
        <v>22563</v>
      </c>
      <c r="E144702" t="s">
        <v>19004</v>
      </c>
      <c r="F144702" s="4">
        <v>42821</v>
      </c>
      <c r="G144702" s="4">
        <v>44012</v>
      </c>
      <c r="H144702" s="5">
        <f t="shared" si="113"/>
        <v>3.2583333333333333</v>
      </c>
      <c r="I144702" s="1">
        <v>88349</v>
      </c>
      <c r="J144702" s="1">
        <v>88087.55</v>
      </c>
      <c r="K144702" t="s">
        <v>38420</v>
      </c>
    </row>
    <row r="144703" spans="2:11" x14ac:dyDescent="0.3">
      <c r="B144703">
        <v>144695</v>
      </c>
      <c r="C144703" t="s">
        <v>39803</v>
      </c>
      <c r="D144703" t="s">
        <v>34656</v>
      </c>
      <c r="E144703" t="s">
        <v>38427</v>
      </c>
      <c r="F144703" s="4">
        <v>43620</v>
      </c>
      <c r="G144703" s="4">
        <v>44012</v>
      </c>
      <c r="H144703" s="5">
        <f t="shared" si="113"/>
        <v>1.0722222222222222</v>
      </c>
      <c r="I144703" s="1">
        <v>22880</v>
      </c>
      <c r="J144703" s="1">
        <v>1212</v>
      </c>
      <c r="K144703" t="s">
        <v>38420</v>
      </c>
    </row>
    <row r="144704" spans="2:11" x14ac:dyDescent="0.3">
      <c r="B144704">
        <v>144696</v>
      </c>
      <c r="C144704" t="s">
        <v>27403</v>
      </c>
      <c r="D144704" t="s">
        <v>34570</v>
      </c>
      <c r="E144704" t="s">
        <v>32693</v>
      </c>
      <c r="F144704" s="4">
        <v>41590</v>
      </c>
      <c r="G144704" s="4">
        <v>44012</v>
      </c>
      <c r="H144704" s="5">
        <f t="shared" si="113"/>
        <v>6.6333333333333337</v>
      </c>
      <c r="I144704" s="1">
        <v>53836</v>
      </c>
      <c r="J144704" s="1">
        <v>65812.09</v>
      </c>
      <c r="K144704" t="s">
        <v>38420</v>
      </c>
    </row>
    <row r="144705" spans="2:11" x14ac:dyDescent="0.3">
      <c r="B144705">
        <v>144697</v>
      </c>
      <c r="C144705" t="s">
        <v>13614</v>
      </c>
      <c r="D144705" t="s">
        <v>32697</v>
      </c>
      <c r="E144705" t="s">
        <v>19439</v>
      </c>
      <c r="F144705" s="4">
        <v>39133</v>
      </c>
      <c r="G144705" s="4">
        <v>44012</v>
      </c>
      <c r="H144705" s="5">
        <f t="shared" si="113"/>
        <v>13.361111111111111</v>
      </c>
      <c r="I144705" s="1">
        <v>81045</v>
      </c>
      <c r="J144705" s="1">
        <v>82600.23</v>
      </c>
      <c r="K144705" t="s">
        <v>38420</v>
      </c>
    </row>
    <row r="144706" spans="2:11" x14ac:dyDescent="0.3">
      <c r="B144706">
        <v>144698</v>
      </c>
      <c r="C144706" t="s">
        <v>13615</v>
      </c>
      <c r="D144706" t="s">
        <v>32714</v>
      </c>
      <c r="E144706" t="s">
        <v>19398</v>
      </c>
      <c r="F144706" s="4">
        <v>38803</v>
      </c>
      <c r="G144706" s="4">
        <v>44012</v>
      </c>
      <c r="H144706" s="5">
        <f t="shared" si="113"/>
        <v>14.258333333333333</v>
      </c>
      <c r="I144706" s="1">
        <v>38550</v>
      </c>
      <c r="J144706" s="1">
        <v>28956.51</v>
      </c>
      <c r="K144706" t="s">
        <v>38420</v>
      </c>
    </row>
    <row r="144707" spans="2:11" x14ac:dyDescent="0.3">
      <c r="B144707">
        <v>144699</v>
      </c>
      <c r="C144707" t="s">
        <v>13617</v>
      </c>
      <c r="D144707" t="s">
        <v>32697</v>
      </c>
      <c r="E144707" t="s">
        <v>19464</v>
      </c>
      <c r="F144707" s="4">
        <v>38952</v>
      </c>
      <c r="G144707" s="4">
        <v>44012</v>
      </c>
      <c r="H144707" s="5">
        <f t="shared" si="113"/>
        <v>13.852777777777778</v>
      </c>
      <c r="I144707" s="1">
        <v>81045</v>
      </c>
      <c r="J144707" s="1">
        <v>132311.51</v>
      </c>
      <c r="K144707" t="s">
        <v>38420</v>
      </c>
    </row>
    <row r="144708" spans="2:11" x14ac:dyDescent="0.3">
      <c r="B144708">
        <v>144700</v>
      </c>
      <c r="C144708" t="s">
        <v>37336</v>
      </c>
      <c r="D144708" t="s">
        <v>32755</v>
      </c>
      <c r="E144708" t="s">
        <v>19529</v>
      </c>
      <c r="F144708" s="4">
        <v>39620</v>
      </c>
      <c r="G144708" s="4">
        <v>44012</v>
      </c>
      <c r="H144708" s="5">
        <f t="shared" si="113"/>
        <v>12.025</v>
      </c>
      <c r="I144708" s="1">
        <v>35218</v>
      </c>
      <c r="J144708" s="1">
        <v>37223.279999999999</v>
      </c>
      <c r="K144708" t="s">
        <v>38420</v>
      </c>
    </row>
    <row r="144709" spans="2:11" x14ac:dyDescent="0.3">
      <c r="B144709">
        <v>144701</v>
      </c>
      <c r="C144709" t="s">
        <v>13618</v>
      </c>
      <c r="D144709" t="s">
        <v>32689</v>
      </c>
      <c r="E144709" t="s">
        <v>19847</v>
      </c>
      <c r="F144709" s="4">
        <v>38237</v>
      </c>
      <c r="G144709" s="4">
        <v>44012</v>
      </c>
      <c r="H144709" s="5">
        <f t="shared" si="113"/>
        <v>15.813888888888888</v>
      </c>
      <c r="I144709" s="1">
        <v>98393</v>
      </c>
      <c r="J144709" s="1">
        <v>163151.32999999999</v>
      </c>
      <c r="K144709" t="s">
        <v>38420</v>
      </c>
    </row>
    <row r="144710" spans="2:11" x14ac:dyDescent="0.3">
      <c r="B144710">
        <v>144702</v>
      </c>
      <c r="C144710" t="s">
        <v>13621</v>
      </c>
      <c r="D144710" t="s">
        <v>34599</v>
      </c>
      <c r="E144710" t="s">
        <v>19629</v>
      </c>
      <c r="F144710" s="4">
        <v>39428</v>
      </c>
      <c r="G144710" s="4">
        <v>44012</v>
      </c>
      <c r="H144710" s="5">
        <f t="shared" si="113"/>
        <v>12.55</v>
      </c>
      <c r="I144710" s="1">
        <v>71937</v>
      </c>
      <c r="J144710" s="1">
        <v>84535.37</v>
      </c>
      <c r="K144710" t="s">
        <v>38420</v>
      </c>
    </row>
    <row r="144711" spans="2:11" x14ac:dyDescent="0.3">
      <c r="B144711">
        <v>144703</v>
      </c>
      <c r="C144711" t="s">
        <v>13622</v>
      </c>
      <c r="D144711" t="s">
        <v>34577</v>
      </c>
      <c r="E144711" t="s">
        <v>19728</v>
      </c>
      <c r="F144711" s="4">
        <v>38204</v>
      </c>
      <c r="G144711" s="4">
        <v>44012</v>
      </c>
      <c r="H144711" s="5">
        <f t="shared" si="113"/>
        <v>15.902777777777779</v>
      </c>
      <c r="I144711" s="1">
        <v>54755</v>
      </c>
      <c r="J144711" s="1">
        <v>53773.29</v>
      </c>
      <c r="K144711" t="s">
        <v>38420</v>
      </c>
    </row>
    <row r="144712" spans="2:11" x14ac:dyDescent="0.3">
      <c r="B144712">
        <v>144704</v>
      </c>
      <c r="C144712" t="s">
        <v>39804</v>
      </c>
      <c r="D144712" t="s">
        <v>34651</v>
      </c>
      <c r="E144712" t="s">
        <v>22406</v>
      </c>
      <c r="F144712" s="4">
        <v>43815</v>
      </c>
      <c r="G144712" s="4">
        <v>44012</v>
      </c>
      <c r="H144712" s="5">
        <f t="shared" si="113"/>
        <v>0.53888888888888886</v>
      </c>
      <c r="I144712" s="1">
        <v>32137</v>
      </c>
      <c r="J144712" s="1">
        <v>7246.3</v>
      </c>
      <c r="K144712" t="s">
        <v>38420</v>
      </c>
    </row>
    <row r="144713" spans="2:11" x14ac:dyDescent="0.3">
      <c r="B144713">
        <v>144705</v>
      </c>
      <c r="C144713" t="s">
        <v>13624</v>
      </c>
      <c r="D144713" t="s">
        <v>38476</v>
      </c>
      <c r="E144713" t="s">
        <v>30178</v>
      </c>
      <c r="F144713" s="4">
        <v>39139</v>
      </c>
      <c r="G144713" s="4">
        <v>44012</v>
      </c>
      <c r="H144713" s="5">
        <f t="shared" si="113"/>
        <v>13.344444444444445</v>
      </c>
      <c r="I144713" s="1">
        <v>49307</v>
      </c>
      <c r="J144713" s="1">
        <v>47283.66</v>
      </c>
      <c r="K144713" t="s">
        <v>38420</v>
      </c>
    </row>
    <row r="144714" spans="2:11" x14ac:dyDescent="0.3">
      <c r="B144714">
        <v>144706</v>
      </c>
      <c r="C144714" t="s">
        <v>16981</v>
      </c>
      <c r="D144714" t="s">
        <v>25764</v>
      </c>
      <c r="E144714" t="s">
        <v>19059</v>
      </c>
      <c r="F144714" s="4">
        <v>40835</v>
      </c>
      <c r="G144714" s="4">
        <v>44012</v>
      </c>
      <c r="H144714" s="5">
        <f t="shared" si="113"/>
        <v>8.6972222222222229</v>
      </c>
      <c r="I144714" s="1">
        <v>69595</v>
      </c>
      <c r="J144714" s="1">
        <v>76041.41</v>
      </c>
      <c r="K144714" t="s">
        <v>38420</v>
      </c>
    </row>
    <row r="144715" spans="2:11" x14ac:dyDescent="0.3">
      <c r="B144715">
        <v>144707</v>
      </c>
      <c r="C144715" t="s">
        <v>13626</v>
      </c>
      <c r="D144715" t="s">
        <v>32689</v>
      </c>
      <c r="E144715" t="s">
        <v>23301</v>
      </c>
      <c r="F144715" s="4">
        <v>32195</v>
      </c>
      <c r="G144715" s="4">
        <v>44012</v>
      </c>
      <c r="H144715" s="5">
        <f t="shared" si="113"/>
        <v>32.355555555555554</v>
      </c>
      <c r="I144715" s="1">
        <v>107364</v>
      </c>
      <c r="J144715" s="1">
        <v>188923.66</v>
      </c>
      <c r="K144715" t="s">
        <v>38420</v>
      </c>
    </row>
    <row r="144716" spans="2:11" x14ac:dyDescent="0.3">
      <c r="B144716">
        <v>144708</v>
      </c>
      <c r="C144716" t="s">
        <v>33528</v>
      </c>
      <c r="D144716" t="s">
        <v>6518</v>
      </c>
      <c r="E144716" t="s">
        <v>22584</v>
      </c>
      <c r="F144716" s="4">
        <v>42957</v>
      </c>
      <c r="G144716" s="4">
        <v>44012</v>
      </c>
      <c r="H144716" s="5">
        <f t="shared" si="113"/>
        <v>2.8888888888888888</v>
      </c>
      <c r="I144716" s="1">
        <v>73185</v>
      </c>
      <c r="J144716" s="1">
        <v>73731.27</v>
      </c>
      <c r="K144716" t="s">
        <v>38420</v>
      </c>
    </row>
    <row r="144717" spans="2:11" x14ac:dyDescent="0.3">
      <c r="B144717">
        <v>144709</v>
      </c>
      <c r="C144717" t="s">
        <v>13629</v>
      </c>
      <c r="D144717" t="s">
        <v>34691</v>
      </c>
      <c r="E144717" t="s">
        <v>19317</v>
      </c>
      <c r="F144717" s="4">
        <v>38530</v>
      </c>
      <c r="G144717" s="4">
        <v>44012</v>
      </c>
      <c r="H144717" s="5">
        <f t="shared" si="113"/>
        <v>15.008333333333333</v>
      </c>
      <c r="I144717" s="1">
        <v>63169</v>
      </c>
      <c r="J144717" s="1">
        <v>62036.91</v>
      </c>
      <c r="K144717" t="s">
        <v>38420</v>
      </c>
    </row>
    <row r="144718" spans="2:11" x14ac:dyDescent="0.3">
      <c r="B144718">
        <v>144710</v>
      </c>
      <c r="C144718" t="s">
        <v>13630</v>
      </c>
      <c r="D144718" t="s">
        <v>35027</v>
      </c>
      <c r="E144718" t="s">
        <v>21206</v>
      </c>
      <c r="F144718" s="4">
        <v>34751</v>
      </c>
      <c r="G144718" s="4">
        <v>44012</v>
      </c>
      <c r="H144718" s="5">
        <f t="shared" si="113"/>
        <v>25.358333333333334</v>
      </c>
      <c r="I144718" s="1">
        <v>41889</v>
      </c>
      <c r="J144718" s="1">
        <v>44361.2</v>
      </c>
      <c r="K144718" t="s">
        <v>38420</v>
      </c>
    </row>
    <row r="144719" spans="2:11" x14ac:dyDescent="0.3">
      <c r="B144719">
        <v>144711</v>
      </c>
      <c r="C144719" t="s">
        <v>13632</v>
      </c>
      <c r="D144719" t="s">
        <v>32697</v>
      </c>
      <c r="E144719" t="s">
        <v>19191</v>
      </c>
      <c r="F144719" s="4">
        <v>36614</v>
      </c>
      <c r="G144719" s="4">
        <v>44012</v>
      </c>
      <c r="H144719" s="5">
        <f t="shared" si="113"/>
        <v>20.252777777777776</v>
      </c>
      <c r="I144719" s="1">
        <v>88694</v>
      </c>
      <c r="J144719" s="1">
        <v>93171.82</v>
      </c>
      <c r="K144719" t="s">
        <v>38420</v>
      </c>
    </row>
    <row r="144720" spans="2:11" x14ac:dyDescent="0.3">
      <c r="B144720">
        <v>144712</v>
      </c>
      <c r="C144720" t="s">
        <v>13634</v>
      </c>
      <c r="D144720" t="s">
        <v>34576</v>
      </c>
      <c r="E144720" t="s">
        <v>19617</v>
      </c>
      <c r="F144720" s="4">
        <v>38453</v>
      </c>
      <c r="G144720" s="4">
        <v>44012</v>
      </c>
      <c r="H144720" s="5">
        <f t="shared" si="113"/>
        <v>15.219444444444445</v>
      </c>
      <c r="I144720" s="1">
        <v>67142</v>
      </c>
      <c r="J144720" s="1">
        <v>66588.41</v>
      </c>
      <c r="K144720" t="s">
        <v>38420</v>
      </c>
    </row>
    <row r="144721" spans="2:11" x14ac:dyDescent="0.3">
      <c r="B144721">
        <v>144713</v>
      </c>
      <c r="C144721" t="s">
        <v>13635</v>
      </c>
      <c r="D144721" t="s">
        <v>34841</v>
      </c>
      <c r="E144721" t="s">
        <v>19072</v>
      </c>
      <c r="F144721" s="4">
        <v>30599</v>
      </c>
      <c r="G144721" s="4">
        <v>44012</v>
      </c>
      <c r="H144721" s="5">
        <f t="shared" si="113"/>
        <v>36.722222222222221</v>
      </c>
      <c r="I144721" s="1">
        <v>74712</v>
      </c>
      <c r="J144721" s="1">
        <v>75750.740000000005</v>
      </c>
      <c r="K144721" t="s">
        <v>38420</v>
      </c>
    </row>
    <row r="144722" spans="2:11" x14ac:dyDescent="0.3">
      <c r="B144722">
        <v>144714</v>
      </c>
      <c r="C144722" t="s">
        <v>39805</v>
      </c>
      <c r="D144722" t="s">
        <v>25702</v>
      </c>
      <c r="E144722" t="s">
        <v>20165</v>
      </c>
      <c r="F144722" s="4">
        <v>43726</v>
      </c>
      <c r="G144722" s="4">
        <v>44012</v>
      </c>
      <c r="H144722" s="5">
        <f t="shared" si="113"/>
        <v>0.78333333333333333</v>
      </c>
      <c r="I144722" s="1">
        <v>38827</v>
      </c>
      <c r="J144722" s="1">
        <v>30141.73</v>
      </c>
      <c r="K144722" t="s">
        <v>38420</v>
      </c>
    </row>
    <row r="144723" spans="2:11" x14ac:dyDescent="0.3">
      <c r="B144723">
        <v>144715</v>
      </c>
      <c r="C144723" t="s">
        <v>37337</v>
      </c>
      <c r="D144723" t="s">
        <v>34585</v>
      </c>
      <c r="E144723" t="s">
        <v>110</v>
      </c>
      <c r="F144723" s="4">
        <v>43600</v>
      </c>
      <c r="G144723" s="4">
        <v>44012</v>
      </c>
      <c r="H144723" s="5">
        <f t="shared" si="113"/>
        <v>1.125</v>
      </c>
      <c r="I144723" s="1">
        <v>75450</v>
      </c>
      <c r="J144723" s="1">
        <v>66985.210000000006</v>
      </c>
      <c r="K144723" t="s">
        <v>38420</v>
      </c>
    </row>
    <row r="144724" spans="2:11" x14ac:dyDescent="0.3">
      <c r="B144724">
        <v>144716</v>
      </c>
      <c r="C144724" t="s">
        <v>13639</v>
      </c>
      <c r="D144724" t="s">
        <v>747</v>
      </c>
      <c r="E144724" t="s">
        <v>23301</v>
      </c>
      <c r="F144724" s="4">
        <v>39503</v>
      </c>
      <c r="G144724" s="4">
        <v>44012</v>
      </c>
      <c r="H144724" s="5">
        <f t="shared" si="113"/>
        <v>12.347222222222221</v>
      </c>
      <c r="I144724" s="1">
        <v>94637</v>
      </c>
      <c r="J144724" s="1">
        <v>95176.44</v>
      </c>
      <c r="K144724" t="s">
        <v>38420</v>
      </c>
    </row>
    <row r="144725" spans="2:11" x14ac:dyDescent="0.3">
      <c r="B144725">
        <v>144717</v>
      </c>
      <c r="C144725" t="s">
        <v>13640</v>
      </c>
      <c r="D144725" t="s">
        <v>32697</v>
      </c>
      <c r="E144725" t="s">
        <v>19400</v>
      </c>
      <c r="F144725" s="4">
        <v>40365</v>
      </c>
      <c r="G144725" s="4">
        <v>44012</v>
      </c>
      <c r="H144725" s="5">
        <f t="shared" si="113"/>
        <v>9.9833333333333325</v>
      </c>
      <c r="I144725" s="1">
        <v>78044</v>
      </c>
      <c r="J144725" s="1">
        <v>91911.23</v>
      </c>
      <c r="K144725" t="s">
        <v>38420</v>
      </c>
    </row>
    <row r="144726" spans="2:11" x14ac:dyDescent="0.3">
      <c r="B144726">
        <v>144718</v>
      </c>
      <c r="C144726" t="s">
        <v>13641</v>
      </c>
      <c r="D144726" t="s">
        <v>747</v>
      </c>
      <c r="E144726" t="s">
        <v>19485</v>
      </c>
      <c r="F144726" s="4">
        <v>36204</v>
      </c>
      <c r="G144726" s="4">
        <v>44012</v>
      </c>
      <c r="H144726" s="5">
        <f t="shared" si="113"/>
        <v>21.380555555555556</v>
      </c>
      <c r="I144726" s="1">
        <v>104271</v>
      </c>
      <c r="J144726" s="1">
        <v>127134.25</v>
      </c>
      <c r="K144726" t="s">
        <v>38420</v>
      </c>
    </row>
    <row r="144727" spans="2:11" x14ac:dyDescent="0.3">
      <c r="B144727">
        <v>144719</v>
      </c>
      <c r="C144727" t="s">
        <v>22476</v>
      </c>
      <c r="D144727" t="s">
        <v>32697</v>
      </c>
      <c r="E144727" t="s">
        <v>19548</v>
      </c>
      <c r="F144727" s="4">
        <v>41296</v>
      </c>
      <c r="G144727" s="4">
        <v>44012</v>
      </c>
      <c r="H144727" s="5">
        <f t="shared" si="113"/>
        <v>7.4388888888888891</v>
      </c>
      <c r="I144727" s="1">
        <v>75806</v>
      </c>
      <c r="J144727" s="1">
        <v>98498</v>
      </c>
      <c r="K144727" t="s">
        <v>38420</v>
      </c>
    </row>
    <row r="144728" spans="2:11" x14ac:dyDescent="0.3">
      <c r="B144728">
        <v>144720</v>
      </c>
      <c r="C144728" t="s">
        <v>13644</v>
      </c>
      <c r="D144728" t="s">
        <v>32751</v>
      </c>
      <c r="E144728" t="s">
        <v>19445</v>
      </c>
      <c r="F144728" s="4">
        <v>39265</v>
      </c>
      <c r="G144728" s="4">
        <v>44012</v>
      </c>
      <c r="H144728" s="5">
        <f t="shared" si="113"/>
        <v>12.994444444444444</v>
      </c>
      <c r="I144728" s="1">
        <v>36683</v>
      </c>
      <c r="J144728" s="1">
        <v>37226</v>
      </c>
      <c r="K144728" t="s">
        <v>38420</v>
      </c>
    </row>
    <row r="144729" spans="2:11" x14ac:dyDescent="0.3">
      <c r="B144729">
        <v>144721</v>
      </c>
      <c r="C144729" t="s">
        <v>37338</v>
      </c>
      <c r="D144729" t="s">
        <v>32751</v>
      </c>
      <c r="E144729" t="s">
        <v>32395</v>
      </c>
      <c r="F144729" s="4">
        <v>43018</v>
      </c>
      <c r="G144729" s="4">
        <v>44012</v>
      </c>
      <c r="H144729" s="5">
        <f t="shared" si="113"/>
        <v>2.7222222222222223</v>
      </c>
      <c r="I144729" s="1">
        <v>33933</v>
      </c>
      <c r="J144729" s="1">
        <v>38939.56</v>
      </c>
      <c r="K144729" t="s">
        <v>38420</v>
      </c>
    </row>
    <row r="144730" spans="2:11" x14ac:dyDescent="0.3">
      <c r="B144730">
        <v>144722</v>
      </c>
      <c r="C144730" t="s">
        <v>13647</v>
      </c>
      <c r="D144730" t="s">
        <v>35598</v>
      </c>
      <c r="E144730" t="s">
        <v>19455</v>
      </c>
      <c r="F144730" s="4">
        <v>32786</v>
      </c>
      <c r="G144730" s="4">
        <v>44012</v>
      </c>
      <c r="H144730" s="5">
        <f t="shared" si="113"/>
        <v>30.736111111111111</v>
      </c>
      <c r="I144730" s="1">
        <v>60325</v>
      </c>
      <c r="J144730" s="1">
        <v>61501.67</v>
      </c>
      <c r="K144730" t="s">
        <v>38420</v>
      </c>
    </row>
    <row r="144731" spans="2:11" x14ac:dyDescent="0.3">
      <c r="B144731">
        <v>144723</v>
      </c>
      <c r="C144731" t="s">
        <v>37339</v>
      </c>
      <c r="D144731" t="s">
        <v>32704</v>
      </c>
      <c r="E144731" t="s">
        <v>19068</v>
      </c>
      <c r="F144731" s="4">
        <v>43644</v>
      </c>
      <c r="G144731" s="4">
        <v>44012</v>
      </c>
      <c r="H144731" s="5">
        <f t="shared" si="113"/>
        <v>1.0055555555555555</v>
      </c>
      <c r="I144731" s="1">
        <v>53640</v>
      </c>
      <c r="J144731" s="1">
        <v>56259.51</v>
      </c>
      <c r="K144731" t="s">
        <v>38420</v>
      </c>
    </row>
    <row r="144732" spans="2:11" x14ac:dyDescent="0.3">
      <c r="B144732">
        <v>144724</v>
      </c>
      <c r="C144732" t="s">
        <v>13651</v>
      </c>
      <c r="D144732" t="s">
        <v>34582</v>
      </c>
      <c r="E144732" t="s">
        <v>19215</v>
      </c>
      <c r="F144732" s="4">
        <v>38952</v>
      </c>
      <c r="G144732" s="4">
        <v>44012</v>
      </c>
      <c r="H144732" s="5">
        <f t="shared" si="113"/>
        <v>13.852777777777778</v>
      </c>
      <c r="I144732" s="1">
        <v>64444</v>
      </c>
      <c r="J144732" s="1">
        <v>67063.28</v>
      </c>
      <c r="K144732" t="s">
        <v>38420</v>
      </c>
    </row>
    <row r="144733" spans="2:11" x14ac:dyDescent="0.3">
      <c r="B144733">
        <v>144725</v>
      </c>
      <c r="C144733" t="s">
        <v>13651</v>
      </c>
      <c r="D144733" t="s">
        <v>38428</v>
      </c>
      <c r="E144733" t="s">
        <v>19393</v>
      </c>
      <c r="F144733" s="4">
        <v>44006</v>
      </c>
      <c r="G144733" s="4">
        <v>44012</v>
      </c>
      <c r="H144733" s="5">
        <f t="shared" si="113"/>
        <v>1.6666666666666666E-2</v>
      </c>
      <c r="I144733" s="1">
        <v>64444</v>
      </c>
      <c r="J144733">
        <v>0</v>
      </c>
      <c r="K144733" t="s">
        <v>38420</v>
      </c>
    </row>
    <row r="144734" spans="2:11" x14ac:dyDescent="0.3">
      <c r="B144734">
        <v>144726</v>
      </c>
      <c r="C144734" t="s">
        <v>35599</v>
      </c>
      <c r="D144734" t="s">
        <v>35240</v>
      </c>
      <c r="E144734" t="s">
        <v>19624</v>
      </c>
      <c r="F144734" s="4">
        <v>43015</v>
      </c>
      <c r="G144734" s="4">
        <v>44012</v>
      </c>
      <c r="H144734" s="5">
        <f t="shared" si="113"/>
        <v>2.7305555555555556</v>
      </c>
      <c r="I144734" s="1">
        <v>56178</v>
      </c>
      <c r="J144734" s="1">
        <v>51971.89</v>
      </c>
      <c r="K144734" t="s">
        <v>38420</v>
      </c>
    </row>
    <row r="144735" spans="2:11" x14ac:dyDescent="0.3">
      <c r="B144735">
        <v>144727</v>
      </c>
      <c r="C144735" t="s">
        <v>13653</v>
      </c>
      <c r="D144735" t="s">
        <v>25686</v>
      </c>
      <c r="E144735" t="s">
        <v>19568</v>
      </c>
      <c r="F144735" s="4">
        <v>34211</v>
      </c>
      <c r="G144735" s="4">
        <v>44012</v>
      </c>
      <c r="H144735" s="5">
        <f t="shared" si="113"/>
        <v>26.833333333333332</v>
      </c>
      <c r="I144735" s="1">
        <v>107227</v>
      </c>
      <c r="J144735" s="1">
        <v>128637.11</v>
      </c>
      <c r="K144735" t="s">
        <v>38420</v>
      </c>
    </row>
    <row r="144736" spans="2:11" x14ac:dyDescent="0.3">
      <c r="B144736">
        <v>144728</v>
      </c>
      <c r="C144736" t="s">
        <v>30667</v>
      </c>
      <c r="D144736" t="s">
        <v>34574</v>
      </c>
      <c r="E144736" t="s">
        <v>20033</v>
      </c>
      <c r="F144736" s="4">
        <v>42135</v>
      </c>
      <c r="G144736" s="4">
        <v>44012</v>
      </c>
      <c r="H144736" s="5">
        <f t="shared" si="113"/>
        <v>5.1361111111111111</v>
      </c>
      <c r="I144736" s="1">
        <v>79353</v>
      </c>
      <c r="J144736" s="1">
        <v>81387.789999999994</v>
      </c>
      <c r="K144736" t="s">
        <v>38420</v>
      </c>
    </row>
    <row r="144737" spans="2:11" x14ac:dyDescent="0.3">
      <c r="B144737">
        <v>144729</v>
      </c>
      <c r="C144737" t="s">
        <v>13657</v>
      </c>
      <c r="D144737" t="s">
        <v>35859</v>
      </c>
      <c r="E144737" t="s">
        <v>22952</v>
      </c>
      <c r="F144737" s="4">
        <v>39741</v>
      </c>
      <c r="G144737" s="4">
        <v>44012</v>
      </c>
      <c r="H144737" s="5">
        <f t="shared" si="113"/>
        <v>11.694444444444445</v>
      </c>
      <c r="I144737" s="1">
        <v>110000</v>
      </c>
      <c r="J144737" s="1">
        <v>25384.62</v>
      </c>
      <c r="K144737" t="s">
        <v>38420</v>
      </c>
    </row>
    <row r="144738" spans="2:11" x14ac:dyDescent="0.3">
      <c r="B144738">
        <v>144730</v>
      </c>
      <c r="C144738" t="s">
        <v>13661</v>
      </c>
      <c r="D144738" t="s">
        <v>25632</v>
      </c>
      <c r="E144738" t="s">
        <v>21639</v>
      </c>
      <c r="F144738" s="4">
        <v>41927</v>
      </c>
      <c r="G144738" s="4">
        <v>44012</v>
      </c>
      <c r="H144738" s="5">
        <f t="shared" si="113"/>
        <v>5.708333333333333</v>
      </c>
      <c r="I144738" s="1">
        <v>67636</v>
      </c>
      <c r="J144738" s="1">
        <v>69025.16</v>
      </c>
      <c r="K144738" t="s">
        <v>38420</v>
      </c>
    </row>
    <row r="144739" spans="2:11" x14ac:dyDescent="0.3">
      <c r="B144739">
        <v>144731</v>
      </c>
      <c r="C144739" t="s">
        <v>16987</v>
      </c>
      <c r="D144739" t="s">
        <v>32697</v>
      </c>
      <c r="E144739" t="s">
        <v>19100</v>
      </c>
      <c r="F144739" s="4">
        <v>36301</v>
      </c>
      <c r="G144739" s="4">
        <v>44012</v>
      </c>
      <c r="H144739" s="5">
        <f t="shared" ref="H144739:H144802" si="114">YEARFRAC(F144739,G144739,0)</f>
        <v>21.108333333333334</v>
      </c>
      <c r="I144739" s="1">
        <v>88694</v>
      </c>
      <c r="J144739" s="1">
        <v>132025.65</v>
      </c>
      <c r="K144739" t="s">
        <v>38420</v>
      </c>
    </row>
    <row r="144740" spans="2:11" x14ac:dyDescent="0.3">
      <c r="B144740">
        <v>144732</v>
      </c>
      <c r="C144740" t="s">
        <v>39806</v>
      </c>
      <c r="D144740" t="s">
        <v>25632</v>
      </c>
      <c r="E144740" t="s">
        <v>21639</v>
      </c>
      <c r="F144740" s="4">
        <v>42508</v>
      </c>
      <c r="G144740" s="4">
        <v>44012</v>
      </c>
      <c r="H144740" s="5">
        <f t="shared" si="114"/>
        <v>4.1166666666666663</v>
      </c>
      <c r="I144740" s="1">
        <v>65334</v>
      </c>
      <c r="J144740" s="1">
        <v>62824.27</v>
      </c>
      <c r="K144740" t="s">
        <v>38420</v>
      </c>
    </row>
    <row r="144741" spans="2:11" x14ac:dyDescent="0.3">
      <c r="B144741">
        <v>144733</v>
      </c>
      <c r="C144741" t="s">
        <v>33532</v>
      </c>
      <c r="D144741" t="s">
        <v>32697</v>
      </c>
      <c r="E144741" t="s">
        <v>19409</v>
      </c>
      <c r="F144741" s="4">
        <v>42821</v>
      </c>
      <c r="G144741" s="4">
        <v>44012</v>
      </c>
      <c r="H144741" s="5">
        <f t="shared" si="114"/>
        <v>3.2583333333333333</v>
      </c>
      <c r="I144741" s="1">
        <v>64431</v>
      </c>
      <c r="J144741" s="1">
        <v>65885.52</v>
      </c>
      <c r="K144741" t="s">
        <v>38420</v>
      </c>
    </row>
    <row r="144742" spans="2:11" x14ac:dyDescent="0.3">
      <c r="B144742">
        <v>144734</v>
      </c>
      <c r="C144742" t="s">
        <v>13662</v>
      </c>
      <c r="D144742" t="s">
        <v>34599</v>
      </c>
      <c r="E144742" t="s">
        <v>19788</v>
      </c>
      <c r="F144742" s="4">
        <v>38796</v>
      </c>
      <c r="G144742" s="4">
        <v>44012</v>
      </c>
      <c r="H144742" s="5">
        <f t="shared" si="114"/>
        <v>14.277777777777779</v>
      </c>
      <c r="I144742" s="1">
        <v>71937</v>
      </c>
      <c r="J144742" s="1">
        <v>92206.24</v>
      </c>
      <c r="K144742" t="s">
        <v>38420</v>
      </c>
    </row>
    <row r="144743" spans="2:11" x14ac:dyDescent="0.3">
      <c r="B144743">
        <v>144735</v>
      </c>
      <c r="C144743" t="s">
        <v>37340</v>
      </c>
      <c r="D144743" t="s">
        <v>34656</v>
      </c>
      <c r="E144743" t="s">
        <v>19733</v>
      </c>
      <c r="F144743" s="4">
        <v>43633</v>
      </c>
      <c r="G144743" s="4">
        <v>44012</v>
      </c>
      <c r="H144743" s="5">
        <f t="shared" si="114"/>
        <v>1.0361111111111112</v>
      </c>
      <c r="I144743" s="1">
        <v>24960</v>
      </c>
      <c r="J144743">
        <v>276</v>
      </c>
      <c r="K144743" t="s">
        <v>38420</v>
      </c>
    </row>
    <row r="144744" spans="2:11" x14ac:dyDescent="0.3">
      <c r="B144744">
        <v>144736</v>
      </c>
      <c r="C144744" t="s">
        <v>13664</v>
      </c>
      <c r="D144744" t="s">
        <v>34587</v>
      </c>
      <c r="E144744" t="s">
        <v>19374</v>
      </c>
      <c r="F144744" s="4">
        <v>37138</v>
      </c>
      <c r="G144744" s="4">
        <v>44012</v>
      </c>
      <c r="H144744" s="5">
        <f t="shared" si="114"/>
        <v>18.822222222222223</v>
      </c>
      <c r="I144744" s="1">
        <v>36782</v>
      </c>
      <c r="J144744" s="1">
        <v>37285.24</v>
      </c>
      <c r="K144744" t="s">
        <v>38420</v>
      </c>
    </row>
    <row r="144745" spans="2:11" x14ac:dyDescent="0.3">
      <c r="B144745">
        <v>144737</v>
      </c>
      <c r="C144745" t="s">
        <v>13665</v>
      </c>
      <c r="D144745" t="s">
        <v>25899</v>
      </c>
      <c r="E144745" t="s">
        <v>19635</v>
      </c>
      <c r="F144745" s="4">
        <v>29346</v>
      </c>
      <c r="G144745" s="4">
        <v>44012</v>
      </c>
      <c r="H144745" s="5">
        <f t="shared" si="114"/>
        <v>40.152777777777779</v>
      </c>
      <c r="I144745" s="1">
        <v>123642</v>
      </c>
      <c r="J144745" s="1">
        <v>153640.67000000001</v>
      </c>
      <c r="K144745" t="s">
        <v>38420</v>
      </c>
    </row>
    <row r="144746" spans="2:11" x14ac:dyDescent="0.3">
      <c r="B144746">
        <v>144738</v>
      </c>
      <c r="C144746" t="s">
        <v>35600</v>
      </c>
      <c r="D144746" t="s">
        <v>34559</v>
      </c>
      <c r="E144746" t="s">
        <v>19410</v>
      </c>
      <c r="F144746" s="4">
        <v>43080</v>
      </c>
      <c r="G144746" s="4">
        <v>44012</v>
      </c>
      <c r="H144746" s="5">
        <f t="shared" si="114"/>
        <v>2.5527777777777776</v>
      </c>
      <c r="I144746" s="1">
        <v>70315</v>
      </c>
      <c r="J144746" s="1">
        <v>70250.11</v>
      </c>
      <c r="K144746" t="s">
        <v>38420</v>
      </c>
    </row>
    <row r="144747" spans="2:11" x14ac:dyDescent="0.3">
      <c r="B144747">
        <v>144739</v>
      </c>
      <c r="C144747" t="s">
        <v>16988</v>
      </c>
      <c r="D144747" t="s">
        <v>25686</v>
      </c>
      <c r="E144747" t="s">
        <v>19059</v>
      </c>
      <c r="F144747" s="4">
        <v>40730</v>
      </c>
      <c r="G144747" s="4">
        <v>44012</v>
      </c>
      <c r="H144747" s="5">
        <f t="shared" si="114"/>
        <v>8.9833333333333325</v>
      </c>
      <c r="I144747" s="1">
        <v>88771</v>
      </c>
      <c r="J144747" s="1">
        <v>125529.5</v>
      </c>
      <c r="K144747" t="s">
        <v>38420</v>
      </c>
    </row>
    <row r="144748" spans="2:11" x14ac:dyDescent="0.3">
      <c r="B144748">
        <v>144740</v>
      </c>
      <c r="C144748" t="s">
        <v>35601</v>
      </c>
      <c r="D144748" t="s">
        <v>32738</v>
      </c>
      <c r="E144748" t="s">
        <v>19529</v>
      </c>
      <c r="F144748" s="4">
        <v>43295</v>
      </c>
      <c r="G144748" s="4">
        <v>44012</v>
      </c>
      <c r="H144748" s="5">
        <f t="shared" si="114"/>
        <v>1.961111111111111</v>
      </c>
      <c r="I144748" s="1">
        <v>37658</v>
      </c>
      <c r="J144748" s="1">
        <v>43489.82</v>
      </c>
      <c r="K144748" t="s">
        <v>38420</v>
      </c>
    </row>
    <row r="144749" spans="2:11" x14ac:dyDescent="0.3">
      <c r="B144749">
        <v>144741</v>
      </c>
      <c r="C144749" t="s">
        <v>35602</v>
      </c>
      <c r="D144749" t="s">
        <v>32697</v>
      </c>
      <c r="E144749" t="s">
        <v>20094</v>
      </c>
      <c r="F144749" s="4">
        <v>43097</v>
      </c>
      <c r="G144749" s="4">
        <v>44012</v>
      </c>
      <c r="H144749" s="5">
        <f t="shared" si="114"/>
        <v>2.5055555555555555</v>
      </c>
      <c r="I144749" s="1">
        <v>54454</v>
      </c>
      <c r="J144749" s="1">
        <v>98477.05</v>
      </c>
      <c r="K144749" t="s">
        <v>38420</v>
      </c>
    </row>
    <row r="144750" spans="2:11" x14ac:dyDescent="0.3">
      <c r="B144750">
        <v>144742</v>
      </c>
      <c r="C144750" t="s">
        <v>13667</v>
      </c>
      <c r="D144750" t="s">
        <v>30099</v>
      </c>
      <c r="E144750" t="s">
        <v>19338</v>
      </c>
      <c r="F144750" s="4">
        <v>36461</v>
      </c>
      <c r="G144750" s="4">
        <v>44012</v>
      </c>
      <c r="H144750" s="5">
        <f t="shared" si="114"/>
        <v>20.672222222222221</v>
      </c>
      <c r="I144750" s="1">
        <v>136695</v>
      </c>
      <c r="J144750" s="1">
        <v>137985.15</v>
      </c>
      <c r="K144750" t="s">
        <v>38420</v>
      </c>
    </row>
    <row r="144751" spans="2:11" x14ac:dyDescent="0.3">
      <c r="B144751">
        <v>144743</v>
      </c>
      <c r="C144751" t="s">
        <v>35603</v>
      </c>
      <c r="D144751" t="s">
        <v>34595</v>
      </c>
      <c r="E144751" t="s">
        <v>19392</v>
      </c>
      <c r="F144751" s="4">
        <v>37306</v>
      </c>
      <c r="G144751" s="4">
        <v>44012</v>
      </c>
      <c r="H144751" s="5">
        <f t="shared" si="114"/>
        <v>18.363888888888887</v>
      </c>
      <c r="I144751" s="1">
        <v>65957</v>
      </c>
      <c r="J144751" s="1">
        <v>66613.929999999993</v>
      </c>
      <c r="K144751" t="s">
        <v>38420</v>
      </c>
    </row>
    <row r="144752" spans="2:11" x14ac:dyDescent="0.3">
      <c r="B144752">
        <v>144744</v>
      </c>
      <c r="C144752" t="s">
        <v>33533</v>
      </c>
      <c r="D144752" t="s">
        <v>25632</v>
      </c>
      <c r="E144752" t="s">
        <v>21639</v>
      </c>
      <c r="F144752" s="4">
        <v>42928</v>
      </c>
      <c r="G144752" s="4">
        <v>44012</v>
      </c>
      <c r="H144752" s="5">
        <f t="shared" si="114"/>
        <v>2.9666666666666668</v>
      </c>
      <c r="I144752" s="1">
        <v>49887</v>
      </c>
      <c r="J144752" s="1">
        <v>57768.55</v>
      </c>
      <c r="K144752" t="s">
        <v>38420</v>
      </c>
    </row>
    <row r="144753" spans="2:11" x14ac:dyDescent="0.3">
      <c r="B144753">
        <v>144745</v>
      </c>
      <c r="C144753" t="s">
        <v>30670</v>
      </c>
      <c r="D144753" t="s">
        <v>32711</v>
      </c>
      <c r="E144753" t="s">
        <v>19087</v>
      </c>
      <c r="F144753" s="4">
        <v>41871</v>
      </c>
      <c r="G144753" s="4">
        <v>44012</v>
      </c>
      <c r="H144753" s="5">
        <f t="shared" si="114"/>
        <v>5.8611111111111107</v>
      </c>
      <c r="I144753" s="1">
        <v>73193</v>
      </c>
      <c r="J144753" s="1">
        <v>90703.63</v>
      </c>
      <c r="K144753" t="s">
        <v>38420</v>
      </c>
    </row>
    <row r="144754" spans="2:11" x14ac:dyDescent="0.3">
      <c r="B144754">
        <v>144746</v>
      </c>
      <c r="C144754" t="s">
        <v>13673</v>
      </c>
      <c r="D144754" t="s">
        <v>30031</v>
      </c>
      <c r="E144754" t="s">
        <v>22485</v>
      </c>
      <c r="F144754" s="4">
        <v>34629</v>
      </c>
      <c r="G144754" s="4">
        <v>44012</v>
      </c>
      <c r="H144754" s="5">
        <f t="shared" si="114"/>
        <v>25.68888888888889</v>
      </c>
      <c r="I144754" s="1">
        <v>93842</v>
      </c>
      <c r="J144754" s="1">
        <v>94555.32</v>
      </c>
      <c r="K144754" t="s">
        <v>38420</v>
      </c>
    </row>
    <row r="144755" spans="2:11" x14ac:dyDescent="0.3">
      <c r="B144755">
        <v>144747</v>
      </c>
      <c r="C144755" t="s">
        <v>16990</v>
      </c>
      <c r="D144755" t="s">
        <v>34656</v>
      </c>
      <c r="E144755" t="s">
        <v>19103</v>
      </c>
      <c r="F144755" s="4">
        <v>42882</v>
      </c>
      <c r="G144755" s="4">
        <v>44012</v>
      </c>
      <c r="H144755" s="5">
        <f t="shared" si="114"/>
        <v>3.0916666666666668</v>
      </c>
      <c r="I144755" s="1">
        <v>21008</v>
      </c>
      <c r="J144755" s="1">
        <v>3396.13</v>
      </c>
      <c r="K144755" t="s">
        <v>38420</v>
      </c>
    </row>
    <row r="144756" spans="2:11" x14ac:dyDescent="0.3">
      <c r="B144756">
        <v>144748</v>
      </c>
      <c r="C144756" t="s">
        <v>30671</v>
      </c>
      <c r="D144756" t="s">
        <v>32748</v>
      </c>
      <c r="E144756" t="s">
        <v>38465</v>
      </c>
      <c r="F144756" s="4">
        <v>42009</v>
      </c>
      <c r="G144756" s="4">
        <v>44012</v>
      </c>
      <c r="H144756" s="5">
        <f t="shared" si="114"/>
        <v>5.4861111111111107</v>
      </c>
      <c r="I144756" s="1">
        <v>46681</v>
      </c>
      <c r="J144756" s="1">
        <v>30405.61</v>
      </c>
      <c r="K144756" t="s">
        <v>38420</v>
      </c>
    </row>
    <row r="144757" spans="2:11" x14ac:dyDescent="0.3">
      <c r="B144757">
        <v>144749</v>
      </c>
      <c r="C144757" t="s">
        <v>22488</v>
      </c>
      <c r="D144757" t="s">
        <v>34601</v>
      </c>
      <c r="E144757" t="s">
        <v>19413</v>
      </c>
      <c r="F144757" s="4">
        <v>41156</v>
      </c>
      <c r="G144757" s="4">
        <v>44012</v>
      </c>
      <c r="H144757" s="5">
        <f t="shared" si="114"/>
        <v>7.822222222222222</v>
      </c>
      <c r="I144757" s="1">
        <v>63915</v>
      </c>
      <c r="J144757" s="1">
        <v>68949.5</v>
      </c>
      <c r="K144757" t="s">
        <v>38420</v>
      </c>
    </row>
    <row r="144758" spans="2:11" x14ac:dyDescent="0.3">
      <c r="B144758">
        <v>144750</v>
      </c>
      <c r="C144758" t="s">
        <v>37341</v>
      </c>
      <c r="D144758" t="s">
        <v>32751</v>
      </c>
      <c r="E144758" t="s">
        <v>19505</v>
      </c>
      <c r="F144758" s="4">
        <v>43477</v>
      </c>
      <c r="G144758" s="4">
        <v>44012</v>
      </c>
      <c r="H144758" s="5">
        <f t="shared" si="114"/>
        <v>1.4666666666666666</v>
      </c>
      <c r="I144758" s="1">
        <v>33240</v>
      </c>
      <c r="J144758" s="1">
        <v>37330.94</v>
      </c>
      <c r="K144758" t="s">
        <v>38420</v>
      </c>
    </row>
    <row r="144759" spans="2:11" x14ac:dyDescent="0.3">
      <c r="B144759">
        <v>144751</v>
      </c>
      <c r="C144759" t="s">
        <v>13678</v>
      </c>
      <c r="D144759" t="s">
        <v>34700</v>
      </c>
      <c r="E144759" t="s">
        <v>19220</v>
      </c>
      <c r="F144759" s="4">
        <v>33049</v>
      </c>
      <c r="G144759" s="4">
        <v>44012</v>
      </c>
      <c r="H144759" s="5">
        <f t="shared" si="114"/>
        <v>30.013888888888889</v>
      </c>
      <c r="I144759" s="1">
        <v>94635</v>
      </c>
      <c r="J144759" s="1">
        <v>107474.11</v>
      </c>
      <c r="K144759" t="s">
        <v>38420</v>
      </c>
    </row>
    <row r="144760" spans="2:11" x14ac:dyDescent="0.3">
      <c r="B144760">
        <v>144752</v>
      </c>
      <c r="C144760" t="s">
        <v>37342</v>
      </c>
      <c r="D144760" t="s">
        <v>34564</v>
      </c>
      <c r="E144760" t="s">
        <v>19733</v>
      </c>
      <c r="F144760" s="4">
        <v>43629</v>
      </c>
      <c r="G144760" s="4">
        <v>44012</v>
      </c>
      <c r="H144760" s="5">
        <f t="shared" si="114"/>
        <v>1.0472222222222223</v>
      </c>
      <c r="I144760" s="1">
        <v>31200</v>
      </c>
      <c r="J144760" s="1">
        <v>2643.75</v>
      </c>
      <c r="K144760" t="s">
        <v>38420</v>
      </c>
    </row>
    <row r="144761" spans="2:11" x14ac:dyDescent="0.3">
      <c r="B144761">
        <v>144753</v>
      </c>
      <c r="C144761" t="s">
        <v>35604</v>
      </c>
      <c r="D144761" t="s">
        <v>30019</v>
      </c>
      <c r="E144761" t="s">
        <v>19461</v>
      </c>
      <c r="F144761" s="4">
        <v>43129</v>
      </c>
      <c r="G144761" s="4">
        <v>44012</v>
      </c>
      <c r="H144761" s="5">
        <f t="shared" si="114"/>
        <v>2.4194444444444443</v>
      </c>
      <c r="I144761" s="1">
        <v>86683</v>
      </c>
      <c r="J144761" s="1">
        <v>86754.65</v>
      </c>
      <c r="K144761" t="s">
        <v>38420</v>
      </c>
    </row>
    <row r="144762" spans="2:11" x14ac:dyDescent="0.3">
      <c r="B144762">
        <v>144754</v>
      </c>
      <c r="C144762" t="s">
        <v>13679</v>
      </c>
      <c r="D144762" t="s">
        <v>34599</v>
      </c>
      <c r="E144762" t="s">
        <v>19178</v>
      </c>
      <c r="F144762" s="4">
        <v>38796</v>
      </c>
      <c r="G144762" s="4">
        <v>44012</v>
      </c>
      <c r="H144762" s="5">
        <f t="shared" si="114"/>
        <v>14.277777777777779</v>
      </c>
      <c r="I144762" s="1">
        <v>71937</v>
      </c>
      <c r="J144762" s="1">
        <v>107088.24</v>
      </c>
      <c r="K144762" t="s">
        <v>38420</v>
      </c>
    </row>
    <row r="144763" spans="2:11" x14ac:dyDescent="0.3">
      <c r="B144763">
        <v>144755</v>
      </c>
      <c r="C144763" t="s">
        <v>39807</v>
      </c>
      <c r="D144763" t="s">
        <v>38422</v>
      </c>
      <c r="E144763" t="s">
        <v>31612</v>
      </c>
      <c r="F144763" s="4">
        <v>39774</v>
      </c>
      <c r="G144763" s="4">
        <v>44012</v>
      </c>
      <c r="H144763" s="5">
        <f t="shared" si="114"/>
        <v>11.605555555555556</v>
      </c>
      <c r="I144763">
        <v>0</v>
      </c>
      <c r="J144763">
        <v>165</v>
      </c>
      <c r="K144763" t="s">
        <v>38420</v>
      </c>
    </row>
    <row r="144764" spans="2:11" x14ac:dyDescent="0.3">
      <c r="B144764">
        <v>144756</v>
      </c>
      <c r="C144764" t="s">
        <v>37343</v>
      </c>
      <c r="D144764" t="s">
        <v>30108</v>
      </c>
      <c r="E144764" t="s">
        <v>19225</v>
      </c>
      <c r="F144764" s="4">
        <v>43362</v>
      </c>
      <c r="G144764" s="4">
        <v>44012</v>
      </c>
      <c r="H144764" s="5">
        <f t="shared" si="114"/>
        <v>1.7805555555555554</v>
      </c>
      <c r="I144764" s="1">
        <v>37728</v>
      </c>
      <c r="J144764" s="1">
        <v>37294.11</v>
      </c>
      <c r="K144764" t="s">
        <v>38420</v>
      </c>
    </row>
    <row r="144765" spans="2:11" x14ac:dyDescent="0.3">
      <c r="B144765">
        <v>144757</v>
      </c>
      <c r="C144765" t="s">
        <v>13681</v>
      </c>
      <c r="D144765" t="s">
        <v>34578</v>
      </c>
      <c r="E144765" t="s">
        <v>19107</v>
      </c>
      <c r="F144765" s="4">
        <v>31271</v>
      </c>
      <c r="G144765" s="4">
        <v>44012</v>
      </c>
      <c r="H144765" s="5">
        <f t="shared" si="114"/>
        <v>34.883333333333333</v>
      </c>
      <c r="I144765" s="1">
        <v>87228</v>
      </c>
      <c r="J144765" s="1">
        <v>89353.42</v>
      </c>
      <c r="K144765" t="s">
        <v>38420</v>
      </c>
    </row>
    <row r="144766" spans="2:11" x14ac:dyDescent="0.3">
      <c r="B144766">
        <v>144758</v>
      </c>
      <c r="C144766" t="s">
        <v>39808</v>
      </c>
      <c r="D144766" t="s">
        <v>38422</v>
      </c>
      <c r="E144766" t="s">
        <v>31612</v>
      </c>
      <c r="F144766" s="4">
        <v>43299</v>
      </c>
      <c r="G144766" s="4">
        <v>44012</v>
      </c>
      <c r="H144766" s="5">
        <f t="shared" si="114"/>
        <v>1.95</v>
      </c>
      <c r="I144766">
        <v>0</v>
      </c>
      <c r="J144766">
        <v>165</v>
      </c>
      <c r="K144766" t="s">
        <v>38420</v>
      </c>
    </row>
    <row r="144767" spans="2:11" x14ac:dyDescent="0.3">
      <c r="B144767">
        <v>144759</v>
      </c>
      <c r="C144767" t="s">
        <v>39809</v>
      </c>
      <c r="D144767" t="s">
        <v>38422</v>
      </c>
      <c r="E144767" t="s">
        <v>31513</v>
      </c>
      <c r="F144767" s="4">
        <v>41963</v>
      </c>
      <c r="G144767" s="4">
        <v>44012</v>
      </c>
      <c r="H144767" s="5">
        <f t="shared" si="114"/>
        <v>5.6111111111111107</v>
      </c>
      <c r="I144767">
        <v>0</v>
      </c>
      <c r="J144767">
        <v>225</v>
      </c>
      <c r="K144767" t="s">
        <v>38420</v>
      </c>
    </row>
    <row r="144768" spans="2:11" x14ac:dyDescent="0.3">
      <c r="B144768">
        <v>144760</v>
      </c>
      <c r="C144768" t="s">
        <v>13687</v>
      </c>
      <c r="D144768" t="s">
        <v>30045</v>
      </c>
      <c r="E144768" t="s">
        <v>19515</v>
      </c>
      <c r="F144768" s="4">
        <v>38042</v>
      </c>
      <c r="G144768" s="4">
        <v>44012</v>
      </c>
      <c r="H144768" s="5">
        <f t="shared" si="114"/>
        <v>16.347222222222221</v>
      </c>
      <c r="I144768" s="1">
        <v>75993</v>
      </c>
      <c r="J144768" s="1">
        <v>96377.35</v>
      </c>
      <c r="K144768" t="s">
        <v>38420</v>
      </c>
    </row>
    <row r="144769" spans="2:11" x14ac:dyDescent="0.3">
      <c r="B144769">
        <v>144761</v>
      </c>
      <c r="C144769" t="s">
        <v>35606</v>
      </c>
      <c r="D144769" t="s">
        <v>1733</v>
      </c>
      <c r="E144769" t="s">
        <v>19517</v>
      </c>
      <c r="F144769" s="4">
        <v>38892</v>
      </c>
      <c r="G144769" s="4">
        <v>44012</v>
      </c>
      <c r="H144769" s="5">
        <f t="shared" si="114"/>
        <v>14.016666666666667</v>
      </c>
      <c r="I144769" s="1">
        <v>37080</v>
      </c>
      <c r="J144769" s="1">
        <v>46777.13</v>
      </c>
      <c r="K144769" t="s">
        <v>38420</v>
      </c>
    </row>
    <row r="144770" spans="2:11" x14ac:dyDescent="0.3">
      <c r="B144770">
        <v>144762</v>
      </c>
      <c r="C144770" t="s">
        <v>27420</v>
      </c>
      <c r="D144770" t="s">
        <v>34914</v>
      </c>
      <c r="E144770" t="s">
        <v>19768</v>
      </c>
      <c r="F144770" s="4">
        <v>41575</v>
      </c>
      <c r="G144770" s="4">
        <v>44012</v>
      </c>
      <c r="H144770" s="5">
        <f t="shared" si="114"/>
        <v>6.6722222222222225</v>
      </c>
      <c r="I144770" s="1">
        <v>62223</v>
      </c>
      <c r="J144770" s="1">
        <v>79807.960000000006</v>
      </c>
      <c r="K144770" t="s">
        <v>38420</v>
      </c>
    </row>
    <row r="144771" spans="2:11" x14ac:dyDescent="0.3">
      <c r="B144771">
        <v>144763</v>
      </c>
      <c r="C144771" t="s">
        <v>37344</v>
      </c>
      <c r="D144771" t="s">
        <v>34656</v>
      </c>
      <c r="E144771" t="s">
        <v>19733</v>
      </c>
      <c r="F144771" s="4">
        <v>43656</v>
      </c>
      <c r="G144771" s="4">
        <v>44012</v>
      </c>
      <c r="H144771" s="5">
        <f t="shared" si="114"/>
        <v>0.97222222222222221</v>
      </c>
      <c r="I144771" s="1">
        <v>24960</v>
      </c>
      <c r="J144771">
        <v>912</v>
      </c>
      <c r="K144771" t="s">
        <v>38420</v>
      </c>
    </row>
    <row r="144772" spans="2:11" x14ac:dyDescent="0.3">
      <c r="B144772">
        <v>144764</v>
      </c>
      <c r="C144772" t="s">
        <v>13690</v>
      </c>
      <c r="D144772" t="s">
        <v>32981</v>
      </c>
      <c r="E144772" t="s">
        <v>19307</v>
      </c>
      <c r="F144772" s="4">
        <v>38957</v>
      </c>
      <c r="G144772" s="4">
        <v>44012</v>
      </c>
      <c r="H144772" s="5">
        <f t="shared" si="114"/>
        <v>13.838888888888889</v>
      </c>
      <c r="I144772" s="1">
        <v>35095</v>
      </c>
      <c r="J144772" s="1">
        <v>35426.36</v>
      </c>
      <c r="K144772" t="s">
        <v>38420</v>
      </c>
    </row>
    <row r="144773" spans="2:11" x14ac:dyDescent="0.3">
      <c r="B144773">
        <v>144765</v>
      </c>
      <c r="C144773" t="s">
        <v>39810</v>
      </c>
      <c r="D144773" t="s">
        <v>34651</v>
      </c>
      <c r="E144773" t="s">
        <v>19605</v>
      </c>
      <c r="F144773" s="4">
        <v>43857</v>
      </c>
      <c r="G144773" s="4">
        <v>44012</v>
      </c>
      <c r="H144773" s="5">
        <f t="shared" si="114"/>
        <v>0.42499999999999999</v>
      </c>
      <c r="I144773" s="1">
        <v>31200</v>
      </c>
      <c r="J144773">
        <v>712.5</v>
      </c>
      <c r="K144773" t="s">
        <v>38420</v>
      </c>
    </row>
    <row r="144774" spans="2:11" x14ac:dyDescent="0.3">
      <c r="B144774">
        <v>144766</v>
      </c>
      <c r="C144774" t="s">
        <v>35607</v>
      </c>
      <c r="D144774" t="s">
        <v>34885</v>
      </c>
      <c r="E144774" t="s">
        <v>20034</v>
      </c>
      <c r="F144774" s="4">
        <v>43116</v>
      </c>
      <c r="G144774" s="4">
        <v>44012</v>
      </c>
      <c r="H144774" s="5">
        <f t="shared" si="114"/>
        <v>2.4555555555555557</v>
      </c>
      <c r="I144774" s="1">
        <v>45383</v>
      </c>
      <c r="J144774" s="1">
        <v>46184.11</v>
      </c>
      <c r="K144774" t="s">
        <v>38420</v>
      </c>
    </row>
    <row r="144775" spans="2:11" x14ac:dyDescent="0.3">
      <c r="B144775">
        <v>144767</v>
      </c>
      <c r="C144775" t="s">
        <v>30673</v>
      </c>
      <c r="D144775" t="s">
        <v>38461</v>
      </c>
      <c r="E144775" t="s">
        <v>19044</v>
      </c>
      <c r="F144775" s="4">
        <v>41926</v>
      </c>
      <c r="G144775" s="4">
        <v>44012</v>
      </c>
      <c r="H144775" s="5">
        <f t="shared" si="114"/>
        <v>5.7111111111111112</v>
      </c>
      <c r="I144775" s="1">
        <v>41623</v>
      </c>
      <c r="J144775" s="1">
        <v>91336.55</v>
      </c>
      <c r="K144775" t="s">
        <v>38420</v>
      </c>
    </row>
    <row r="144776" spans="2:11" x14ac:dyDescent="0.3">
      <c r="B144776">
        <v>144768</v>
      </c>
      <c r="C144776" t="s">
        <v>35608</v>
      </c>
      <c r="D144776" t="s">
        <v>32697</v>
      </c>
      <c r="E144776" t="s">
        <v>19963</v>
      </c>
      <c r="F144776" s="4">
        <v>43208</v>
      </c>
      <c r="G144776" s="4">
        <v>44012</v>
      </c>
      <c r="H144776" s="5">
        <f t="shared" si="114"/>
        <v>2.2000000000000002</v>
      </c>
      <c r="I144776" s="1">
        <v>54454</v>
      </c>
      <c r="J144776" s="1">
        <v>101128.83</v>
      </c>
      <c r="K144776" t="s">
        <v>38420</v>
      </c>
    </row>
    <row r="144777" spans="2:11" x14ac:dyDescent="0.3">
      <c r="B144777">
        <v>144769</v>
      </c>
      <c r="C144777" t="s">
        <v>37345</v>
      </c>
      <c r="D144777" t="s">
        <v>34656</v>
      </c>
      <c r="E144777" t="s">
        <v>19733</v>
      </c>
      <c r="F144777" s="4">
        <v>38335</v>
      </c>
      <c r="G144777" s="4">
        <v>44012</v>
      </c>
      <c r="H144777" s="5">
        <f t="shared" si="114"/>
        <v>15.544444444444444</v>
      </c>
      <c r="I144777" s="1">
        <v>24960</v>
      </c>
      <c r="J144777" s="1">
        <v>1722</v>
      </c>
      <c r="K144777" t="s">
        <v>38420</v>
      </c>
    </row>
    <row r="144778" spans="2:11" x14ac:dyDescent="0.3">
      <c r="B144778">
        <v>144770</v>
      </c>
      <c r="C144778" t="s">
        <v>39811</v>
      </c>
      <c r="D144778" t="s">
        <v>32704</v>
      </c>
      <c r="E144778" t="s">
        <v>19142</v>
      </c>
      <c r="F144778" s="4">
        <v>43801</v>
      </c>
      <c r="G144778" s="4">
        <v>44012</v>
      </c>
      <c r="H144778" s="5">
        <f t="shared" si="114"/>
        <v>0.57777777777777772</v>
      </c>
      <c r="I144778" s="1">
        <v>53512</v>
      </c>
      <c r="J144778" s="1">
        <v>30182.26</v>
      </c>
      <c r="K144778" t="s">
        <v>38420</v>
      </c>
    </row>
    <row r="144779" spans="2:11" x14ac:dyDescent="0.3">
      <c r="B144779">
        <v>144771</v>
      </c>
      <c r="C144779" t="s">
        <v>13700</v>
      </c>
      <c r="D144779" t="s">
        <v>34649</v>
      </c>
      <c r="E144779" t="s">
        <v>19313</v>
      </c>
      <c r="F144779" s="4">
        <v>39723</v>
      </c>
      <c r="G144779" s="4">
        <v>44012</v>
      </c>
      <c r="H144779" s="5">
        <f t="shared" si="114"/>
        <v>11.744444444444444</v>
      </c>
      <c r="I144779" s="1">
        <v>50387</v>
      </c>
      <c r="J144779" s="1">
        <v>54693.01</v>
      </c>
      <c r="K144779" t="s">
        <v>38420</v>
      </c>
    </row>
    <row r="144780" spans="2:11" x14ac:dyDescent="0.3">
      <c r="B144780">
        <v>144772</v>
      </c>
      <c r="C144780" t="s">
        <v>39812</v>
      </c>
      <c r="D144780" t="s">
        <v>38422</v>
      </c>
      <c r="E144780" t="s">
        <v>31612</v>
      </c>
      <c r="F144780" s="4">
        <v>43299</v>
      </c>
      <c r="G144780" s="4">
        <v>44012</v>
      </c>
      <c r="H144780" s="5">
        <f t="shared" si="114"/>
        <v>1.95</v>
      </c>
      <c r="I144780">
        <v>0</v>
      </c>
      <c r="J144780">
        <v>225</v>
      </c>
      <c r="K144780" t="s">
        <v>38420</v>
      </c>
    </row>
    <row r="144781" spans="2:11" x14ac:dyDescent="0.3">
      <c r="B144781">
        <v>144773</v>
      </c>
      <c r="C144781" t="s">
        <v>13701</v>
      </c>
      <c r="D144781" t="s">
        <v>34921</v>
      </c>
      <c r="E144781" t="s">
        <v>19294</v>
      </c>
      <c r="F144781" s="4">
        <v>32314</v>
      </c>
      <c r="G144781" s="4">
        <v>44012</v>
      </c>
      <c r="H144781" s="5">
        <f t="shared" si="114"/>
        <v>32.027777777777779</v>
      </c>
      <c r="I144781" s="1">
        <v>60325</v>
      </c>
      <c r="J144781" s="1">
        <v>68902.58</v>
      </c>
      <c r="K144781" t="s">
        <v>38420</v>
      </c>
    </row>
    <row r="144782" spans="2:11" x14ac:dyDescent="0.3">
      <c r="B144782">
        <v>144774</v>
      </c>
      <c r="C144782" t="s">
        <v>27424</v>
      </c>
      <c r="D144782" t="s">
        <v>32697</v>
      </c>
      <c r="E144782" t="s">
        <v>19405</v>
      </c>
      <c r="F144782" s="4">
        <v>41682</v>
      </c>
      <c r="G144782" s="4">
        <v>44012</v>
      </c>
      <c r="H144782" s="5">
        <f t="shared" si="114"/>
        <v>6.3833333333333337</v>
      </c>
      <c r="I144782" s="1">
        <v>72977</v>
      </c>
      <c r="J144782" s="1">
        <v>79296.31</v>
      </c>
      <c r="K144782" t="s">
        <v>38420</v>
      </c>
    </row>
    <row r="144783" spans="2:11" x14ac:dyDescent="0.3">
      <c r="B144783">
        <v>144775</v>
      </c>
      <c r="C144783" t="s">
        <v>39813</v>
      </c>
      <c r="D144783" t="s">
        <v>38422</v>
      </c>
      <c r="E144783" t="s">
        <v>31612</v>
      </c>
      <c r="F144783" s="4">
        <v>42515</v>
      </c>
      <c r="G144783" s="4">
        <v>44012</v>
      </c>
      <c r="H144783" s="5">
        <f t="shared" si="114"/>
        <v>4.0972222222222223</v>
      </c>
      <c r="I144783">
        <v>0</v>
      </c>
      <c r="J144783">
        <v>165</v>
      </c>
      <c r="K144783" t="s">
        <v>38420</v>
      </c>
    </row>
    <row r="144784" spans="2:11" x14ac:dyDescent="0.3">
      <c r="B144784">
        <v>144776</v>
      </c>
      <c r="C144784" t="s">
        <v>13702</v>
      </c>
      <c r="D144784" t="s">
        <v>35126</v>
      </c>
      <c r="E144784" t="s">
        <v>19813</v>
      </c>
      <c r="F144784" s="4">
        <v>35754</v>
      </c>
      <c r="G144784" s="4">
        <v>44012</v>
      </c>
      <c r="H144784" s="5">
        <f t="shared" si="114"/>
        <v>22.611111111111111</v>
      </c>
      <c r="I144784" s="1">
        <v>57177</v>
      </c>
      <c r="J144784" s="1">
        <v>62405.599999999999</v>
      </c>
      <c r="K144784" t="s">
        <v>38420</v>
      </c>
    </row>
    <row r="144785" spans="2:11" x14ac:dyDescent="0.3">
      <c r="B144785">
        <v>144777</v>
      </c>
      <c r="C144785" t="s">
        <v>13703</v>
      </c>
      <c r="D144785" t="s">
        <v>34700</v>
      </c>
      <c r="E144785" t="s">
        <v>20541</v>
      </c>
      <c r="F144785" s="4">
        <v>33133</v>
      </c>
      <c r="G144785" s="4">
        <v>44012</v>
      </c>
      <c r="H144785" s="5">
        <f t="shared" si="114"/>
        <v>29.786111111111111</v>
      </c>
      <c r="I144785" s="1">
        <v>94635</v>
      </c>
      <c r="J144785" s="1">
        <v>113377.02</v>
      </c>
      <c r="K144785" t="s">
        <v>38420</v>
      </c>
    </row>
    <row r="144786" spans="2:11" x14ac:dyDescent="0.3">
      <c r="B144786">
        <v>144778</v>
      </c>
      <c r="C144786" t="s">
        <v>37346</v>
      </c>
      <c r="D144786" t="s">
        <v>34748</v>
      </c>
      <c r="E144786" t="s">
        <v>31530</v>
      </c>
      <c r="F144786" s="4">
        <v>43503</v>
      </c>
      <c r="G144786" s="4">
        <v>44012</v>
      </c>
      <c r="H144786" s="5">
        <f t="shared" si="114"/>
        <v>1.3972222222222221</v>
      </c>
      <c r="I144786" s="1">
        <v>22880</v>
      </c>
      <c r="J144786">
        <v>0</v>
      </c>
      <c r="K144786" t="s">
        <v>38420</v>
      </c>
    </row>
    <row r="144787" spans="2:11" x14ac:dyDescent="0.3">
      <c r="B144787">
        <v>144779</v>
      </c>
      <c r="C144787" t="s">
        <v>35611</v>
      </c>
      <c r="D144787" t="s">
        <v>13972</v>
      </c>
      <c r="E144787" t="s">
        <v>21160</v>
      </c>
      <c r="F144787" s="4">
        <v>43181</v>
      </c>
      <c r="G144787" s="4">
        <v>44012</v>
      </c>
      <c r="H144787" s="5">
        <f t="shared" si="114"/>
        <v>2.2722222222222221</v>
      </c>
      <c r="I144787" s="1">
        <v>62218</v>
      </c>
      <c r="J144787" s="1">
        <v>63439.35</v>
      </c>
      <c r="K144787" t="s">
        <v>38420</v>
      </c>
    </row>
    <row r="144788" spans="2:11" x14ac:dyDescent="0.3">
      <c r="B144788">
        <v>144780</v>
      </c>
      <c r="C144788" t="s">
        <v>16995</v>
      </c>
      <c r="D144788" t="s">
        <v>34647</v>
      </c>
      <c r="E144788" t="s">
        <v>19271</v>
      </c>
      <c r="F144788" s="4">
        <v>32371</v>
      </c>
      <c r="G144788" s="4">
        <v>44012</v>
      </c>
      <c r="H144788" s="5">
        <f t="shared" si="114"/>
        <v>31.872222222222224</v>
      </c>
      <c r="I144788" s="1">
        <v>53355</v>
      </c>
      <c r="J144788" s="1">
        <v>72504.28</v>
      </c>
      <c r="K144788" t="s">
        <v>38420</v>
      </c>
    </row>
    <row r="144789" spans="2:11" x14ac:dyDescent="0.3">
      <c r="B144789">
        <v>144781</v>
      </c>
      <c r="C144789" t="s">
        <v>13706</v>
      </c>
      <c r="D144789" t="s">
        <v>34648</v>
      </c>
      <c r="E144789" t="s">
        <v>19713</v>
      </c>
      <c r="F144789" s="4">
        <v>34515</v>
      </c>
      <c r="G144789" s="4">
        <v>44012</v>
      </c>
      <c r="H144789" s="5">
        <f t="shared" si="114"/>
        <v>26</v>
      </c>
      <c r="I144789" s="1">
        <v>71106</v>
      </c>
      <c r="J144789" s="1">
        <v>84698.92</v>
      </c>
      <c r="K144789" t="s">
        <v>38420</v>
      </c>
    </row>
    <row r="144790" spans="2:11" x14ac:dyDescent="0.3">
      <c r="B144790">
        <v>144782</v>
      </c>
      <c r="C144790" t="s">
        <v>13707</v>
      </c>
      <c r="D144790" t="s">
        <v>34772</v>
      </c>
      <c r="E144790" t="s">
        <v>19111</v>
      </c>
      <c r="F144790" s="4">
        <v>37263</v>
      </c>
      <c r="G144790" s="4">
        <v>44012</v>
      </c>
      <c r="H144790" s="5">
        <f t="shared" si="114"/>
        <v>18.480555555555554</v>
      </c>
      <c r="I144790" s="1">
        <v>75011</v>
      </c>
      <c r="J144790" s="1">
        <v>102435.04</v>
      </c>
      <c r="K144790" t="s">
        <v>38420</v>
      </c>
    </row>
    <row r="144791" spans="2:11" x14ac:dyDescent="0.3">
      <c r="B144791">
        <v>144783</v>
      </c>
      <c r="C144791" t="s">
        <v>39814</v>
      </c>
      <c r="D144791" t="s">
        <v>38422</v>
      </c>
      <c r="E144791" t="s">
        <v>31612</v>
      </c>
      <c r="F144791" s="4">
        <v>39028</v>
      </c>
      <c r="G144791" s="4">
        <v>44012</v>
      </c>
      <c r="H144791" s="5">
        <f t="shared" si="114"/>
        <v>13.647222222222222</v>
      </c>
      <c r="I144791">
        <v>0</v>
      </c>
      <c r="J144791">
        <v>165</v>
      </c>
      <c r="K144791" t="s">
        <v>38420</v>
      </c>
    </row>
    <row r="144792" spans="2:11" x14ac:dyDescent="0.3">
      <c r="B144792">
        <v>144784</v>
      </c>
      <c r="C144792" t="s">
        <v>39815</v>
      </c>
      <c r="D144792" t="s">
        <v>34656</v>
      </c>
      <c r="E144792" t="s">
        <v>38427</v>
      </c>
      <c r="F144792" s="4">
        <v>42854</v>
      </c>
      <c r="G144792" s="4">
        <v>44012</v>
      </c>
      <c r="H144792" s="5">
        <f t="shared" si="114"/>
        <v>3.1694444444444443</v>
      </c>
      <c r="I144792" s="1">
        <v>22880</v>
      </c>
      <c r="J144792">
        <v>0</v>
      </c>
      <c r="K144792" t="s">
        <v>38420</v>
      </c>
    </row>
    <row r="144793" spans="2:11" x14ac:dyDescent="0.3">
      <c r="B144793">
        <v>144785</v>
      </c>
      <c r="C144793" t="s">
        <v>33539</v>
      </c>
      <c r="D144793" t="s">
        <v>34852</v>
      </c>
      <c r="E144793" t="s">
        <v>19952</v>
      </c>
      <c r="F144793" s="4">
        <v>42835</v>
      </c>
      <c r="G144793" s="4">
        <v>44012</v>
      </c>
      <c r="H144793" s="5">
        <f t="shared" si="114"/>
        <v>3.2222222222222223</v>
      </c>
      <c r="I144793" s="1">
        <v>45873</v>
      </c>
      <c r="J144793" s="1">
        <v>22115.07</v>
      </c>
      <c r="K144793" t="s">
        <v>38420</v>
      </c>
    </row>
    <row r="144794" spans="2:11" x14ac:dyDescent="0.3">
      <c r="B144794">
        <v>144786</v>
      </c>
      <c r="C144794" t="s">
        <v>37347</v>
      </c>
      <c r="D144794" t="s">
        <v>34564</v>
      </c>
      <c r="E144794" t="s">
        <v>19401</v>
      </c>
      <c r="F144794" s="4">
        <v>43533</v>
      </c>
      <c r="G144794" s="4">
        <v>44012</v>
      </c>
      <c r="H144794" s="5">
        <f t="shared" si="114"/>
        <v>1.3083333333333333</v>
      </c>
      <c r="I144794" s="1">
        <v>24960</v>
      </c>
      <c r="J144794" s="1">
        <v>1248</v>
      </c>
      <c r="K144794" t="s">
        <v>38420</v>
      </c>
    </row>
    <row r="144795" spans="2:11" x14ac:dyDescent="0.3">
      <c r="B144795">
        <v>144787</v>
      </c>
      <c r="C144795" t="s">
        <v>39816</v>
      </c>
      <c r="D144795" t="s">
        <v>38422</v>
      </c>
      <c r="E144795" t="s">
        <v>31612</v>
      </c>
      <c r="F144795" s="4">
        <v>43440</v>
      </c>
      <c r="G144795" s="4">
        <v>44012</v>
      </c>
      <c r="H144795" s="5">
        <f t="shared" si="114"/>
        <v>1.5666666666666667</v>
      </c>
      <c r="I144795">
        <v>0</v>
      </c>
      <c r="J144795">
        <v>165</v>
      </c>
      <c r="K144795" t="s">
        <v>38420</v>
      </c>
    </row>
    <row r="144796" spans="2:11" x14ac:dyDescent="0.3">
      <c r="B144796">
        <v>144788</v>
      </c>
      <c r="C144796" t="s">
        <v>39817</v>
      </c>
      <c r="D144796" t="s">
        <v>38422</v>
      </c>
      <c r="E144796" t="s">
        <v>31612</v>
      </c>
      <c r="F144796" s="4">
        <v>43440</v>
      </c>
      <c r="G144796" s="4">
        <v>44012</v>
      </c>
      <c r="H144796" s="5">
        <f t="shared" si="114"/>
        <v>1.5666666666666667</v>
      </c>
      <c r="I144796">
        <v>0</v>
      </c>
      <c r="J144796">
        <v>165</v>
      </c>
      <c r="K144796" t="s">
        <v>38420</v>
      </c>
    </row>
    <row r="144797" spans="2:11" x14ac:dyDescent="0.3">
      <c r="B144797">
        <v>144789</v>
      </c>
      <c r="C144797" t="s">
        <v>35612</v>
      </c>
      <c r="D144797" t="s">
        <v>34564</v>
      </c>
      <c r="E144797" t="s">
        <v>19401</v>
      </c>
      <c r="F144797" s="4">
        <v>43136</v>
      </c>
      <c r="G144797" s="4">
        <v>44012</v>
      </c>
      <c r="H144797" s="5">
        <f t="shared" si="114"/>
        <v>2.4027777777777777</v>
      </c>
      <c r="I144797" s="1">
        <v>24960</v>
      </c>
      <c r="J144797" s="1">
        <v>9786.1200000000008</v>
      </c>
      <c r="K144797" t="s">
        <v>38420</v>
      </c>
    </row>
    <row r="144798" spans="2:11" x14ac:dyDescent="0.3">
      <c r="B144798">
        <v>144790</v>
      </c>
      <c r="C144798" t="s">
        <v>22504</v>
      </c>
      <c r="D144798" t="s">
        <v>34660</v>
      </c>
      <c r="E144798" t="s">
        <v>19355</v>
      </c>
      <c r="F144798" s="4">
        <v>41177</v>
      </c>
      <c r="G144798" s="4">
        <v>44012</v>
      </c>
      <c r="H144798" s="5">
        <f t="shared" si="114"/>
        <v>7.7638888888888893</v>
      </c>
      <c r="I144798" s="1">
        <v>6240</v>
      </c>
      <c r="J144798" s="1">
        <v>3184.61</v>
      </c>
      <c r="K144798" t="s">
        <v>38420</v>
      </c>
    </row>
    <row r="144799" spans="2:11" x14ac:dyDescent="0.3">
      <c r="B144799">
        <v>144791</v>
      </c>
      <c r="C144799" t="s">
        <v>37348</v>
      </c>
      <c r="D144799" t="s">
        <v>32862</v>
      </c>
      <c r="E144799" t="s">
        <v>38465</v>
      </c>
      <c r="F144799" s="4">
        <v>43199</v>
      </c>
      <c r="G144799" s="4">
        <v>44012</v>
      </c>
      <c r="H144799" s="5">
        <f t="shared" si="114"/>
        <v>2.2250000000000001</v>
      </c>
      <c r="I144799" s="1">
        <v>33240</v>
      </c>
      <c r="J144799" s="1">
        <v>26185.97</v>
      </c>
      <c r="K144799" t="s">
        <v>38420</v>
      </c>
    </row>
    <row r="144800" spans="2:11" x14ac:dyDescent="0.3">
      <c r="B144800">
        <v>144792</v>
      </c>
      <c r="C144800" t="s">
        <v>37349</v>
      </c>
      <c r="D144800" t="s">
        <v>34656</v>
      </c>
      <c r="E144800" t="s">
        <v>20655</v>
      </c>
      <c r="F144800" s="4">
        <v>43629</v>
      </c>
      <c r="G144800" s="4">
        <v>44012</v>
      </c>
      <c r="H144800" s="5">
        <f t="shared" si="114"/>
        <v>1.0472222222222223</v>
      </c>
      <c r="I144800" s="1">
        <v>24960</v>
      </c>
      <c r="J144800" s="1">
        <v>14549.96</v>
      </c>
      <c r="K144800" t="s">
        <v>38420</v>
      </c>
    </row>
    <row r="144801" spans="2:11" x14ac:dyDescent="0.3">
      <c r="B144801">
        <v>144793</v>
      </c>
      <c r="C144801" t="s">
        <v>31989</v>
      </c>
      <c r="D144801" t="s">
        <v>34649</v>
      </c>
      <c r="E144801" t="s">
        <v>19313</v>
      </c>
      <c r="F144801" s="4">
        <v>42481</v>
      </c>
      <c r="G144801" s="4">
        <v>44012</v>
      </c>
      <c r="H144801" s="5">
        <f t="shared" si="114"/>
        <v>4.1916666666666664</v>
      </c>
      <c r="I144801" s="1">
        <v>50387</v>
      </c>
      <c r="J144801" s="1">
        <v>51000.12</v>
      </c>
      <c r="K144801" t="s">
        <v>38420</v>
      </c>
    </row>
    <row r="144802" spans="2:11" x14ac:dyDescent="0.3">
      <c r="B144802">
        <v>144794</v>
      </c>
      <c r="C144802" t="s">
        <v>13711</v>
      </c>
      <c r="D144802" t="s">
        <v>34772</v>
      </c>
      <c r="E144802" t="s">
        <v>19111</v>
      </c>
      <c r="F144802" s="4">
        <v>37536</v>
      </c>
      <c r="G144802" s="4">
        <v>44012</v>
      </c>
      <c r="H144802" s="5">
        <f t="shared" si="114"/>
        <v>17.730555555555554</v>
      </c>
      <c r="I144802" s="1">
        <v>75011</v>
      </c>
      <c r="J144802" s="1">
        <v>89823.1</v>
      </c>
      <c r="K144802" t="s">
        <v>38420</v>
      </c>
    </row>
    <row r="144803" spans="2:11" x14ac:dyDescent="0.3">
      <c r="B144803">
        <v>144795</v>
      </c>
      <c r="C144803" t="s">
        <v>39818</v>
      </c>
      <c r="D144803" t="s">
        <v>34569</v>
      </c>
      <c r="E144803" t="s">
        <v>20037</v>
      </c>
      <c r="F144803" s="4">
        <v>43458</v>
      </c>
      <c r="G144803" s="4">
        <v>44012</v>
      </c>
      <c r="H144803" s="5">
        <f t="shared" ref="H144803:H144866" si="115">YEARFRAC(F144803,G144803,0)</f>
        <v>1.5166666666666666</v>
      </c>
      <c r="I144803" s="1">
        <v>32433</v>
      </c>
      <c r="J144803" s="1">
        <v>32472.69</v>
      </c>
      <c r="K144803" t="s">
        <v>38420</v>
      </c>
    </row>
    <row r="144804" spans="2:11" x14ac:dyDescent="0.3">
      <c r="B144804">
        <v>144796</v>
      </c>
      <c r="C144804" t="s">
        <v>13713</v>
      </c>
      <c r="D144804" t="s">
        <v>32714</v>
      </c>
      <c r="E144804" t="s">
        <v>19402</v>
      </c>
      <c r="F144804" s="4">
        <v>35059</v>
      </c>
      <c r="G144804" s="4">
        <v>44012</v>
      </c>
      <c r="H144804" s="5">
        <f t="shared" si="115"/>
        <v>24.511111111111113</v>
      </c>
      <c r="I144804" s="1">
        <v>40797</v>
      </c>
      <c r="J144804" s="1">
        <v>45440.62</v>
      </c>
      <c r="K144804" t="s">
        <v>38420</v>
      </c>
    </row>
    <row r="144805" spans="2:11" x14ac:dyDescent="0.3">
      <c r="B144805">
        <v>144797</v>
      </c>
      <c r="C144805" t="s">
        <v>13714</v>
      </c>
      <c r="D144805" t="s">
        <v>34570</v>
      </c>
      <c r="E144805" t="s">
        <v>32693</v>
      </c>
      <c r="F144805" s="4">
        <v>38980</v>
      </c>
      <c r="G144805" s="4">
        <v>44012</v>
      </c>
      <c r="H144805" s="5">
        <f t="shared" si="115"/>
        <v>13.777777777777779</v>
      </c>
      <c r="I144805" s="1">
        <v>56370</v>
      </c>
      <c r="J144805" s="1">
        <v>59633.89</v>
      </c>
      <c r="K144805" t="s">
        <v>38420</v>
      </c>
    </row>
    <row r="144806" spans="2:11" x14ac:dyDescent="0.3">
      <c r="B144806">
        <v>144798</v>
      </c>
      <c r="C144806" t="s">
        <v>35614</v>
      </c>
      <c r="D144806" t="s">
        <v>34656</v>
      </c>
      <c r="E144806" t="s">
        <v>20191</v>
      </c>
      <c r="F144806" s="4">
        <v>43199</v>
      </c>
      <c r="G144806" s="4">
        <v>44012</v>
      </c>
      <c r="H144806" s="5">
        <f t="shared" si="115"/>
        <v>2.2250000000000001</v>
      </c>
      <c r="I144806" s="1">
        <v>30534</v>
      </c>
      <c r="J144806" s="1">
        <v>26011.31</v>
      </c>
      <c r="K144806" t="s">
        <v>38420</v>
      </c>
    </row>
    <row r="144807" spans="2:11" x14ac:dyDescent="0.3">
      <c r="B144807">
        <v>144799</v>
      </c>
      <c r="C144807" t="s">
        <v>39819</v>
      </c>
      <c r="D144807" t="s">
        <v>38422</v>
      </c>
      <c r="E144807" t="s">
        <v>31612</v>
      </c>
      <c r="F144807" s="4">
        <v>42692</v>
      </c>
      <c r="G144807" s="4">
        <v>44012</v>
      </c>
      <c r="H144807" s="5">
        <f t="shared" si="115"/>
        <v>3.6166666666666667</v>
      </c>
      <c r="I144807">
        <v>0</v>
      </c>
      <c r="J144807">
        <v>165</v>
      </c>
      <c r="K144807" t="s">
        <v>38420</v>
      </c>
    </row>
    <row r="144808" spans="2:11" x14ac:dyDescent="0.3">
      <c r="B144808">
        <v>144800</v>
      </c>
      <c r="C144808" t="s">
        <v>17003</v>
      </c>
      <c r="D144808" t="s">
        <v>32725</v>
      </c>
      <c r="E144808" t="s">
        <v>19415</v>
      </c>
      <c r="F144808" s="4">
        <v>37007</v>
      </c>
      <c r="G144808" s="4">
        <v>44012</v>
      </c>
      <c r="H144808" s="5">
        <f t="shared" si="115"/>
        <v>19.177777777777777</v>
      </c>
      <c r="I144808" s="1">
        <v>90042</v>
      </c>
      <c r="J144808" s="1">
        <v>99543.4</v>
      </c>
      <c r="K144808" t="s">
        <v>38420</v>
      </c>
    </row>
    <row r="144809" spans="2:11" x14ac:dyDescent="0.3">
      <c r="B144809">
        <v>144801</v>
      </c>
      <c r="C144809" t="s">
        <v>13715</v>
      </c>
      <c r="D144809" t="s">
        <v>36556</v>
      </c>
      <c r="E144809" t="s">
        <v>19111</v>
      </c>
      <c r="F144809" s="4">
        <v>36353</v>
      </c>
      <c r="G144809" s="4">
        <v>44012</v>
      </c>
      <c r="H144809" s="5">
        <f t="shared" si="115"/>
        <v>20.966666666666665</v>
      </c>
      <c r="I144809" s="1">
        <v>83000</v>
      </c>
      <c r="J144809" s="1">
        <v>134393.46</v>
      </c>
      <c r="K144809" t="s">
        <v>38420</v>
      </c>
    </row>
    <row r="144810" spans="2:11" x14ac:dyDescent="0.3">
      <c r="B144810">
        <v>144802</v>
      </c>
      <c r="C144810" t="s">
        <v>35615</v>
      </c>
      <c r="D144810" t="s">
        <v>34669</v>
      </c>
      <c r="E144810" t="s">
        <v>19516</v>
      </c>
      <c r="F144810" s="4">
        <v>43252</v>
      </c>
      <c r="G144810" s="4">
        <v>44012</v>
      </c>
      <c r="H144810" s="5">
        <f t="shared" si="115"/>
        <v>2.0805555555555557</v>
      </c>
      <c r="I144810" s="1">
        <v>30527</v>
      </c>
      <c r="J144810" s="1">
        <v>33524.94</v>
      </c>
      <c r="K144810" t="s">
        <v>38420</v>
      </c>
    </row>
    <row r="144811" spans="2:11" x14ac:dyDescent="0.3">
      <c r="B144811">
        <v>144803</v>
      </c>
      <c r="C144811" t="s">
        <v>13716</v>
      </c>
      <c r="D144811" t="s">
        <v>32751</v>
      </c>
      <c r="E144811" t="s">
        <v>19213</v>
      </c>
      <c r="F144811" s="4">
        <v>39520</v>
      </c>
      <c r="G144811" s="4">
        <v>44012</v>
      </c>
      <c r="H144811" s="5">
        <f t="shared" si="115"/>
        <v>12.297222222222222</v>
      </c>
      <c r="I144811" s="1">
        <v>36683</v>
      </c>
      <c r="J144811" s="1">
        <v>44286.11</v>
      </c>
      <c r="K144811" t="s">
        <v>38420</v>
      </c>
    </row>
    <row r="144812" spans="2:11" x14ac:dyDescent="0.3">
      <c r="B144812">
        <v>144804</v>
      </c>
      <c r="C144812" t="s">
        <v>13718</v>
      </c>
      <c r="D144812" t="s">
        <v>15599</v>
      </c>
      <c r="E144812" t="s">
        <v>19045</v>
      </c>
      <c r="F144812" s="4">
        <v>36685</v>
      </c>
      <c r="G144812" s="4">
        <v>44012</v>
      </c>
      <c r="H144812" s="5">
        <f t="shared" si="115"/>
        <v>20.06111111111111</v>
      </c>
      <c r="I144812" s="1">
        <v>12320</v>
      </c>
      <c r="J144812" s="1">
        <v>12096.74</v>
      </c>
      <c r="K144812" t="s">
        <v>38420</v>
      </c>
    </row>
    <row r="144813" spans="2:11" x14ac:dyDescent="0.3">
      <c r="B144813">
        <v>144805</v>
      </c>
      <c r="C144813" t="s">
        <v>39820</v>
      </c>
      <c r="D144813" t="s">
        <v>38422</v>
      </c>
      <c r="E144813" t="s">
        <v>31612</v>
      </c>
      <c r="F144813" s="4">
        <v>43299</v>
      </c>
      <c r="G144813" s="4">
        <v>44012</v>
      </c>
      <c r="H144813" s="5">
        <f t="shared" si="115"/>
        <v>1.95</v>
      </c>
      <c r="I144813">
        <v>0</v>
      </c>
      <c r="J144813">
        <v>165</v>
      </c>
      <c r="K144813" t="s">
        <v>38420</v>
      </c>
    </row>
    <row r="144814" spans="2:11" x14ac:dyDescent="0.3">
      <c r="B144814">
        <v>144806</v>
      </c>
      <c r="C144814" t="s">
        <v>13720</v>
      </c>
      <c r="D144814" t="s">
        <v>34864</v>
      </c>
      <c r="E144814" t="s">
        <v>20798</v>
      </c>
      <c r="F144814" s="4">
        <v>38341</v>
      </c>
      <c r="G144814" s="4">
        <v>44012</v>
      </c>
      <c r="H144814" s="5">
        <f t="shared" si="115"/>
        <v>15.527777777777779</v>
      </c>
      <c r="I144814" s="1">
        <v>60525</v>
      </c>
      <c r="J144814" s="1">
        <v>57492.22</v>
      </c>
      <c r="K144814" t="s">
        <v>38420</v>
      </c>
    </row>
    <row r="144815" spans="2:11" x14ac:dyDescent="0.3">
      <c r="B144815">
        <v>144807</v>
      </c>
      <c r="C144815" t="s">
        <v>33540</v>
      </c>
      <c r="D144815" t="s">
        <v>32751</v>
      </c>
      <c r="E144815" t="s">
        <v>32395</v>
      </c>
      <c r="F144815" s="4">
        <v>42681</v>
      </c>
      <c r="G144815" s="4">
        <v>44012</v>
      </c>
      <c r="H144815" s="5">
        <f t="shared" si="115"/>
        <v>3.6472222222222221</v>
      </c>
      <c r="I144815" s="1">
        <v>33933</v>
      </c>
      <c r="J144815" s="1">
        <v>41194.449999999997</v>
      </c>
      <c r="K144815" t="s">
        <v>38420</v>
      </c>
    </row>
    <row r="144816" spans="2:11" x14ac:dyDescent="0.3">
      <c r="B144816">
        <v>144808</v>
      </c>
      <c r="C144816" t="s">
        <v>13721</v>
      </c>
      <c r="D144816" t="s">
        <v>34669</v>
      </c>
      <c r="E144816" t="s">
        <v>19027</v>
      </c>
      <c r="F144816" s="4">
        <v>38405</v>
      </c>
      <c r="G144816" s="4">
        <v>44012</v>
      </c>
      <c r="H144816" s="5">
        <f t="shared" si="115"/>
        <v>15.355555555555556</v>
      </c>
      <c r="I144816" s="1">
        <v>36782</v>
      </c>
      <c r="J144816" s="1">
        <v>38011.19</v>
      </c>
      <c r="K144816" t="s">
        <v>38420</v>
      </c>
    </row>
    <row r="144817" spans="2:11" x14ac:dyDescent="0.3">
      <c r="B144817">
        <v>144809</v>
      </c>
      <c r="C144817" t="s">
        <v>13723</v>
      </c>
      <c r="D144817" t="s">
        <v>35226</v>
      </c>
      <c r="E144817" t="s">
        <v>19387</v>
      </c>
      <c r="F144817" s="4">
        <v>38320</v>
      </c>
      <c r="G144817" s="4">
        <v>44012</v>
      </c>
      <c r="H144817" s="5">
        <f t="shared" si="115"/>
        <v>15.58611111111111</v>
      </c>
      <c r="I144817" s="1">
        <v>80881</v>
      </c>
      <c r="J144817" s="1">
        <v>80806.05</v>
      </c>
      <c r="K144817" t="s">
        <v>38420</v>
      </c>
    </row>
    <row r="144818" spans="2:11" x14ac:dyDescent="0.3">
      <c r="B144818">
        <v>144810</v>
      </c>
      <c r="C144818" t="s">
        <v>13724</v>
      </c>
      <c r="D144818" t="s">
        <v>34599</v>
      </c>
      <c r="E144818" t="s">
        <v>19005</v>
      </c>
      <c r="F144818" s="4">
        <v>38370</v>
      </c>
      <c r="G144818" s="4">
        <v>44012</v>
      </c>
      <c r="H144818" s="5">
        <f t="shared" si="115"/>
        <v>15.45</v>
      </c>
      <c r="I144818" s="1">
        <v>74346</v>
      </c>
      <c r="J144818" s="1">
        <v>93477.49</v>
      </c>
      <c r="K144818" t="s">
        <v>38420</v>
      </c>
    </row>
    <row r="144819" spans="2:11" x14ac:dyDescent="0.3">
      <c r="B144819">
        <v>144811</v>
      </c>
      <c r="C144819" t="s">
        <v>39821</v>
      </c>
      <c r="D144819" t="s">
        <v>38422</v>
      </c>
      <c r="E144819" t="s">
        <v>31612</v>
      </c>
      <c r="F144819" s="4">
        <v>39028</v>
      </c>
      <c r="G144819" s="4">
        <v>44012</v>
      </c>
      <c r="H144819" s="5">
        <f t="shared" si="115"/>
        <v>13.647222222222222</v>
      </c>
      <c r="I144819">
        <v>0</v>
      </c>
      <c r="J144819">
        <v>165</v>
      </c>
      <c r="K144819" t="s">
        <v>38420</v>
      </c>
    </row>
    <row r="144820" spans="2:11" x14ac:dyDescent="0.3">
      <c r="B144820">
        <v>144812</v>
      </c>
      <c r="C144820" t="s">
        <v>39822</v>
      </c>
      <c r="D144820" t="s">
        <v>32751</v>
      </c>
      <c r="E144820" t="s">
        <v>19083</v>
      </c>
      <c r="F144820" s="4">
        <v>39256</v>
      </c>
      <c r="G144820" s="4">
        <v>44012</v>
      </c>
      <c r="H144820" s="5">
        <f t="shared" si="115"/>
        <v>13.019444444444444</v>
      </c>
      <c r="I144820" s="1">
        <v>33240</v>
      </c>
      <c r="J144820" s="1">
        <v>1380.53</v>
      </c>
      <c r="K144820" t="s">
        <v>38420</v>
      </c>
    </row>
    <row r="144821" spans="2:11" x14ac:dyDescent="0.3">
      <c r="B144821">
        <v>144813</v>
      </c>
      <c r="C144821" t="s">
        <v>37351</v>
      </c>
      <c r="D144821" t="s">
        <v>83</v>
      </c>
      <c r="E144821" t="s">
        <v>19031</v>
      </c>
      <c r="F144821" s="4">
        <v>36654</v>
      </c>
      <c r="G144821" s="4">
        <v>44012</v>
      </c>
      <c r="H144821" s="5">
        <f t="shared" si="115"/>
        <v>20.144444444444446</v>
      </c>
      <c r="I144821" s="1">
        <v>79919</v>
      </c>
      <c r="J144821" s="1">
        <v>107436.05</v>
      </c>
      <c r="K144821" t="s">
        <v>38420</v>
      </c>
    </row>
    <row r="144822" spans="2:11" x14ac:dyDescent="0.3">
      <c r="B144822">
        <v>144814</v>
      </c>
      <c r="C144822" t="s">
        <v>39823</v>
      </c>
      <c r="D144822" t="s">
        <v>38422</v>
      </c>
      <c r="E144822" t="s">
        <v>31612</v>
      </c>
      <c r="F144822" s="4">
        <v>43299</v>
      </c>
      <c r="G144822" s="4">
        <v>44012</v>
      </c>
      <c r="H144822" s="5">
        <f t="shared" si="115"/>
        <v>1.95</v>
      </c>
      <c r="I144822">
        <v>0</v>
      </c>
      <c r="J144822">
        <v>165</v>
      </c>
      <c r="K144822" t="s">
        <v>38420</v>
      </c>
    </row>
    <row r="144823" spans="2:11" x14ac:dyDescent="0.3">
      <c r="B144823">
        <v>144815</v>
      </c>
      <c r="C144823" t="s">
        <v>27441</v>
      </c>
      <c r="D144823" t="s">
        <v>34656</v>
      </c>
      <c r="E144823" t="s">
        <v>19489</v>
      </c>
      <c r="F144823" s="4">
        <v>41809</v>
      </c>
      <c r="G144823" s="4">
        <v>44012</v>
      </c>
      <c r="H144823" s="5">
        <f t="shared" si="115"/>
        <v>6.0305555555555559</v>
      </c>
      <c r="I144823" s="1">
        <v>24960</v>
      </c>
      <c r="J144823" s="1">
        <v>11864</v>
      </c>
      <c r="K144823" t="s">
        <v>38420</v>
      </c>
    </row>
    <row r="144824" spans="2:11" x14ac:dyDescent="0.3">
      <c r="B144824">
        <v>144816</v>
      </c>
      <c r="C144824" t="s">
        <v>13731</v>
      </c>
      <c r="D144824" t="s">
        <v>34569</v>
      </c>
      <c r="E144824" t="s">
        <v>19346</v>
      </c>
      <c r="F144824" s="4">
        <v>39062</v>
      </c>
      <c r="G144824" s="4">
        <v>44012</v>
      </c>
      <c r="H144824" s="5">
        <f t="shared" si="115"/>
        <v>13.552777777777777</v>
      </c>
      <c r="I144824" s="1">
        <v>38523</v>
      </c>
      <c r="J144824" s="1">
        <v>44841.85</v>
      </c>
      <c r="K144824" t="s">
        <v>38420</v>
      </c>
    </row>
    <row r="144825" spans="2:11" x14ac:dyDescent="0.3">
      <c r="B144825">
        <v>144817</v>
      </c>
      <c r="C144825" t="s">
        <v>13732</v>
      </c>
      <c r="D144825" t="s">
        <v>34569</v>
      </c>
      <c r="E144825" t="s">
        <v>19729</v>
      </c>
      <c r="F144825" s="4">
        <v>35110</v>
      </c>
      <c r="G144825" s="4">
        <v>44012</v>
      </c>
      <c r="H144825" s="5">
        <f t="shared" si="115"/>
        <v>24.375</v>
      </c>
      <c r="I144825" s="1">
        <v>39579</v>
      </c>
      <c r="J144825" s="1">
        <v>27315.46</v>
      </c>
      <c r="K144825" t="s">
        <v>38420</v>
      </c>
    </row>
    <row r="144826" spans="2:11" x14ac:dyDescent="0.3">
      <c r="B144826">
        <v>144818</v>
      </c>
      <c r="C144826" t="s">
        <v>13733</v>
      </c>
      <c r="D144826" t="s">
        <v>35616</v>
      </c>
      <c r="E144826" t="s">
        <v>19213</v>
      </c>
      <c r="F144826" s="4">
        <v>29466</v>
      </c>
      <c r="G144826" s="4">
        <v>44012</v>
      </c>
      <c r="H144826" s="5">
        <f t="shared" si="115"/>
        <v>39.827777777777776</v>
      </c>
      <c r="I144826" s="1">
        <v>99709</v>
      </c>
      <c r="J144826" s="1">
        <v>104870.11</v>
      </c>
      <c r="K144826" t="s">
        <v>38420</v>
      </c>
    </row>
    <row r="144827" spans="2:11" x14ac:dyDescent="0.3">
      <c r="B144827">
        <v>144819</v>
      </c>
      <c r="C144827" t="s">
        <v>37352</v>
      </c>
      <c r="D144827" t="s">
        <v>25632</v>
      </c>
      <c r="E144827" t="s">
        <v>20401</v>
      </c>
      <c r="F144827" s="4">
        <v>43516</v>
      </c>
      <c r="G144827" s="4">
        <v>44012</v>
      </c>
      <c r="H144827" s="5">
        <f t="shared" si="115"/>
        <v>1.3611111111111112</v>
      </c>
      <c r="I144827" s="1">
        <v>41905</v>
      </c>
      <c r="J144827" s="1">
        <v>48557.18</v>
      </c>
      <c r="K144827" t="s">
        <v>38420</v>
      </c>
    </row>
    <row r="144828" spans="2:11" x14ac:dyDescent="0.3">
      <c r="B144828">
        <v>144820</v>
      </c>
      <c r="C144828" t="s">
        <v>33541</v>
      </c>
      <c r="D144828" t="s">
        <v>32697</v>
      </c>
      <c r="E144828" t="s">
        <v>19603</v>
      </c>
      <c r="F144828" s="4">
        <v>42948</v>
      </c>
      <c r="G144828" s="4">
        <v>44012</v>
      </c>
      <c r="H144828" s="5">
        <f t="shared" si="115"/>
        <v>2.9138888888888888</v>
      </c>
      <c r="I144828" s="1">
        <v>54454</v>
      </c>
      <c r="J144828" s="1">
        <v>67879.320000000007</v>
      </c>
      <c r="K144828" t="s">
        <v>38420</v>
      </c>
    </row>
    <row r="144829" spans="2:11" x14ac:dyDescent="0.3">
      <c r="B144829">
        <v>144821</v>
      </c>
      <c r="C144829" t="s">
        <v>39824</v>
      </c>
      <c r="D144829" t="s">
        <v>30309</v>
      </c>
      <c r="E144829" t="s">
        <v>20292</v>
      </c>
      <c r="F144829" s="4">
        <v>43983</v>
      </c>
      <c r="G144829" s="4">
        <v>44012</v>
      </c>
      <c r="H144829" s="5">
        <f t="shared" si="115"/>
        <v>8.0555555555555561E-2</v>
      </c>
      <c r="I144829" s="1">
        <v>55000</v>
      </c>
      <c r="J144829" s="1">
        <v>2515.39</v>
      </c>
      <c r="K144829" t="s">
        <v>38420</v>
      </c>
    </row>
    <row r="144830" spans="2:11" x14ac:dyDescent="0.3">
      <c r="B144830">
        <v>144822</v>
      </c>
      <c r="C144830" t="s">
        <v>13738</v>
      </c>
      <c r="D144830" t="s">
        <v>33173</v>
      </c>
      <c r="E144830" t="s">
        <v>19540</v>
      </c>
      <c r="F144830" s="4">
        <v>36935</v>
      </c>
      <c r="G144830" s="4">
        <v>44012</v>
      </c>
      <c r="H144830" s="5">
        <f t="shared" si="115"/>
        <v>19.380555555555556</v>
      </c>
      <c r="I144830" s="1">
        <v>88972</v>
      </c>
      <c r="J144830" s="1">
        <v>90406.55</v>
      </c>
      <c r="K144830" t="s">
        <v>38420</v>
      </c>
    </row>
    <row r="144831" spans="2:11" x14ac:dyDescent="0.3">
      <c r="B144831">
        <v>144823</v>
      </c>
      <c r="C144831" t="s">
        <v>13739</v>
      </c>
      <c r="D144831" t="s">
        <v>25672</v>
      </c>
      <c r="E144831" t="s">
        <v>19589</v>
      </c>
      <c r="F144831" s="4">
        <v>33049</v>
      </c>
      <c r="G144831" s="4">
        <v>44012</v>
      </c>
      <c r="H144831" s="5">
        <f t="shared" si="115"/>
        <v>30.013888888888889</v>
      </c>
      <c r="I144831" s="1">
        <v>81700</v>
      </c>
      <c r="J144831" s="1">
        <v>83134.13</v>
      </c>
      <c r="K144831" t="s">
        <v>38420</v>
      </c>
    </row>
    <row r="144832" spans="2:11" x14ac:dyDescent="0.3">
      <c r="B144832">
        <v>144824</v>
      </c>
      <c r="C144832" t="s">
        <v>39825</v>
      </c>
      <c r="D144832" t="s">
        <v>38422</v>
      </c>
      <c r="E144832" t="s">
        <v>31612</v>
      </c>
      <c r="F144832" s="4">
        <v>43299</v>
      </c>
      <c r="G144832" s="4">
        <v>44012</v>
      </c>
      <c r="H144832" s="5">
        <f t="shared" si="115"/>
        <v>1.95</v>
      </c>
      <c r="I144832">
        <v>0</v>
      </c>
      <c r="J144832">
        <v>165</v>
      </c>
      <c r="K144832" t="s">
        <v>38420</v>
      </c>
    </row>
    <row r="144833" spans="2:11" x14ac:dyDescent="0.3">
      <c r="B144833">
        <v>144825</v>
      </c>
      <c r="C144833" t="s">
        <v>13741</v>
      </c>
      <c r="D144833" t="s">
        <v>35009</v>
      </c>
      <c r="E144833" t="s">
        <v>19590</v>
      </c>
      <c r="F144833" s="4">
        <v>30322</v>
      </c>
      <c r="G144833" s="4">
        <v>44012</v>
      </c>
      <c r="H144833" s="5">
        <f t="shared" si="115"/>
        <v>37.483333333333334</v>
      </c>
      <c r="I144833" s="1">
        <v>60325</v>
      </c>
      <c r="J144833" s="1">
        <v>91071.7</v>
      </c>
      <c r="K144833" t="s">
        <v>38420</v>
      </c>
    </row>
    <row r="144834" spans="2:11" x14ac:dyDescent="0.3">
      <c r="B144834">
        <v>144826</v>
      </c>
      <c r="C144834" t="s">
        <v>13746</v>
      </c>
      <c r="D144834" t="s">
        <v>34651</v>
      </c>
      <c r="E144834" t="s">
        <v>20843</v>
      </c>
      <c r="F144834" s="4">
        <v>34589</v>
      </c>
      <c r="G144834" s="4">
        <v>44012</v>
      </c>
      <c r="H144834" s="5">
        <f t="shared" si="115"/>
        <v>25.8</v>
      </c>
      <c r="I144834" s="1">
        <v>32137</v>
      </c>
      <c r="J144834" s="1">
        <v>7375.6</v>
      </c>
      <c r="K144834" t="s">
        <v>38420</v>
      </c>
    </row>
    <row r="144835" spans="2:11" x14ac:dyDescent="0.3">
      <c r="B144835">
        <v>144827</v>
      </c>
      <c r="C144835" t="s">
        <v>39826</v>
      </c>
      <c r="D144835" t="s">
        <v>30031</v>
      </c>
      <c r="E144835" t="s">
        <v>36876</v>
      </c>
      <c r="F144835" s="4">
        <v>43920</v>
      </c>
      <c r="G144835" s="4">
        <v>44012</v>
      </c>
      <c r="H144835" s="5">
        <f t="shared" si="115"/>
        <v>0.25</v>
      </c>
      <c r="I144835" s="1">
        <v>82753</v>
      </c>
      <c r="J144835" s="1">
        <v>17505.45</v>
      </c>
      <c r="K144835" t="s">
        <v>38420</v>
      </c>
    </row>
    <row r="144836" spans="2:11" x14ac:dyDescent="0.3">
      <c r="B144836">
        <v>144828</v>
      </c>
      <c r="C144836" t="s">
        <v>13747</v>
      </c>
      <c r="D144836" t="s">
        <v>34720</v>
      </c>
      <c r="E144836" t="s">
        <v>19311</v>
      </c>
      <c r="F144836" s="4">
        <v>39678</v>
      </c>
      <c r="G144836" s="4">
        <v>44012</v>
      </c>
      <c r="H144836" s="5">
        <f t="shared" si="115"/>
        <v>11.866666666666667</v>
      </c>
      <c r="I144836" s="1">
        <v>71572</v>
      </c>
      <c r="J144836" s="1">
        <v>76417.37</v>
      </c>
      <c r="K144836" t="s">
        <v>38420</v>
      </c>
    </row>
    <row r="144837" spans="2:11" x14ac:dyDescent="0.3">
      <c r="B144837">
        <v>144829</v>
      </c>
      <c r="C144837" t="s">
        <v>13749</v>
      </c>
      <c r="D144837" t="s">
        <v>38461</v>
      </c>
      <c r="E144837" t="s">
        <v>19522</v>
      </c>
      <c r="F144837" s="4">
        <v>37851</v>
      </c>
      <c r="G144837" s="4">
        <v>44012</v>
      </c>
      <c r="H144837" s="5">
        <f t="shared" si="115"/>
        <v>16.866666666666667</v>
      </c>
      <c r="I144837" s="1">
        <v>44121</v>
      </c>
      <c r="J144837" s="1">
        <v>47236.08</v>
      </c>
      <c r="K144837" t="s">
        <v>38420</v>
      </c>
    </row>
    <row r="144838" spans="2:11" x14ac:dyDescent="0.3">
      <c r="B144838">
        <v>144830</v>
      </c>
      <c r="C144838" t="s">
        <v>37353</v>
      </c>
      <c r="D144838" t="s">
        <v>34664</v>
      </c>
      <c r="E144838" t="s">
        <v>19161</v>
      </c>
      <c r="F144838" s="4">
        <v>43661</v>
      </c>
      <c r="G144838" s="4">
        <v>44012</v>
      </c>
      <c r="H144838" s="5">
        <f t="shared" si="115"/>
        <v>0.95833333333333337</v>
      </c>
      <c r="I144838" s="1">
        <v>77190</v>
      </c>
      <c r="J144838" s="1">
        <v>71250.83</v>
      </c>
      <c r="K144838" t="s">
        <v>38420</v>
      </c>
    </row>
    <row r="144839" spans="2:11" x14ac:dyDescent="0.3">
      <c r="B144839">
        <v>144831</v>
      </c>
      <c r="C144839" t="s">
        <v>39827</v>
      </c>
      <c r="D144839" t="s">
        <v>38422</v>
      </c>
      <c r="E144839" t="s">
        <v>31612</v>
      </c>
      <c r="F144839" s="4">
        <v>39028</v>
      </c>
      <c r="G144839" s="4">
        <v>44012</v>
      </c>
      <c r="H144839" s="5">
        <f t="shared" si="115"/>
        <v>13.647222222222222</v>
      </c>
      <c r="I144839">
        <v>0</v>
      </c>
      <c r="J144839">
        <v>400</v>
      </c>
      <c r="K144839" t="s">
        <v>38420</v>
      </c>
    </row>
    <row r="144840" spans="2:11" x14ac:dyDescent="0.3">
      <c r="B144840">
        <v>144832</v>
      </c>
      <c r="C144840" t="s">
        <v>13751</v>
      </c>
      <c r="D144840" t="s">
        <v>34599</v>
      </c>
      <c r="E144840" t="s">
        <v>20077</v>
      </c>
      <c r="F144840" s="4">
        <v>36207</v>
      </c>
      <c r="G144840" s="4">
        <v>44012</v>
      </c>
      <c r="H144840" s="5">
        <f t="shared" si="115"/>
        <v>21.372222222222224</v>
      </c>
      <c r="I144840" s="1">
        <v>79165</v>
      </c>
      <c r="J144840" s="1">
        <v>101228.5</v>
      </c>
      <c r="K144840" t="s">
        <v>38420</v>
      </c>
    </row>
    <row r="144841" spans="2:11" x14ac:dyDescent="0.3">
      <c r="B144841">
        <v>144833</v>
      </c>
      <c r="C144841" t="s">
        <v>17009</v>
      </c>
      <c r="D144841" t="s">
        <v>35617</v>
      </c>
      <c r="E144841" t="s">
        <v>20096</v>
      </c>
      <c r="F144841" s="4">
        <v>40720</v>
      </c>
      <c r="G144841" s="4">
        <v>44012</v>
      </c>
      <c r="H144841" s="5">
        <f t="shared" si="115"/>
        <v>9.0111111111111111</v>
      </c>
      <c r="I144841" s="1">
        <v>74893</v>
      </c>
      <c r="J144841" s="1">
        <v>74701.539999999994</v>
      </c>
      <c r="K144841" t="s">
        <v>38420</v>
      </c>
    </row>
    <row r="144842" spans="2:11" x14ac:dyDescent="0.3">
      <c r="B144842">
        <v>144834</v>
      </c>
      <c r="C144842" t="s">
        <v>22523</v>
      </c>
      <c r="D144842" t="s">
        <v>34576</v>
      </c>
      <c r="E144842" t="s">
        <v>19365</v>
      </c>
      <c r="F144842" s="4">
        <v>41183</v>
      </c>
      <c r="G144842" s="4">
        <v>44012</v>
      </c>
      <c r="H144842" s="5">
        <f t="shared" si="115"/>
        <v>7.7472222222222218</v>
      </c>
      <c r="I144842" s="1">
        <v>69591</v>
      </c>
      <c r="J144842" s="1">
        <v>70051.94</v>
      </c>
      <c r="K144842" t="s">
        <v>38420</v>
      </c>
    </row>
    <row r="144843" spans="2:11" x14ac:dyDescent="0.3">
      <c r="B144843">
        <v>144835</v>
      </c>
      <c r="C144843" t="s">
        <v>13752</v>
      </c>
      <c r="D144843" t="s">
        <v>30099</v>
      </c>
      <c r="E144843" t="s">
        <v>19276</v>
      </c>
      <c r="F144843" s="4">
        <v>34793</v>
      </c>
      <c r="G144843" s="4">
        <v>44012</v>
      </c>
      <c r="H144843" s="5">
        <f t="shared" si="115"/>
        <v>25.238888888888887</v>
      </c>
      <c r="I144843" s="1">
        <v>136695</v>
      </c>
      <c r="J144843" s="1">
        <v>137381.17000000001</v>
      </c>
      <c r="K144843" t="s">
        <v>38420</v>
      </c>
    </row>
    <row r="144844" spans="2:11" x14ac:dyDescent="0.3">
      <c r="B144844">
        <v>144836</v>
      </c>
      <c r="C144844" t="s">
        <v>13753</v>
      </c>
      <c r="D144844" t="s">
        <v>32697</v>
      </c>
      <c r="E144844" t="s">
        <v>19400</v>
      </c>
      <c r="F144844" s="4">
        <v>38706</v>
      </c>
      <c r="G144844" s="4">
        <v>44012</v>
      </c>
      <c r="H144844" s="5">
        <f t="shared" si="115"/>
        <v>14.527777777777779</v>
      </c>
      <c r="I144844" s="1">
        <v>81795</v>
      </c>
      <c r="J144844" s="1">
        <v>130196.9</v>
      </c>
      <c r="K144844" t="s">
        <v>38420</v>
      </c>
    </row>
    <row r="144845" spans="2:11" x14ac:dyDescent="0.3">
      <c r="B144845">
        <v>144837</v>
      </c>
      <c r="C144845" t="s">
        <v>13754</v>
      </c>
      <c r="D144845" t="s">
        <v>32689</v>
      </c>
      <c r="E144845" t="s">
        <v>19409</v>
      </c>
      <c r="F144845" s="4">
        <v>39379</v>
      </c>
      <c r="G144845" s="4">
        <v>44012</v>
      </c>
      <c r="H144845" s="5">
        <f t="shared" si="115"/>
        <v>12.683333333333334</v>
      </c>
      <c r="I144845" s="1">
        <v>93284</v>
      </c>
      <c r="J144845" s="1">
        <v>128241.25</v>
      </c>
      <c r="K144845" t="s">
        <v>38420</v>
      </c>
    </row>
    <row r="144846" spans="2:11" x14ac:dyDescent="0.3">
      <c r="B144846">
        <v>144838</v>
      </c>
      <c r="C144846" t="s">
        <v>13755</v>
      </c>
      <c r="D144846" t="s">
        <v>34845</v>
      </c>
      <c r="E144846" t="s">
        <v>19665</v>
      </c>
      <c r="F144846" s="4">
        <v>36871</v>
      </c>
      <c r="G144846" s="4">
        <v>44012</v>
      </c>
      <c r="H144846" s="5">
        <f t="shared" si="115"/>
        <v>19.552777777777777</v>
      </c>
      <c r="I144846" s="1">
        <v>36525</v>
      </c>
      <c r="J144846" s="1">
        <v>60688.69</v>
      </c>
      <c r="K144846" t="s">
        <v>38420</v>
      </c>
    </row>
    <row r="144847" spans="2:11" x14ac:dyDescent="0.3">
      <c r="B144847">
        <v>144839</v>
      </c>
      <c r="C144847" t="s">
        <v>37354</v>
      </c>
      <c r="D144847" t="s">
        <v>34564</v>
      </c>
      <c r="E144847" t="s">
        <v>19733</v>
      </c>
      <c r="F144847" s="4">
        <v>42534</v>
      </c>
      <c r="G144847" s="4">
        <v>44012</v>
      </c>
      <c r="H144847" s="5">
        <f t="shared" si="115"/>
        <v>4.0472222222222225</v>
      </c>
      <c r="I144847" s="1">
        <v>37440</v>
      </c>
      <c r="J144847" s="1">
        <v>3735</v>
      </c>
      <c r="K144847" t="s">
        <v>38420</v>
      </c>
    </row>
    <row r="144848" spans="2:11" x14ac:dyDescent="0.3">
      <c r="B144848">
        <v>144840</v>
      </c>
      <c r="C144848" t="s">
        <v>13758</v>
      </c>
      <c r="D144848" t="s">
        <v>15599</v>
      </c>
      <c r="E144848" t="s">
        <v>19045</v>
      </c>
      <c r="F144848" s="4">
        <v>31657</v>
      </c>
      <c r="G144848" s="4">
        <v>44012</v>
      </c>
      <c r="H144848" s="5">
        <f t="shared" si="115"/>
        <v>33.827777777777776</v>
      </c>
      <c r="I144848" s="1">
        <v>12998</v>
      </c>
      <c r="J144848" s="1">
        <v>13346.91</v>
      </c>
      <c r="K144848" t="s">
        <v>38420</v>
      </c>
    </row>
    <row r="144849" spans="2:11" x14ac:dyDescent="0.3">
      <c r="B144849">
        <v>144841</v>
      </c>
      <c r="C144849" t="s">
        <v>13760</v>
      </c>
      <c r="D144849" t="s">
        <v>38476</v>
      </c>
      <c r="E144849" t="s">
        <v>19213</v>
      </c>
      <c r="F144849" s="4">
        <v>35572</v>
      </c>
      <c r="G144849" s="4">
        <v>44012</v>
      </c>
      <c r="H144849" s="5">
        <f t="shared" si="115"/>
        <v>23.105555555555554</v>
      </c>
      <c r="I144849" s="1">
        <v>52179</v>
      </c>
      <c r="J144849" s="1">
        <v>66540.69</v>
      </c>
      <c r="K144849" t="s">
        <v>38420</v>
      </c>
    </row>
    <row r="144850" spans="2:11" x14ac:dyDescent="0.3">
      <c r="B144850">
        <v>144842</v>
      </c>
      <c r="C144850" t="s">
        <v>13762</v>
      </c>
      <c r="D144850" t="s">
        <v>1646</v>
      </c>
      <c r="E144850" t="s">
        <v>20058</v>
      </c>
      <c r="F144850" s="4">
        <v>36978</v>
      </c>
      <c r="G144850" s="4">
        <v>44012</v>
      </c>
      <c r="H144850" s="5">
        <f t="shared" si="115"/>
        <v>19.255555555555556</v>
      </c>
      <c r="I144850" s="1">
        <v>107504</v>
      </c>
      <c r="J144850" s="1">
        <v>140440.31</v>
      </c>
      <c r="K144850" t="s">
        <v>38420</v>
      </c>
    </row>
    <row r="144851" spans="2:11" x14ac:dyDescent="0.3">
      <c r="B144851">
        <v>144843</v>
      </c>
      <c r="C144851" t="s">
        <v>39828</v>
      </c>
      <c r="D144851" t="s">
        <v>38422</v>
      </c>
      <c r="E144851" t="s">
        <v>31612</v>
      </c>
      <c r="F144851" s="4">
        <v>42692</v>
      </c>
      <c r="G144851" s="4">
        <v>44012</v>
      </c>
      <c r="H144851" s="5">
        <f t="shared" si="115"/>
        <v>3.6166666666666667</v>
      </c>
      <c r="I144851">
        <v>0</v>
      </c>
      <c r="J144851">
        <v>165</v>
      </c>
      <c r="K144851" t="s">
        <v>38420</v>
      </c>
    </row>
    <row r="144852" spans="2:11" x14ac:dyDescent="0.3">
      <c r="B144852">
        <v>144844</v>
      </c>
      <c r="C144852" t="s">
        <v>13763</v>
      </c>
      <c r="D144852" t="s">
        <v>32751</v>
      </c>
      <c r="E144852" t="s">
        <v>19664</v>
      </c>
      <c r="F144852" s="4">
        <v>39405</v>
      </c>
      <c r="G144852" s="4">
        <v>44012</v>
      </c>
      <c r="H144852" s="5">
        <f t="shared" si="115"/>
        <v>12.613888888888889</v>
      </c>
      <c r="I144852" s="1">
        <v>36683</v>
      </c>
      <c r="J144852" s="1">
        <v>65051.75</v>
      </c>
      <c r="K144852" t="s">
        <v>38420</v>
      </c>
    </row>
    <row r="144853" spans="2:11" x14ac:dyDescent="0.3">
      <c r="B144853">
        <v>144845</v>
      </c>
      <c r="C144853" t="s">
        <v>13764</v>
      </c>
      <c r="D144853" t="s">
        <v>34714</v>
      </c>
      <c r="E144853" t="s">
        <v>19695</v>
      </c>
      <c r="F144853" s="4">
        <v>29825</v>
      </c>
      <c r="G144853" s="4">
        <v>44012</v>
      </c>
      <c r="H144853" s="5">
        <f t="shared" si="115"/>
        <v>38.841666666666669</v>
      </c>
      <c r="I144853" s="1">
        <v>65664</v>
      </c>
      <c r="J144853" s="1">
        <v>67326.679999999993</v>
      </c>
      <c r="K144853" t="s">
        <v>38420</v>
      </c>
    </row>
    <row r="144854" spans="2:11" x14ac:dyDescent="0.3">
      <c r="B144854">
        <v>144846</v>
      </c>
      <c r="C144854" t="s">
        <v>13765</v>
      </c>
      <c r="D144854" t="s">
        <v>34663</v>
      </c>
      <c r="E144854" t="s">
        <v>19691</v>
      </c>
      <c r="F144854" s="4">
        <v>31278</v>
      </c>
      <c r="G144854" s="4">
        <v>44012</v>
      </c>
      <c r="H144854" s="5">
        <f t="shared" si="115"/>
        <v>34.863888888888887</v>
      </c>
      <c r="I144854" s="1">
        <v>62938</v>
      </c>
      <c r="J144854" s="1">
        <v>66660.02</v>
      </c>
      <c r="K144854" t="s">
        <v>38420</v>
      </c>
    </row>
    <row r="144855" spans="2:11" x14ac:dyDescent="0.3">
      <c r="B144855">
        <v>144847</v>
      </c>
      <c r="C144855" t="s">
        <v>13766</v>
      </c>
      <c r="D144855" t="s">
        <v>34587</v>
      </c>
      <c r="E144855" t="s">
        <v>19083</v>
      </c>
      <c r="F144855" s="4">
        <v>32237</v>
      </c>
      <c r="G144855" s="4">
        <v>44012</v>
      </c>
      <c r="H144855" s="5">
        <f t="shared" si="115"/>
        <v>32.238888888888887</v>
      </c>
      <c r="I144855" s="1">
        <v>39905</v>
      </c>
      <c r="J144855" s="1">
        <v>40286.120000000003</v>
      </c>
      <c r="K144855" t="s">
        <v>38420</v>
      </c>
    </row>
    <row r="144856" spans="2:11" x14ac:dyDescent="0.3">
      <c r="B144856">
        <v>144848</v>
      </c>
      <c r="C144856" t="s">
        <v>13769</v>
      </c>
      <c r="D144856" t="s">
        <v>34960</v>
      </c>
      <c r="E144856" t="s">
        <v>19157</v>
      </c>
      <c r="F144856" s="4">
        <v>31411</v>
      </c>
      <c r="G144856" s="4">
        <v>44012</v>
      </c>
      <c r="H144856" s="5">
        <f t="shared" si="115"/>
        <v>34.5</v>
      </c>
      <c r="I144856" s="1">
        <v>80789</v>
      </c>
      <c r="J144856" s="1">
        <v>82492.27</v>
      </c>
      <c r="K144856" t="s">
        <v>38420</v>
      </c>
    </row>
    <row r="144857" spans="2:11" x14ac:dyDescent="0.3">
      <c r="B144857">
        <v>144849</v>
      </c>
      <c r="C144857" t="s">
        <v>13771</v>
      </c>
      <c r="D144857" t="s">
        <v>25632</v>
      </c>
      <c r="E144857" t="s">
        <v>19814</v>
      </c>
      <c r="F144857" s="4">
        <v>40632</v>
      </c>
      <c r="G144857" s="4">
        <v>44012</v>
      </c>
      <c r="H144857" s="5">
        <f t="shared" si="115"/>
        <v>9.25</v>
      </c>
      <c r="I144857" s="1">
        <v>67636</v>
      </c>
      <c r="J144857" s="1">
        <v>66967.25</v>
      </c>
      <c r="K144857" t="s">
        <v>38420</v>
      </c>
    </row>
    <row r="144858" spans="2:11" x14ac:dyDescent="0.3">
      <c r="B144858">
        <v>144850</v>
      </c>
      <c r="C144858" t="s">
        <v>13774</v>
      </c>
      <c r="D144858" t="s">
        <v>32697</v>
      </c>
      <c r="E144858" t="s">
        <v>19485</v>
      </c>
      <c r="F144858" s="4">
        <v>40378</v>
      </c>
      <c r="G144858" s="4">
        <v>44012</v>
      </c>
      <c r="H144858" s="5">
        <f t="shared" si="115"/>
        <v>9.9472222222222229</v>
      </c>
      <c r="I144858" s="1">
        <v>78044</v>
      </c>
      <c r="J144858" s="1">
        <v>92383.99</v>
      </c>
      <c r="K144858" t="s">
        <v>38420</v>
      </c>
    </row>
    <row r="144859" spans="2:11" x14ac:dyDescent="0.3">
      <c r="B144859">
        <v>144851</v>
      </c>
      <c r="C144859" t="s">
        <v>13775</v>
      </c>
      <c r="D144859" t="s">
        <v>662</v>
      </c>
      <c r="E144859" t="s">
        <v>19000</v>
      </c>
      <c r="F144859" s="4">
        <v>38169</v>
      </c>
      <c r="G144859" s="4">
        <v>44012</v>
      </c>
      <c r="H144859" s="5">
        <f t="shared" si="115"/>
        <v>15.997222222222222</v>
      </c>
      <c r="I144859" s="1">
        <v>63880</v>
      </c>
      <c r="J144859" s="1">
        <v>64801.1</v>
      </c>
      <c r="K144859" t="s">
        <v>38420</v>
      </c>
    </row>
    <row r="144860" spans="2:11" x14ac:dyDescent="0.3">
      <c r="B144860">
        <v>144852</v>
      </c>
      <c r="C144860" t="s">
        <v>37355</v>
      </c>
      <c r="D144860" t="s">
        <v>36406</v>
      </c>
      <c r="E144860" t="s">
        <v>19251</v>
      </c>
      <c r="F144860" s="4">
        <v>43356</v>
      </c>
      <c r="G144860" s="4">
        <v>44012</v>
      </c>
      <c r="H144860" s="5">
        <f t="shared" si="115"/>
        <v>1.7972222222222223</v>
      </c>
      <c r="I144860" s="1">
        <v>40274</v>
      </c>
      <c r="J144860" s="1">
        <v>40815.279999999999</v>
      </c>
      <c r="K144860" t="s">
        <v>38420</v>
      </c>
    </row>
    <row r="144861" spans="2:11" x14ac:dyDescent="0.3">
      <c r="B144861">
        <v>144853</v>
      </c>
      <c r="C144861" t="s">
        <v>13777</v>
      </c>
      <c r="D144861" t="s">
        <v>33433</v>
      </c>
      <c r="E144861" t="s">
        <v>19852</v>
      </c>
      <c r="F144861" s="4">
        <v>37193</v>
      </c>
      <c r="G144861" s="4">
        <v>44012</v>
      </c>
      <c r="H144861" s="5">
        <f t="shared" si="115"/>
        <v>18.669444444444444</v>
      </c>
      <c r="I144861" s="1">
        <v>98964</v>
      </c>
      <c r="J144861" s="1">
        <v>87356.25</v>
      </c>
      <c r="K144861" t="s">
        <v>38420</v>
      </c>
    </row>
    <row r="144862" spans="2:11" x14ac:dyDescent="0.3">
      <c r="B144862">
        <v>144854</v>
      </c>
      <c r="C144862" t="s">
        <v>13778</v>
      </c>
      <c r="D144862" t="s">
        <v>32697</v>
      </c>
      <c r="E144862" t="s">
        <v>19655</v>
      </c>
      <c r="F144862" s="4">
        <v>37537</v>
      </c>
      <c r="G144862" s="4">
        <v>44012</v>
      </c>
      <c r="H144862" s="5">
        <f t="shared" si="115"/>
        <v>17.727777777777778</v>
      </c>
      <c r="I144862" s="1">
        <v>86379</v>
      </c>
      <c r="J144862" s="1">
        <v>90617.15</v>
      </c>
      <c r="K144862" t="s">
        <v>38420</v>
      </c>
    </row>
    <row r="144863" spans="2:11" x14ac:dyDescent="0.3">
      <c r="B144863">
        <v>144855</v>
      </c>
      <c r="C144863" t="s">
        <v>37356</v>
      </c>
      <c r="D144863" t="s">
        <v>35079</v>
      </c>
      <c r="E144863" t="s">
        <v>21098</v>
      </c>
      <c r="F144863" s="4">
        <v>43479</v>
      </c>
      <c r="G144863" s="4">
        <v>44012</v>
      </c>
      <c r="H144863" s="5">
        <f t="shared" si="115"/>
        <v>1.461111111111111</v>
      </c>
      <c r="I144863" s="1">
        <v>73358</v>
      </c>
      <c r="J144863" s="1">
        <v>73287.3</v>
      </c>
      <c r="K144863" t="s">
        <v>38420</v>
      </c>
    </row>
    <row r="144864" spans="2:11" x14ac:dyDescent="0.3">
      <c r="B144864">
        <v>144856</v>
      </c>
      <c r="C144864" t="s">
        <v>13779</v>
      </c>
      <c r="D144864" t="s">
        <v>34639</v>
      </c>
      <c r="E144864" t="s">
        <v>19272</v>
      </c>
      <c r="F144864" s="4">
        <v>29047</v>
      </c>
      <c r="G144864" s="4">
        <v>44012</v>
      </c>
      <c r="H144864" s="5">
        <f t="shared" si="115"/>
        <v>40.969444444444441</v>
      </c>
      <c r="I144864" s="1">
        <v>53944</v>
      </c>
      <c r="J144864" s="1">
        <v>54621.9</v>
      </c>
      <c r="K144864" t="s">
        <v>38420</v>
      </c>
    </row>
    <row r="144865" spans="2:11" x14ac:dyDescent="0.3">
      <c r="B144865">
        <v>144857</v>
      </c>
      <c r="C144865" t="s">
        <v>13780</v>
      </c>
      <c r="D144865" t="s">
        <v>32689</v>
      </c>
      <c r="E144865" t="s">
        <v>19100</v>
      </c>
      <c r="F144865" s="4">
        <v>34891</v>
      </c>
      <c r="G144865" s="4">
        <v>44012</v>
      </c>
      <c r="H144865" s="5">
        <f t="shared" si="115"/>
        <v>24.969444444444445</v>
      </c>
      <c r="I144865" s="1">
        <v>107364</v>
      </c>
      <c r="J144865" s="1">
        <v>181760.22</v>
      </c>
      <c r="K144865" t="s">
        <v>38420</v>
      </c>
    </row>
    <row r="144866" spans="2:11" x14ac:dyDescent="0.3">
      <c r="B144866">
        <v>144858</v>
      </c>
      <c r="C144866" t="s">
        <v>13784</v>
      </c>
      <c r="D144866" t="s">
        <v>34599</v>
      </c>
      <c r="E144866" t="s">
        <v>19814</v>
      </c>
      <c r="F144866" s="4">
        <v>36353</v>
      </c>
      <c r="G144866" s="4">
        <v>44012</v>
      </c>
      <c r="H144866" s="5">
        <f t="shared" si="115"/>
        <v>20.966666666666665</v>
      </c>
      <c r="I144866" s="1">
        <v>79165</v>
      </c>
      <c r="J144866" s="1">
        <v>92829.28</v>
      </c>
      <c r="K144866" t="s">
        <v>38420</v>
      </c>
    </row>
    <row r="144867" spans="2:11" x14ac:dyDescent="0.3">
      <c r="B144867">
        <v>144859</v>
      </c>
      <c r="C144867" t="s">
        <v>39829</v>
      </c>
      <c r="D144867" t="s">
        <v>34656</v>
      </c>
      <c r="E144867" t="s">
        <v>38427</v>
      </c>
      <c r="F144867" s="4">
        <v>43620</v>
      </c>
      <c r="G144867" s="4">
        <v>44012</v>
      </c>
      <c r="H144867" s="5">
        <f t="shared" ref="H144867:H144930" si="116">YEARFRAC(F144867,G144867,0)</f>
        <v>1.0722222222222222</v>
      </c>
      <c r="I144867" s="1">
        <v>22880</v>
      </c>
      <c r="J144867">
        <v>0</v>
      </c>
      <c r="K144867" t="s">
        <v>38420</v>
      </c>
    </row>
    <row r="144868" spans="2:11" x14ac:dyDescent="0.3">
      <c r="B144868">
        <v>144860</v>
      </c>
      <c r="C144868" t="s">
        <v>39830</v>
      </c>
      <c r="D144868" t="s">
        <v>38422</v>
      </c>
      <c r="E144868" t="s">
        <v>31612</v>
      </c>
      <c r="F144868" s="4">
        <v>39028</v>
      </c>
      <c r="G144868" s="4">
        <v>44012</v>
      </c>
      <c r="H144868" s="5">
        <f t="shared" si="116"/>
        <v>13.647222222222222</v>
      </c>
      <c r="I144868">
        <v>0</v>
      </c>
      <c r="J144868">
        <v>400</v>
      </c>
      <c r="K144868" t="s">
        <v>38420</v>
      </c>
    </row>
    <row r="144869" spans="2:11" x14ac:dyDescent="0.3">
      <c r="B144869">
        <v>144861</v>
      </c>
      <c r="C144869" t="s">
        <v>13785</v>
      </c>
      <c r="D144869" t="s">
        <v>30105</v>
      </c>
      <c r="E144869" t="s">
        <v>19655</v>
      </c>
      <c r="F144869" s="4">
        <v>35702</v>
      </c>
      <c r="G144869" s="4">
        <v>44012</v>
      </c>
      <c r="H144869" s="5">
        <f t="shared" si="116"/>
        <v>22.752777777777776</v>
      </c>
      <c r="I144869" s="1">
        <v>129372</v>
      </c>
      <c r="J144869" s="1">
        <v>130317.16</v>
      </c>
      <c r="K144869" t="s">
        <v>38420</v>
      </c>
    </row>
    <row r="144870" spans="2:11" x14ac:dyDescent="0.3">
      <c r="B144870">
        <v>144862</v>
      </c>
      <c r="C144870" t="s">
        <v>13787</v>
      </c>
      <c r="D144870" t="s">
        <v>34589</v>
      </c>
      <c r="E144870" t="s">
        <v>19067</v>
      </c>
      <c r="F144870" s="4">
        <v>29136</v>
      </c>
      <c r="G144870" s="4">
        <v>44012</v>
      </c>
      <c r="H144870" s="5">
        <f t="shared" si="116"/>
        <v>40.727777777777774</v>
      </c>
      <c r="I144870" s="1">
        <v>54283</v>
      </c>
      <c r="J144870" s="1">
        <v>65564.06</v>
      </c>
      <c r="K144870" t="s">
        <v>38420</v>
      </c>
    </row>
    <row r="144871" spans="2:11" x14ac:dyDescent="0.3">
      <c r="B144871">
        <v>144863</v>
      </c>
      <c r="C144871" t="s">
        <v>39831</v>
      </c>
      <c r="D144871" t="s">
        <v>34656</v>
      </c>
      <c r="E144871" t="s">
        <v>38427</v>
      </c>
      <c r="F144871" s="4">
        <v>42791</v>
      </c>
      <c r="G144871" s="4">
        <v>44012</v>
      </c>
      <c r="H144871" s="5">
        <f t="shared" si="116"/>
        <v>3.3472222222222223</v>
      </c>
      <c r="I144871" s="1">
        <v>22880</v>
      </c>
      <c r="J144871">
        <v>0</v>
      </c>
      <c r="K144871" t="s">
        <v>38420</v>
      </c>
    </row>
    <row r="144872" spans="2:11" x14ac:dyDescent="0.3">
      <c r="B144872">
        <v>144864</v>
      </c>
      <c r="C144872" t="s">
        <v>13788</v>
      </c>
      <c r="D144872" t="s">
        <v>33545</v>
      </c>
      <c r="E144872" t="s">
        <v>19321</v>
      </c>
      <c r="F144872" s="4">
        <v>38348</v>
      </c>
      <c r="G144872" s="4">
        <v>44012</v>
      </c>
      <c r="H144872" s="5">
        <f t="shared" si="116"/>
        <v>15.508333333333333</v>
      </c>
      <c r="I144872" s="1">
        <v>45309</v>
      </c>
      <c r="J144872" s="1">
        <v>48422.82</v>
      </c>
      <c r="K144872" t="s">
        <v>38420</v>
      </c>
    </row>
    <row r="144873" spans="2:11" x14ac:dyDescent="0.3">
      <c r="B144873">
        <v>144865</v>
      </c>
      <c r="C144873" t="s">
        <v>39832</v>
      </c>
      <c r="D144873" t="s">
        <v>33796</v>
      </c>
      <c r="E144873" t="s">
        <v>19586</v>
      </c>
      <c r="F144873" s="4">
        <v>43577</v>
      </c>
      <c r="G144873" s="4">
        <v>44012</v>
      </c>
      <c r="H144873" s="5">
        <f t="shared" si="116"/>
        <v>1.1888888888888889</v>
      </c>
      <c r="I144873" s="1">
        <v>51708</v>
      </c>
      <c r="J144873" s="1">
        <v>8894.14</v>
      </c>
      <c r="K144873" t="s">
        <v>38420</v>
      </c>
    </row>
    <row r="144874" spans="2:11" x14ac:dyDescent="0.3">
      <c r="B144874">
        <v>144866</v>
      </c>
      <c r="C144874" t="s">
        <v>37357</v>
      </c>
      <c r="D144874" t="s">
        <v>34754</v>
      </c>
      <c r="E144874" t="s">
        <v>19645</v>
      </c>
      <c r="F144874" s="4">
        <v>43600</v>
      </c>
      <c r="G144874" s="4">
        <v>44012</v>
      </c>
      <c r="H144874" s="5">
        <f t="shared" si="116"/>
        <v>1.125</v>
      </c>
      <c r="I144874" s="1">
        <v>42938</v>
      </c>
      <c r="J144874" s="1">
        <v>53511.71</v>
      </c>
      <c r="K144874" t="s">
        <v>38420</v>
      </c>
    </row>
    <row r="144875" spans="2:11" x14ac:dyDescent="0.3">
      <c r="B144875">
        <v>144867</v>
      </c>
      <c r="C144875" t="s">
        <v>31991</v>
      </c>
      <c r="D144875" t="s">
        <v>38422</v>
      </c>
      <c r="E144875" t="s">
        <v>31612</v>
      </c>
      <c r="F144875" s="4">
        <v>40448</v>
      </c>
      <c r="G144875" s="4">
        <v>44012</v>
      </c>
      <c r="H144875" s="5">
        <f t="shared" si="116"/>
        <v>9.7583333333333329</v>
      </c>
      <c r="I144875">
        <v>0</v>
      </c>
      <c r="J144875">
        <v>600</v>
      </c>
      <c r="K144875" t="s">
        <v>38420</v>
      </c>
    </row>
    <row r="144876" spans="2:11" x14ac:dyDescent="0.3">
      <c r="B144876">
        <v>144868</v>
      </c>
      <c r="C144876" t="s">
        <v>13791</v>
      </c>
      <c r="D144876" t="s">
        <v>35618</v>
      </c>
      <c r="E144876" t="s">
        <v>19520</v>
      </c>
      <c r="F144876" s="4">
        <v>31480</v>
      </c>
      <c r="G144876" s="4">
        <v>44012</v>
      </c>
      <c r="H144876" s="5">
        <f t="shared" si="116"/>
        <v>34.30833333333333</v>
      </c>
      <c r="I144876" s="1">
        <v>57846</v>
      </c>
      <c r="J144876" s="1">
        <v>85747.19</v>
      </c>
      <c r="K144876" t="s">
        <v>38420</v>
      </c>
    </row>
    <row r="144877" spans="2:11" x14ac:dyDescent="0.3">
      <c r="B144877">
        <v>144869</v>
      </c>
      <c r="C144877" t="s">
        <v>30681</v>
      </c>
      <c r="D144877" t="s">
        <v>34587</v>
      </c>
      <c r="E144877" t="s">
        <v>19157</v>
      </c>
      <c r="F144877" s="4">
        <v>41884</v>
      </c>
      <c r="G144877" s="4">
        <v>44012</v>
      </c>
      <c r="H144877" s="5">
        <f t="shared" si="116"/>
        <v>5.8277777777777775</v>
      </c>
      <c r="I144877" s="1">
        <v>34700</v>
      </c>
      <c r="J144877" s="1">
        <v>35451.660000000003</v>
      </c>
      <c r="K144877" t="s">
        <v>38420</v>
      </c>
    </row>
    <row r="144878" spans="2:11" x14ac:dyDescent="0.3">
      <c r="B144878">
        <v>144870</v>
      </c>
      <c r="C144878" t="s">
        <v>37358</v>
      </c>
      <c r="D144878" t="s">
        <v>32713</v>
      </c>
      <c r="E144878" t="s">
        <v>19103</v>
      </c>
      <c r="F144878" s="4">
        <v>43649</v>
      </c>
      <c r="G144878" s="4">
        <v>44012</v>
      </c>
      <c r="H144878" s="5">
        <f t="shared" si="116"/>
        <v>0.9916666666666667</v>
      </c>
      <c r="I144878" s="1">
        <v>23920</v>
      </c>
      <c r="J144878" s="1">
        <v>3780.63</v>
      </c>
      <c r="K144878" t="s">
        <v>38420</v>
      </c>
    </row>
    <row r="144879" spans="2:11" x14ac:dyDescent="0.3">
      <c r="B144879">
        <v>144871</v>
      </c>
      <c r="C144879" t="s">
        <v>39833</v>
      </c>
      <c r="D144879" t="s">
        <v>38422</v>
      </c>
      <c r="E144879" t="s">
        <v>31612</v>
      </c>
      <c r="F144879" s="4">
        <v>42515</v>
      </c>
      <c r="G144879" s="4">
        <v>44012</v>
      </c>
      <c r="H144879" s="5">
        <f t="shared" si="116"/>
        <v>4.0972222222222223</v>
      </c>
      <c r="I144879">
        <v>0</v>
      </c>
      <c r="J144879">
        <v>400</v>
      </c>
      <c r="K144879" t="s">
        <v>38420</v>
      </c>
    </row>
    <row r="144880" spans="2:11" x14ac:dyDescent="0.3">
      <c r="B144880">
        <v>144872</v>
      </c>
      <c r="C144880" t="s">
        <v>39834</v>
      </c>
      <c r="D144880" t="s">
        <v>38422</v>
      </c>
      <c r="E144880" t="s">
        <v>31612</v>
      </c>
      <c r="F144880" s="4">
        <v>39774</v>
      </c>
      <c r="G144880" s="4">
        <v>44012</v>
      </c>
      <c r="H144880" s="5">
        <f t="shared" si="116"/>
        <v>11.605555555555556</v>
      </c>
      <c r="I144880">
        <v>0</v>
      </c>
      <c r="J144880">
        <v>165</v>
      </c>
      <c r="K144880" t="s">
        <v>38420</v>
      </c>
    </row>
    <row r="144881" spans="2:11" x14ac:dyDescent="0.3">
      <c r="B144881">
        <v>144873</v>
      </c>
      <c r="C144881" t="s">
        <v>13796</v>
      </c>
      <c r="D144881" t="s">
        <v>32725</v>
      </c>
      <c r="E144881" t="s">
        <v>19170</v>
      </c>
      <c r="F144881" s="4">
        <v>40079</v>
      </c>
      <c r="G144881" s="4">
        <v>44012</v>
      </c>
      <c r="H144881" s="5">
        <f t="shared" si="116"/>
        <v>10.769444444444444</v>
      </c>
      <c r="I144881" s="1">
        <v>80696</v>
      </c>
      <c r="J144881" s="1">
        <v>87070.05</v>
      </c>
      <c r="K144881" t="s">
        <v>38420</v>
      </c>
    </row>
    <row r="144882" spans="2:11" x14ac:dyDescent="0.3">
      <c r="B144882">
        <v>144874</v>
      </c>
      <c r="C144882" t="s">
        <v>37359</v>
      </c>
      <c r="D144882" t="s">
        <v>34758</v>
      </c>
      <c r="E144882" t="s">
        <v>20574</v>
      </c>
      <c r="F144882" s="4">
        <v>43573</v>
      </c>
      <c r="G144882" s="4">
        <v>44012</v>
      </c>
      <c r="H144882" s="5">
        <f t="shared" si="116"/>
        <v>1.2</v>
      </c>
      <c r="I144882" s="1">
        <v>45171</v>
      </c>
      <c r="J144882" s="1">
        <v>45177.49</v>
      </c>
      <c r="K144882" t="s">
        <v>38420</v>
      </c>
    </row>
    <row r="144883" spans="2:11" x14ac:dyDescent="0.3">
      <c r="B144883">
        <v>144875</v>
      </c>
      <c r="C144883" t="s">
        <v>37360</v>
      </c>
      <c r="D144883" t="s">
        <v>38461</v>
      </c>
      <c r="E144883" t="s">
        <v>19820</v>
      </c>
      <c r="F144883" s="4">
        <v>41708</v>
      </c>
      <c r="G144883" s="4">
        <v>44012</v>
      </c>
      <c r="H144883" s="5">
        <f t="shared" si="116"/>
        <v>6.3055555555555554</v>
      </c>
      <c r="I144883" s="1">
        <v>41623</v>
      </c>
      <c r="J144883" s="1">
        <v>49812.33</v>
      </c>
      <c r="K144883" t="s">
        <v>38420</v>
      </c>
    </row>
    <row r="144884" spans="2:11" x14ac:dyDescent="0.3">
      <c r="B144884">
        <v>144876</v>
      </c>
      <c r="C144884" t="s">
        <v>13797</v>
      </c>
      <c r="D144884" t="s">
        <v>32751</v>
      </c>
      <c r="E144884" t="s">
        <v>20526</v>
      </c>
      <c r="F144884" s="4">
        <v>39181</v>
      </c>
      <c r="G144884" s="4">
        <v>44012</v>
      </c>
      <c r="H144884" s="5">
        <f t="shared" si="116"/>
        <v>13.225</v>
      </c>
      <c r="I144884" s="1">
        <v>36683</v>
      </c>
      <c r="J144884" s="1">
        <v>30998.02</v>
      </c>
      <c r="K144884" t="s">
        <v>38420</v>
      </c>
    </row>
    <row r="144885" spans="2:11" x14ac:dyDescent="0.3">
      <c r="B144885">
        <v>144877</v>
      </c>
      <c r="C144885" t="s">
        <v>13798</v>
      </c>
      <c r="D144885" t="s">
        <v>32689</v>
      </c>
      <c r="E144885" t="s">
        <v>19439</v>
      </c>
      <c r="F144885" s="4">
        <v>29909</v>
      </c>
      <c r="G144885" s="4">
        <v>44012</v>
      </c>
      <c r="H144885" s="5">
        <f t="shared" si="116"/>
        <v>38.613888888888887</v>
      </c>
      <c r="I144885" s="1">
        <v>107364</v>
      </c>
      <c r="J144885" s="1">
        <v>108766.04</v>
      </c>
      <c r="K144885" t="s">
        <v>38420</v>
      </c>
    </row>
    <row r="144886" spans="2:11" x14ac:dyDescent="0.3">
      <c r="B144886">
        <v>144878</v>
      </c>
      <c r="C144886" t="s">
        <v>13799</v>
      </c>
      <c r="D144886" t="s">
        <v>34639</v>
      </c>
      <c r="E144886" t="s">
        <v>19272</v>
      </c>
      <c r="F144886" s="4">
        <v>31530</v>
      </c>
      <c r="G144886" s="4">
        <v>44012</v>
      </c>
      <c r="H144886" s="5">
        <f t="shared" si="116"/>
        <v>34.172222222222224</v>
      </c>
      <c r="I144886" s="1">
        <v>53022</v>
      </c>
      <c r="J144886" s="1">
        <v>63581.75</v>
      </c>
      <c r="K144886" t="s">
        <v>38420</v>
      </c>
    </row>
    <row r="144887" spans="2:11" x14ac:dyDescent="0.3">
      <c r="B144887">
        <v>144879</v>
      </c>
      <c r="C144887" t="s">
        <v>39835</v>
      </c>
      <c r="D144887" t="s">
        <v>34696</v>
      </c>
      <c r="E144887" t="s">
        <v>19649</v>
      </c>
      <c r="F144887" s="4">
        <v>42597</v>
      </c>
      <c r="G144887" s="4">
        <v>44012</v>
      </c>
      <c r="H144887" s="5">
        <f t="shared" si="116"/>
        <v>3.875</v>
      </c>
      <c r="I144887" s="1">
        <v>43395</v>
      </c>
      <c r="J144887" s="1">
        <v>15324.16</v>
      </c>
      <c r="K144887" t="s">
        <v>38420</v>
      </c>
    </row>
    <row r="144888" spans="2:11" x14ac:dyDescent="0.3">
      <c r="B144888">
        <v>144880</v>
      </c>
      <c r="C144888" t="s">
        <v>13801</v>
      </c>
      <c r="D144888" t="s">
        <v>32697</v>
      </c>
      <c r="E144888" t="s">
        <v>19270</v>
      </c>
      <c r="F144888" s="4">
        <v>37007</v>
      </c>
      <c r="G144888" s="4">
        <v>44012</v>
      </c>
      <c r="H144888" s="5">
        <f t="shared" si="116"/>
        <v>19.177777777777777</v>
      </c>
      <c r="I144888" s="1">
        <v>88694</v>
      </c>
      <c r="J144888" s="1">
        <v>135119.98000000001</v>
      </c>
      <c r="K144888" t="s">
        <v>38420</v>
      </c>
    </row>
    <row r="144889" spans="2:11" x14ac:dyDescent="0.3">
      <c r="B144889">
        <v>144881</v>
      </c>
      <c r="C144889" t="s">
        <v>31992</v>
      </c>
      <c r="D144889" t="s">
        <v>34648</v>
      </c>
      <c r="E144889" t="s">
        <v>19075</v>
      </c>
      <c r="F144889" s="4">
        <v>42537</v>
      </c>
      <c r="G144889" s="4">
        <v>44012</v>
      </c>
      <c r="H144889" s="5">
        <f t="shared" si="116"/>
        <v>4.0388888888888888</v>
      </c>
      <c r="I144889" s="1">
        <v>52473</v>
      </c>
      <c r="J144889" s="1">
        <v>80738.97</v>
      </c>
      <c r="K144889" t="s">
        <v>38420</v>
      </c>
    </row>
    <row r="144890" spans="2:11" x14ac:dyDescent="0.3">
      <c r="B144890">
        <v>144882</v>
      </c>
      <c r="C144890" t="s">
        <v>13802</v>
      </c>
      <c r="D144890" t="s">
        <v>26284</v>
      </c>
      <c r="E144890" t="s">
        <v>19936</v>
      </c>
      <c r="F144890" s="4">
        <v>31159</v>
      </c>
      <c r="G144890" s="4">
        <v>44012</v>
      </c>
      <c r="H144890" s="5">
        <f t="shared" si="116"/>
        <v>35.18888888888889</v>
      </c>
      <c r="I144890" s="1">
        <v>85956</v>
      </c>
      <c r="J144890" s="1">
        <v>87156</v>
      </c>
      <c r="K144890" t="s">
        <v>38420</v>
      </c>
    </row>
    <row r="144891" spans="2:11" x14ac:dyDescent="0.3">
      <c r="B144891">
        <v>144883</v>
      </c>
      <c r="C144891" t="s">
        <v>37361</v>
      </c>
      <c r="D144891" t="s">
        <v>2203</v>
      </c>
      <c r="E144891" t="s">
        <v>19525</v>
      </c>
      <c r="F144891" s="4">
        <v>43363</v>
      </c>
      <c r="G144891" s="4">
        <v>44012</v>
      </c>
      <c r="H144891" s="5">
        <f t="shared" si="116"/>
        <v>1.7777777777777777</v>
      </c>
      <c r="I144891" s="1">
        <v>32433</v>
      </c>
      <c r="J144891" s="1">
        <v>33373.71</v>
      </c>
      <c r="K144891" t="s">
        <v>38420</v>
      </c>
    </row>
    <row r="144892" spans="2:11" x14ac:dyDescent="0.3">
      <c r="B144892">
        <v>144884</v>
      </c>
      <c r="C144892" t="s">
        <v>13803</v>
      </c>
      <c r="D144892" t="s">
        <v>34720</v>
      </c>
      <c r="E144892" t="s">
        <v>20281</v>
      </c>
      <c r="F144892" s="4">
        <v>40492</v>
      </c>
      <c r="G144892" s="4">
        <v>44012</v>
      </c>
      <c r="H144892" s="5">
        <f t="shared" si="116"/>
        <v>9.6388888888888893</v>
      </c>
      <c r="I144892" s="1">
        <v>69175</v>
      </c>
      <c r="J144892" s="1">
        <v>70758.649999999994</v>
      </c>
      <c r="K144892" t="s">
        <v>38420</v>
      </c>
    </row>
    <row r="144893" spans="2:11" x14ac:dyDescent="0.3">
      <c r="B144893">
        <v>144885</v>
      </c>
      <c r="C144893" t="s">
        <v>13804</v>
      </c>
      <c r="D144893" t="s">
        <v>32854</v>
      </c>
      <c r="E144893" t="s">
        <v>19590</v>
      </c>
      <c r="F144893" s="4">
        <v>39279</v>
      </c>
      <c r="G144893" s="4">
        <v>44012</v>
      </c>
      <c r="H144893" s="5">
        <f t="shared" si="116"/>
        <v>12.955555555555556</v>
      </c>
      <c r="I144893" s="1">
        <v>36043</v>
      </c>
      <c r="J144893" s="1">
        <v>42621.34</v>
      </c>
      <c r="K144893" t="s">
        <v>38420</v>
      </c>
    </row>
    <row r="144894" spans="2:11" x14ac:dyDescent="0.3">
      <c r="B144894">
        <v>144886</v>
      </c>
      <c r="C144894" t="s">
        <v>30683</v>
      </c>
      <c r="D144894" t="s">
        <v>35004</v>
      </c>
      <c r="E144894" t="s">
        <v>19665</v>
      </c>
      <c r="F144894" s="4">
        <v>42086</v>
      </c>
      <c r="G144894" s="4">
        <v>44012</v>
      </c>
      <c r="H144894" s="5">
        <f t="shared" si="116"/>
        <v>5.2694444444444448</v>
      </c>
      <c r="I144894" s="1">
        <v>33446</v>
      </c>
      <c r="J144894" s="1">
        <v>36978.160000000003</v>
      </c>
      <c r="K144894" t="s">
        <v>38420</v>
      </c>
    </row>
    <row r="144895" spans="2:11" x14ac:dyDescent="0.3">
      <c r="B144895">
        <v>144887</v>
      </c>
      <c r="C144895" t="s">
        <v>30684</v>
      </c>
      <c r="D144895" t="s">
        <v>32697</v>
      </c>
      <c r="E144895" t="s">
        <v>19405</v>
      </c>
      <c r="F144895" s="4">
        <v>41961</v>
      </c>
      <c r="G144895" s="4">
        <v>44012</v>
      </c>
      <c r="H144895" s="5">
        <f t="shared" si="116"/>
        <v>5.6166666666666663</v>
      </c>
      <c r="I144895" s="1">
        <v>72254</v>
      </c>
      <c r="J144895" s="1">
        <v>63853.57</v>
      </c>
      <c r="K144895" t="s">
        <v>38420</v>
      </c>
    </row>
    <row r="144896" spans="2:11" x14ac:dyDescent="0.3">
      <c r="B144896">
        <v>144888</v>
      </c>
      <c r="C144896" t="s">
        <v>33549</v>
      </c>
      <c r="D144896" t="s">
        <v>32738</v>
      </c>
      <c r="E144896" t="s">
        <v>19529</v>
      </c>
      <c r="F144896" s="4">
        <v>42600</v>
      </c>
      <c r="G144896" s="4">
        <v>44012</v>
      </c>
      <c r="H144896" s="5">
        <f t="shared" si="116"/>
        <v>3.8666666666666667</v>
      </c>
      <c r="I144896" s="1">
        <v>37658</v>
      </c>
      <c r="J144896" s="1">
        <v>47183.75</v>
      </c>
      <c r="K144896" t="s">
        <v>38420</v>
      </c>
    </row>
    <row r="144897" spans="2:11" x14ac:dyDescent="0.3">
      <c r="B144897">
        <v>144889</v>
      </c>
      <c r="C144897" t="s">
        <v>17018</v>
      </c>
      <c r="D144897" t="s">
        <v>34659</v>
      </c>
      <c r="E144897" t="s">
        <v>19137</v>
      </c>
      <c r="F144897" s="4">
        <v>40861</v>
      </c>
      <c r="G144897" s="4">
        <v>44012</v>
      </c>
      <c r="H144897" s="5">
        <f t="shared" si="116"/>
        <v>8.6277777777777782</v>
      </c>
      <c r="I144897" s="1">
        <v>29162</v>
      </c>
      <c r="J144897" s="1">
        <v>29357.29</v>
      </c>
      <c r="K144897" t="s">
        <v>38420</v>
      </c>
    </row>
    <row r="144898" spans="2:11" x14ac:dyDescent="0.3">
      <c r="B144898">
        <v>144890</v>
      </c>
      <c r="C144898" t="s">
        <v>13807</v>
      </c>
      <c r="D144898" t="s">
        <v>32697</v>
      </c>
      <c r="E144898" t="s">
        <v>19271</v>
      </c>
      <c r="F144898" s="4">
        <v>34547</v>
      </c>
      <c r="G144898" s="4">
        <v>44012</v>
      </c>
      <c r="H144898" s="5">
        <f t="shared" si="116"/>
        <v>25.913888888888888</v>
      </c>
      <c r="I144898" s="1">
        <v>92548</v>
      </c>
      <c r="J144898" s="1">
        <v>130126.61</v>
      </c>
      <c r="K144898" t="s">
        <v>38420</v>
      </c>
    </row>
    <row r="144899" spans="2:11" x14ac:dyDescent="0.3">
      <c r="B144899">
        <v>144891</v>
      </c>
      <c r="C144899" t="s">
        <v>13808</v>
      </c>
      <c r="D144899" t="s">
        <v>34628</v>
      </c>
      <c r="E144899" t="s">
        <v>19201</v>
      </c>
      <c r="F144899" s="4">
        <v>40331</v>
      </c>
      <c r="G144899" s="4">
        <v>44012</v>
      </c>
      <c r="H144899" s="5">
        <f t="shared" si="116"/>
        <v>10.077777777777778</v>
      </c>
      <c r="I144899" s="1">
        <v>44584</v>
      </c>
      <c r="J144899" s="1">
        <v>48445.22</v>
      </c>
      <c r="K144899" t="s">
        <v>38420</v>
      </c>
    </row>
    <row r="144900" spans="2:11" x14ac:dyDescent="0.3">
      <c r="B144900">
        <v>144892</v>
      </c>
      <c r="C144900" t="s">
        <v>35621</v>
      </c>
      <c r="D144900" t="s">
        <v>34643</v>
      </c>
      <c r="E144900" t="s">
        <v>20106</v>
      </c>
      <c r="F144900" s="4">
        <v>43017</v>
      </c>
      <c r="G144900" s="4">
        <v>44012</v>
      </c>
      <c r="H144900" s="5">
        <f t="shared" si="116"/>
        <v>2.7250000000000001</v>
      </c>
      <c r="I144900" s="1">
        <v>8062</v>
      </c>
      <c r="J144900" s="1">
        <v>8062.08</v>
      </c>
      <c r="K144900" t="s">
        <v>38420</v>
      </c>
    </row>
    <row r="144901" spans="2:11" x14ac:dyDescent="0.3">
      <c r="B144901">
        <v>144893</v>
      </c>
      <c r="C144901" t="s">
        <v>35622</v>
      </c>
      <c r="D144901" t="s">
        <v>31384</v>
      </c>
      <c r="E144901" t="s">
        <v>19461</v>
      </c>
      <c r="F144901" s="4">
        <v>41617</v>
      </c>
      <c r="G144901" s="4">
        <v>44012</v>
      </c>
      <c r="H144901" s="5">
        <f t="shared" si="116"/>
        <v>6.5583333333333336</v>
      </c>
      <c r="I144901" s="1">
        <v>49054</v>
      </c>
      <c r="J144901" s="1">
        <v>44763.42</v>
      </c>
      <c r="K144901" t="s">
        <v>38420</v>
      </c>
    </row>
    <row r="144902" spans="2:11" x14ac:dyDescent="0.3">
      <c r="B144902">
        <v>144894</v>
      </c>
      <c r="C144902" t="s">
        <v>13810</v>
      </c>
      <c r="D144902" t="s">
        <v>25764</v>
      </c>
      <c r="E144902" t="s">
        <v>21639</v>
      </c>
      <c r="F144902" s="4">
        <v>39678</v>
      </c>
      <c r="G144902" s="4">
        <v>44012</v>
      </c>
      <c r="H144902" s="5">
        <f t="shared" si="116"/>
        <v>11.866666666666667</v>
      </c>
      <c r="I144902" s="1">
        <v>72007</v>
      </c>
      <c r="J144902" s="1">
        <v>73451.490000000005</v>
      </c>
      <c r="K144902" t="s">
        <v>38420</v>
      </c>
    </row>
    <row r="144903" spans="2:11" x14ac:dyDescent="0.3">
      <c r="B144903">
        <v>144895</v>
      </c>
      <c r="C144903" t="s">
        <v>37362</v>
      </c>
      <c r="D144903" t="s">
        <v>499</v>
      </c>
      <c r="E144903" t="s">
        <v>19668</v>
      </c>
      <c r="F144903" s="4">
        <v>41072</v>
      </c>
      <c r="G144903" s="4">
        <v>44012</v>
      </c>
      <c r="H144903" s="5">
        <f t="shared" si="116"/>
        <v>8.0500000000000007</v>
      </c>
      <c r="I144903" s="1">
        <v>38110</v>
      </c>
      <c r="J144903" s="1">
        <v>38523.53</v>
      </c>
      <c r="K144903" t="s">
        <v>38420</v>
      </c>
    </row>
    <row r="144904" spans="2:11" x14ac:dyDescent="0.3">
      <c r="B144904">
        <v>144896</v>
      </c>
      <c r="C144904" t="s">
        <v>39836</v>
      </c>
      <c r="D144904" t="s">
        <v>1733</v>
      </c>
      <c r="E144904" t="s">
        <v>19420</v>
      </c>
      <c r="F144904" s="4">
        <v>43801</v>
      </c>
      <c r="G144904" s="4">
        <v>44012</v>
      </c>
      <c r="H144904" s="5">
        <f t="shared" si="116"/>
        <v>0.57777777777777772</v>
      </c>
      <c r="I144904" s="1">
        <v>36043</v>
      </c>
      <c r="J144904" s="1">
        <v>9367.93</v>
      </c>
      <c r="K144904" t="s">
        <v>38420</v>
      </c>
    </row>
    <row r="144905" spans="2:11" x14ac:dyDescent="0.3">
      <c r="B144905">
        <v>144897</v>
      </c>
      <c r="C144905" t="s">
        <v>39837</v>
      </c>
      <c r="D144905" t="s">
        <v>38422</v>
      </c>
      <c r="E144905" t="s">
        <v>31513</v>
      </c>
      <c r="F144905" s="4">
        <v>39358</v>
      </c>
      <c r="G144905" s="4">
        <v>44012</v>
      </c>
      <c r="H144905" s="5">
        <f t="shared" si="116"/>
        <v>12.741666666666667</v>
      </c>
      <c r="I144905">
        <v>0</v>
      </c>
      <c r="J144905">
        <v>225</v>
      </c>
      <c r="K144905" t="s">
        <v>38420</v>
      </c>
    </row>
    <row r="144906" spans="2:11" x14ac:dyDescent="0.3">
      <c r="B144906">
        <v>144898</v>
      </c>
      <c r="C144906" t="s">
        <v>13815</v>
      </c>
      <c r="D144906" t="s">
        <v>34579</v>
      </c>
      <c r="E144906" t="s">
        <v>19514</v>
      </c>
      <c r="F144906" s="4">
        <v>37739</v>
      </c>
      <c r="G144906" s="4">
        <v>44012</v>
      </c>
      <c r="H144906" s="5">
        <f t="shared" si="116"/>
        <v>17.172222222222221</v>
      </c>
      <c r="I144906" s="1">
        <v>42444</v>
      </c>
      <c r="J144906" s="1">
        <v>42237.32</v>
      </c>
      <c r="K144906" t="s">
        <v>38420</v>
      </c>
    </row>
    <row r="144907" spans="2:11" x14ac:dyDescent="0.3">
      <c r="B144907">
        <v>144899</v>
      </c>
      <c r="C144907" t="s">
        <v>39838</v>
      </c>
      <c r="D144907" t="s">
        <v>34594</v>
      </c>
      <c r="E144907" t="s">
        <v>31426</v>
      </c>
      <c r="F144907" s="4">
        <v>44004</v>
      </c>
      <c r="G144907" s="4">
        <v>44012</v>
      </c>
      <c r="H144907" s="5">
        <f t="shared" si="116"/>
        <v>2.2222222222222223E-2</v>
      </c>
      <c r="I144907" s="1">
        <v>43395</v>
      </c>
      <c r="J144907">
        <v>0</v>
      </c>
      <c r="K144907" t="s">
        <v>38420</v>
      </c>
    </row>
    <row r="144908" spans="2:11" x14ac:dyDescent="0.3">
      <c r="B144908">
        <v>144900</v>
      </c>
      <c r="C144908" t="s">
        <v>13818</v>
      </c>
      <c r="D144908" t="s">
        <v>32697</v>
      </c>
      <c r="E144908" t="s">
        <v>19542</v>
      </c>
      <c r="F144908" s="4">
        <v>40548</v>
      </c>
      <c r="G144908" s="4">
        <v>44012</v>
      </c>
      <c r="H144908" s="5">
        <f t="shared" si="116"/>
        <v>9.4861111111111107</v>
      </c>
      <c r="I144908" s="1">
        <v>78044</v>
      </c>
      <c r="J144908" s="1">
        <v>151491.57999999999</v>
      </c>
      <c r="K144908" t="s">
        <v>38420</v>
      </c>
    </row>
    <row r="144909" spans="2:11" x14ac:dyDescent="0.3">
      <c r="B144909">
        <v>144901</v>
      </c>
      <c r="C144909" t="s">
        <v>13819</v>
      </c>
      <c r="D144909" t="s">
        <v>34852</v>
      </c>
      <c r="E144909" t="s">
        <v>19952</v>
      </c>
      <c r="F144909" s="4">
        <v>31559</v>
      </c>
      <c r="G144909" s="4">
        <v>44012</v>
      </c>
      <c r="H144909" s="5">
        <f t="shared" si="116"/>
        <v>34.091666666666669</v>
      </c>
      <c r="I144909" s="1">
        <v>62938</v>
      </c>
      <c r="J144909" s="1">
        <v>75325.88</v>
      </c>
      <c r="K144909" t="s">
        <v>38420</v>
      </c>
    </row>
    <row r="144910" spans="2:11" x14ac:dyDescent="0.3">
      <c r="B144910">
        <v>144902</v>
      </c>
      <c r="C144910" t="s">
        <v>13820</v>
      </c>
      <c r="D144910" t="s">
        <v>30031</v>
      </c>
      <c r="E144910" t="s">
        <v>19082</v>
      </c>
      <c r="F144910" s="4">
        <v>33061</v>
      </c>
      <c r="G144910" s="4">
        <v>44012</v>
      </c>
      <c r="H144910" s="5">
        <f t="shared" si="116"/>
        <v>29.980555555555554</v>
      </c>
      <c r="I144910" s="1">
        <v>103845</v>
      </c>
      <c r="J144910" s="1">
        <v>105378.08</v>
      </c>
      <c r="K144910" t="s">
        <v>38420</v>
      </c>
    </row>
    <row r="144911" spans="2:11" x14ac:dyDescent="0.3">
      <c r="B144911">
        <v>144903</v>
      </c>
      <c r="C144911" t="s">
        <v>37363</v>
      </c>
      <c r="D144911" t="s">
        <v>38456</v>
      </c>
      <c r="E144911" t="s">
        <v>38465</v>
      </c>
      <c r="F144911" s="4">
        <v>43314</v>
      </c>
      <c r="G144911" s="4">
        <v>44012</v>
      </c>
      <c r="H144911" s="5">
        <f t="shared" si="116"/>
        <v>1.9111111111111112</v>
      </c>
      <c r="I144911" s="1">
        <v>40248</v>
      </c>
      <c r="J144911" s="1">
        <v>5766.6</v>
      </c>
      <c r="K144911" t="s">
        <v>38420</v>
      </c>
    </row>
    <row r="144912" spans="2:11" x14ac:dyDescent="0.3">
      <c r="B144912">
        <v>144904</v>
      </c>
      <c r="C144912" t="s">
        <v>13821</v>
      </c>
      <c r="D144912" t="s">
        <v>30072</v>
      </c>
      <c r="E144912" t="s">
        <v>19301</v>
      </c>
      <c r="F144912" s="4">
        <v>27542</v>
      </c>
      <c r="G144912" s="4">
        <v>44012</v>
      </c>
      <c r="H144912" s="5">
        <f t="shared" si="116"/>
        <v>45.088888888888889</v>
      </c>
      <c r="I144912" s="1">
        <v>120153</v>
      </c>
      <c r="J144912" s="1">
        <v>120808.07</v>
      </c>
      <c r="K144912" t="s">
        <v>38420</v>
      </c>
    </row>
    <row r="144913" spans="2:11" x14ac:dyDescent="0.3">
      <c r="B144913">
        <v>144905</v>
      </c>
      <c r="C144913" t="s">
        <v>39839</v>
      </c>
      <c r="D144913" t="s">
        <v>34585</v>
      </c>
      <c r="E144913" t="s">
        <v>19652</v>
      </c>
      <c r="F144913" s="4">
        <v>43773</v>
      </c>
      <c r="G144913" s="4">
        <v>44012</v>
      </c>
      <c r="H144913" s="5">
        <f t="shared" si="116"/>
        <v>0.65555555555555556</v>
      </c>
      <c r="I144913" s="1">
        <v>41600</v>
      </c>
      <c r="J144913" s="1">
        <v>18650</v>
      </c>
      <c r="K144913" t="s">
        <v>38420</v>
      </c>
    </row>
    <row r="144914" spans="2:11" x14ac:dyDescent="0.3">
      <c r="B144914">
        <v>144906</v>
      </c>
      <c r="C144914" t="s">
        <v>13824</v>
      </c>
      <c r="D144914" t="s">
        <v>32697</v>
      </c>
      <c r="E144914" t="s">
        <v>19439</v>
      </c>
      <c r="F144914" s="4">
        <v>40280</v>
      </c>
      <c r="G144914" s="4">
        <v>44012</v>
      </c>
      <c r="H144914" s="5">
        <f t="shared" si="116"/>
        <v>10.216666666666667</v>
      </c>
      <c r="I144914" s="1">
        <v>78791</v>
      </c>
      <c r="J144914" s="1">
        <v>79764.77</v>
      </c>
      <c r="K144914" t="s">
        <v>38420</v>
      </c>
    </row>
    <row r="144915" spans="2:11" x14ac:dyDescent="0.3">
      <c r="B144915">
        <v>144907</v>
      </c>
      <c r="C144915" t="s">
        <v>37364</v>
      </c>
      <c r="D144915" t="s">
        <v>30108</v>
      </c>
      <c r="E144915" t="s">
        <v>31489</v>
      </c>
      <c r="F144915" s="4">
        <v>40332</v>
      </c>
      <c r="G144915" s="4">
        <v>44012</v>
      </c>
      <c r="H144915" s="5">
        <f t="shared" si="116"/>
        <v>10.074999999999999</v>
      </c>
      <c r="I144915" s="1">
        <v>37728</v>
      </c>
      <c r="J144915" s="1">
        <v>40130.379999999997</v>
      </c>
      <c r="K144915" t="s">
        <v>38420</v>
      </c>
    </row>
    <row r="144916" spans="2:11" x14ac:dyDescent="0.3">
      <c r="B144916">
        <v>144908</v>
      </c>
      <c r="C144916" t="s">
        <v>39840</v>
      </c>
      <c r="D144916" t="s">
        <v>25781</v>
      </c>
      <c r="E144916" t="s">
        <v>21068</v>
      </c>
      <c r="F144916" s="4">
        <v>43857</v>
      </c>
      <c r="G144916" s="4">
        <v>44012</v>
      </c>
      <c r="H144916" s="5">
        <f t="shared" si="116"/>
        <v>0.42499999999999999</v>
      </c>
      <c r="I144916" s="1">
        <v>45171</v>
      </c>
      <c r="J144916" s="1">
        <v>17918.080000000002</v>
      </c>
      <c r="K144916" t="s">
        <v>38420</v>
      </c>
    </row>
    <row r="144917" spans="2:11" x14ac:dyDescent="0.3">
      <c r="B144917">
        <v>144909</v>
      </c>
      <c r="C144917" t="s">
        <v>39841</v>
      </c>
      <c r="D144917" t="s">
        <v>32862</v>
      </c>
      <c r="E144917" t="s">
        <v>38465</v>
      </c>
      <c r="F144917" s="4">
        <v>43899</v>
      </c>
      <c r="G144917" s="4">
        <v>44012</v>
      </c>
      <c r="H144917" s="5">
        <f t="shared" si="116"/>
        <v>0.30833333333333335</v>
      </c>
      <c r="I144917" s="1">
        <v>33240</v>
      </c>
      <c r="J144917" s="1">
        <v>9349.25</v>
      </c>
      <c r="K144917" t="s">
        <v>38420</v>
      </c>
    </row>
    <row r="144918" spans="2:11" x14ac:dyDescent="0.3">
      <c r="B144918">
        <v>144910</v>
      </c>
      <c r="C144918" t="s">
        <v>39842</v>
      </c>
      <c r="D144918" t="s">
        <v>34727</v>
      </c>
      <c r="E144918" t="s">
        <v>19213</v>
      </c>
      <c r="F144918" s="4">
        <v>43271</v>
      </c>
      <c r="G144918" s="4">
        <v>44012</v>
      </c>
      <c r="H144918" s="5">
        <f t="shared" si="116"/>
        <v>2.0277777777777777</v>
      </c>
      <c r="I144918" s="1">
        <v>29120</v>
      </c>
      <c r="J144918" s="1">
        <v>2132.7600000000002</v>
      </c>
      <c r="K144918" t="s">
        <v>38420</v>
      </c>
    </row>
    <row r="144919" spans="2:11" x14ac:dyDescent="0.3">
      <c r="B144919">
        <v>144911</v>
      </c>
      <c r="C144919" t="s">
        <v>13826</v>
      </c>
      <c r="D144919" t="s">
        <v>35395</v>
      </c>
      <c r="E144919" t="s">
        <v>19955</v>
      </c>
      <c r="F144919" s="4">
        <v>26933</v>
      </c>
      <c r="G144919" s="4">
        <v>44012</v>
      </c>
      <c r="H144919" s="5">
        <f t="shared" si="116"/>
        <v>46.761111111111113</v>
      </c>
      <c r="I144919" s="1">
        <v>56522</v>
      </c>
      <c r="J144919" s="1">
        <v>56723.12</v>
      </c>
      <c r="K144919" t="s">
        <v>38420</v>
      </c>
    </row>
    <row r="144920" spans="2:11" x14ac:dyDescent="0.3">
      <c r="B144920">
        <v>144912</v>
      </c>
      <c r="C144920" t="s">
        <v>30685</v>
      </c>
      <c r="D144920" t="s">
        <v>32697</v>
      </c>
      <c r="E144920" t="s">
        <v>19039</v>
      </c>
      <c r="F144920" s="4">
        <v>42025</v>
      </c>
      <c r="G144920" s="4">
        <v>44012</v>
      </c>
      <c r="H144920" s="5">
        <f t="shared" si="116"/>
        <v>5.4416666666666664</v>
      </c>
      <c r="I144920" s="1">
        <v>72254</v>
      </c>
      <c r="J144920" s="1">
        <v>85992.63</v>
      </c>
      <c r="K144920" t="s">
        <v>38420</v>
      </c>
    </row>
    <row r="144921" spans="2:11" x14ac:dyDescent="0.3">
      <c r="B144921">
        <v>144913</v>
      </c>
      <c r="C144921" t="s">
        <v>31994</v>
      </c>
      <c r="D144921" t="s">
        <v>34585</v>
      </c>
      <c r="E144921" t="s">
        <v>19455</v>
      </c>
      <c r="F144921" s="4">
        <v>42371</v>
      </c>
      <c r="G144921" s="4">
        <v>44012</v>
      </c>
      <c r="H144921" s="5">
        <f t="shared" si="116"/>
        <v>4.4944444444444445</v>
      </c>
      <c r="I144921" s="1">
        <v>52000</v>
      </c>
      <c r="J144921">
        <v>791.75</v>
      </c>
      <c r="K144921" t="s">
        <v>38420</v>
      </c>
    </row>
    <row r="144922" spans="2:11" x14ac:dyDescent="0.3">
      <c r="B144922">
        <v>144914</v>
      </c>
      <c r="C144922" t="s">
        <v>13828</v>
      </c>
      <c r="D144922" t="s">
        <v>34731</v>
      </c>
      <c r="E144922" t="s">
        <v>19599</v>
      </c>
      <c r="F144922" s="4">
        <v>39135</v>
      </c>
      <c r="G144922" s="4">
        <v>44012</v>
      </c>
      <c r="H144922" s="5">
        <f t="shared" si="116"/>
        <v>13.355555555555556</v>
      </c>
      <c r="I144922" s="1">
        <v>54029</v>
      </c>
      <c r="J144922" s="1">
        <v>77872.34</v>
      </c>
      <c r="K144922" t="s">
        <v>38420</v>
      </c>
    </row>
    <row r="144923" spans="2:11" x14ac:dyDescent="0.3">
      <c r="B144923">
        <v>144915</v>
      </c>
      <c r="C144923" t="s">
        <v>39843</v>
      </c>
      <c r="D144923" t="s">
        <v>34691</v>
      </c>
      <c r="E144923" t="s">
        <v>19317</v>
      </c>
      <c r="F144923" s="4">
        <v>43787</v>
      </c>
      <c r="G144923" s="4">
        <v>44012</v>
      </c>
      <c r="H144923" s="5">
        <f t="shared" si="116"/>
        <v>0.6166666666666667</v>
      </c>
      <c r="I144923" s="1">
        <v>49032</v>
      </c>
      <c r="J144923" s="1">
        <v>28544.32</v>
      </c>
      <c r="K144923" t="s">
        <v>38420</v>
      </c>
    </row>
    <row r="144924" spans="2:11" x14ac:dyDescent="0.3">
      <c r="B144924">
        <v>144916</v>
      </c>
      <c r="C144924" t="s">
        <v>13830</v>
      </c>
      <c r="D144924" t="s">
        <v>34570</v>
      </c>
      <c r="E144924" t="s">
        <v>32693</v>
      </c>
      <c r="F144924" s="4">
        <v>39142</v>
      </c>
      <c r="G144924" s="4">
        <v>44012</v>
      </c>
      <c r="H144924" s="5">
        <f t="shared" si="116"/>
        <v>13.330555555555556</v>
      </c>
      <c r="I144924" s="1">
        <v>56370</v>
      </c>
      <c r="J144924" s="1">
        <v>68459.149999999994</v>
      </c>
      <c r="K144924" t="s">
        <v>38420</v>
      </c>
    </row>
    <row r="144925" spans="2:11" x14ac:dyDescent="0.3">
      <c r="B144925">
        <v>144917</v>
      </c>
      <c r="C144925" t="s">
        <v>37365</v>
      </c>
      <c r="D144925" t="s">
        <v>34656</v>
      </c>
      <c r="E144925" t="s">
        <v>20822</v>
      </c>
      <c r="F144925" s="4">
        <v>38892</v>
      </c>
      <c r="G144925" s="4">
        <v>44012</v>
      </c>
      <c r="H144925" s="5">
        <f t="shared" si="116"/>
        <v>14.016666666666667</v>
      </c>
      <c r="I144925" s="1">
        <v>24960</v>
      </c>
      <c r="J144925" s="1">
        <v>7230</v>
      </c>
      <c r="K144925" t="s">
        <v>38420</v>
      </c>
    </row>
    <row r="144926" spans="2:11" x14ac:dyDescent="0.3">
      <c r="B144926">
        <v>144918</v>
      </c>
      <c r="C144926" t="s">
        <v>13831</v>
      </c>
      <c r="D144926" t="s">
        <v>34905</v>
      </c>
      <c r="E144926" t="s">
        <v>20090</v>
      </c>
      <c r="F144926" s="4">
        <v>37445</v>
      </c>
      <c r="G144926" s="4">
        <v>44012</v>
      </c>
      <c r="H144926" s="5">
        <f t="shared" si="116"/>
        <v>17.977777777777778</v>
      </c>
      <c r="I144926" s="1">
        <v>48873</v>
      </c>
      <c r="J144926" s="1">
        <v>61784.14</v>
      </c>
      <c r="K144926" t="s">
        <v>38420</v>
      </c>
    </row>
    <row r="144927" spans="2:11" x14ac:dyDescent="0.3">
      <c r="B144927">
        <v>144919</v>
      </c>
      <c r="C144927" t="s">
        <v>13833</v>
      </c>
      <c r="D144927" t="s">
        <v>17027</v>
      </c>
      <c r="E144927" t="s">
        <v>19346</v>
      </c>
      <c r="F144927" s="4">
        <v>39167</v>
      </c>
      <c r="G144927" s="4">
        <v>44012</v>
      </c>
      <c r="H144927" s="5">
        <f t="shared" si="116"/>
        <v>13.261111111111111</v>
      </c>
      <c r="I144927" s="1">
        <v>75748</v>
      </c>
      <c r="J144927" s="1">
        <v>78466.97</v>
      </c>
      <c r="K144927" t="s">
        <v>38420</v>
      </c>
    </row>
    <row r="144928" spans="2:11" x14ac:dyDescent="0.3">
      <c r="B144928">
        <v>144920</v>
      </c>
      <c r="C144928" t="s">
        <v>39844</v>
      </c>
      <c r="D144928" t="s">
        <v>34656</v>
      </c>
      <c r="E144928" t="s">
        <v>38427</v>
      </c>
      <c r="F144928" s="4">
        <v>43146</v>
      </c>
      <c r="G144928" s="4">
        <v>44012</v>
      </c>
      <c r="H144928" s="5">
        <f t="shared" si="116"/>
        <v>2.375</v>
      </c>
      <c r="I144928" s="1">
        <v>22880</v>
      </c>
      <c r="J144928">
        <v>0</v>
      </c>
      <c r="K144928" t="s">
        <v>38420</v>
      </c>
    </row>
    <row r="144929" spans="2:11" x14ac:dyDescent="0.3">
      <c r="B144929">
        <v>144921</v>
      </c>
      <c r="C144929" t="s">
        <v>13834</v>
      </c>
      <c r="D144929" t="s">
        <v>30094</v>
      </c>
      <c r="E144929" t="s">
        <v>19346</v>
      </c>
      <c r="F144929" s="4">
        <v>37306</v>
      </c>
      <c r="G144929" s="4">
        <v>44012</v>
      </c>
      <c r="H144929" s="5">
        <f t="shared" si="116"/>
        <v>18.363888888888887</v>
      </c>
      <c r="I144929" s="1">
        <v>100368</v>
      </c>
      <c r="J144929" s="1">
        <v>101743.56</v>
      </c>
      <c r="K144929" t="s">
        <v>38420</v>
      </c>
    </row>
    <row r="144930" spans="2:11" x14ac:dyDescent="0.3">
      <c r="B144930">
        <v>144922</v>
      </c>
      <c r="C144930" t="s">
        <v>13835</v>
      </c>
      <c r="D144930" t="s">
        <v>32689</v>
      </c>
      <c r="E144930" t="s">
        <v>19917</v>
      </c>
      <c r="F144930" s="4">
        <v>33865</v>
      </c>
      <c r="G144930" s="4">
        <v>44012</v>
      </c>
      <c r="H144930" s="5">
        <f t="shared" si="116"/>
        <v>27.783333333333335</v>
      </c>
      <c r="I144930" s="1">
        <v>107364</v>
      </c>
      <c r="J144930" s="1">
        <v>177582.45</v>
      </c>
      <c r="K144930" t="s">
        <v>38420</v>
      </c>
    </row>
    <row r="144931" spans="2:11" x14ac:dyDescent="0.3">
      <c r="B144931">
        <v>144923</v>
      </c>
      <c r="C144931" t="s">
        <v>39845</v>
      </c>
      <c r="D144931" t="s">
        <v>32701</v>
      </c>
      <c r="E144931" t="s">
        <v>19372</v>
      </c>
      <c r="F144931" s="4">
        <v>42509</v>
      </c>
      <c r="G144931" s="4">
        <v>44012</v>
      </c>
      <c r="H144931" s="5">
        <f t="shared" ref="H144931:H144994" si="117">YEARFRAC(F144931,G144931,0)</f>
        <v>4.1138888888888889</v>
      </c>
      <c r="I144931" s="1">
        <v>40059</v>
      </c>
      <c r="J144931" s="1">
        <v>35586.49</v>
      </c>
      <c r="K144931" t="s">
        <v>38420</v>
      </c>
    </row>
    <row r="144932" spans="2:11" x14ac:dyDescent="0.3">
      <c r="B144932">
        <v>144924</v>
      </c>
      <c r="C144932" t="s">
        <v>13837</v>
      </c>
      <c r="D144932" t="s">
        <v>32697</v>
      </c>
      <c r="E144932" t="s">
        <v>21536</v>
      </c>
      <c r="F144932" s="4">
        <v>37676</v>
      </c>
      <c r="G144932" s="4">
        <v>44012</v>
      </c>
      <c r="H144932" s="5">
        <f t="shared" si="117"/>
        <v>17.350000000000001</v>
      </c>
      <c r="I144932" s="1">
        <v>85609</v>
      </c>
      <c r="J144932" s="1">
        <v>137816.75</v>
      </c>
      <c r="K144932" t="s">
        <v>38420</v>
      </c>
    </row>
    <row r="144933" spans="2:11" x14ac:dyDescent="0.3">
      <c r="B144933">
        <v>144925</v>
      </c>
      <c r="C144933" t="s">
        <v>30686</v>
      </c>
      <c r="D144933" t="s">
        <v>35598</v>
      </c>
      <c r="E144933" t="s">
        <v>19455</v>
      </c>
      <c r="F144933" s="4">
        <v>41827</v>
      </c>
      <c r="G144933" s="4">
        <v>44012</v>
      </c>
      <c r="H144933" s="5">
        <f t="shared" si="117"/>
        <v>5.9805555555555552</v>
      </c>
      <c r="I144933" s="1">
        <v>52455</v>
      </c>
      <c r="J144933" s="1">
        <v>56643.18</v>
      </c>
      <c r="K144933" t="s">
        <v>38420</v>
      </c>
    </row>
    <row r="144934" spans="2:11" x14ac:dyDescent="0.3">
      <c r="B144934">
        <v>144926</v>
      </c>
      <c r="C144934" t="s">
        <v>37366</v>
      </c>
      <c r="D144934" t="s">
        <v>35471</v>
      </c>
      <c r="E144934" t="s">
        <v>19529</v>
      </c>
      <c r="F144934" s="4">
        <v>43353</v>
      </c>
      <c r="G144934" s="4">
        <v>44012</v>
      </c>
      <c r="H144934" s="5">
        <f t="shared" si="117"/>
        <v>1.8055555555555556</v>
      </c>
      <c r="I144934" s="1">
        <v>36389</v>
      </c>
      <c r="J144934" s="1">
        <v>35673.769999999997</v>
      </c>
      <c r="K144934" t="s">
        <v>38420</v>
      </c>
    </row>
    <row r="144935" spans="2:11" x14ac:dyDescent="0.3">
      <c r="B144935">
        <v>144927</v>
      </c>
      <c r="C144935" t="s">
        <v>33550</v>
      </c>
      <c r="D144935" t="s">
        <v>176</v>
      </c>
      <c r="E144935" t="s">
        <v>20064</v>
      </c>
      <c r="F144935" s="4">
        <v>42805</v>
      </c>
      <c r="G144935" s="4">
        <v>44012</v>
      </c>
      <c r="H144935" s="5">
        <f t="shared" si="117"/>
        <v>3.3027777777777776</v>
      </c>
      <c r="I144935" s="1">
        <v>38669</v>
      </c>
      <c r="J144935" s="1">
        <v>35545.9</v>
      </c>
      <c r="K144935" t="s">
        <v>38420</v>
      </c>
    </row>
    <row r="144936" spans="2:11" x14ac:dyDescent="0.3">
      <c r="B144936">
        <v>144928</v>
      </c>
      <c r="C144936" t="s">
        <v>39846</v>
      </c>
      <c r="D144936" t="s">
        <v>38422</v>
      </c>
      <c r="E144936" t="s">
        <v>31612</v>
      </c>
      <c r="F144936" s="4">
        <v>43440</v>
      </c>
      <c r="G144936" s="4">
        <v>44012</v>
      </c>
      <c r="H144936" s="5">
        <f t="shared" si="117"/>
        <v>1.5666666666666667</v>
      </c>
      <c r="I144936">
        <v>0</v>
      </c>
      <c r="J144936">
        <v>165</v>
      </c>
      <c r="K144936" t="s">
        <v>38420</v>
      </c>
    </row>
    <row r="144937" spans="2:11" x14ac:dyDescent="0.3">
      <c r="B144937">
        <v>144929</v>
      </c>
      <c r="C144937" t="s">
        <v>33552</v>
      </c>
      <c r="D144937" t="s">
        <v>34656</v>
      </c>
      <c r="E144937" t="s">
        <v>19401</v>
      </c>
      <c r="F144937" s="4">
        <v>42882</v>
      </c>
      <c r="G144937" s="4">
        <v>44012</v>
      </c>
      <c r="H144937" s="5">
        <f t="shared" si="117"/>
        <v>3.0916666666666668</v>
      </c>
      <c r="I144937" s="1">
        <v>22880</v>
      </c>
      <c r="J144937" s="1">
        <v>17824.57</v>
      </c>
      <c r="K144937" t="s">
        <v>38420</v>
      </c>
    </row>
    <row r="144938" spans="2:11" x14ac:dyDescent="0.3">
      <c r="B144938">
        <v>144930</v>
      </c>
      <c r="C144938" t="s">
        <v>22547</v>
      </c>
      <c r="D144938" t="s">
        <v>34564</v>
      </c>
      <c r="E144938" t="s">
        <v>19489</v>
      </c>
      <c r="F144938" s="4">
        <v>41072</v>
      </c>
      <c r="G144938" s="4">
        <v>44012</v>
      </c>
      <c r="H144938" s="5">
        <f t="shared" si="117"/>
        <v>8.0500000000000007</v>
      </c>
      <c r="I144938" s="1">
        <v>22880</v>
      </c>
      <c r="J144938" s="1">
        <v>12630.7</v>
      </c>
      <c r="K144938" t="s">
        <v>38420</v>
      </c>
    </row>
    <row r="144939" spans="2:11" x14ac:dyDescent="0.3">
      <c r="B144939">
        <v>144931</v>
      </c>
      <c r="C144939" t="s">
        <v>37367</v>
      </c>
      <c r="D144939" t="s">
        <v>34579</v>
      </c>
      <c r="E144939" t="s">
        <v>19514</v>
      </c>
      <c r="F144939" s="4">
        <v>38892</v>
      </c>
      <c r="G144939" s="4">
        <v>44012</v>
      </c>
      <c r="H144939" s="5">
        <f t="shared" si="117"/>
        <v>14.016666666666667</v>
      </c>
      <c r="I144939" s="1">
        <v>34039</v>
      </c>
      <c r="J144939" s="1">
        <v>32135.56</v>
      </c>
      <c r="K144939" t="s">
        <v>38420</v>
      </c>
    </row>
    <row r="144940" spans="2:11" x14ac:dyDescent="0.3">
      <c r="B144940">
        <v>144932</v>
      </c>
      <c r="C144940" t="s">
        <v>13840</v>
      </c>
      <c r="D144940" t="s">
        <v>34836</v>
      </c>
      <c r="E144940" t="s">
        <v>19213</v>
      </c>
      <c r="F144940" s="4">
        <v>40178</v>
      </c>
      <c r="G144940" s="4">
        <v>44012</v>
      </c>
      <c r="H144940" s="5">
        <f t="shared" si="117"/>
        <v>10.5</v>
      </c>
      <c r="I144940" s="1">
        <v>37401</v>
      </c>
      <c r="J144940" s="1">
        <v>45199.15</v>
      </c>
      <c r="K144940" t="s">
        <v>38420</v>
      </c>
    </row>
    <row r="144941" spans="2:11" x14ac:dyDescent="0.3">
      <c r="B144941">
        <v>144933</v>
      </c>
      <c r="C144941" t="s">
        <v>13841</v>
      </c>
      <c r="D144941" t="s">
        <v>34604</v>
      </c>
      <c r="E144941" t="s">
        <v>19820</v>
      </c>
      <c r="F144941" s="4">
        <v>38957</v>
      </c>
      <c r="G144941" s="4">
        <v>44012</v>
      </c>
      <c r="H144941" s="5">
        <f t="shared" si="117"/>
        <v>13.838888888888889</v>
      </c>
      <c r="I144941" s="1">
        <v>38550</v>
      </c>
      <c r="J144941" s="1">
        <v>56538.85</v>
      </c>
      <c r="K144941" t="s">
        <v>38420</v>
      </c>
    </row>
    <row r="144942" spans="2:11" x14ac:dyDescent="0.3">
      <c r="B144942">
        <v>144934</v>
      </c>
      <c r="C144942" t="s">
        <v>13842</v>
      </c>
      <c r="D144942" t="s">
        <v>34639</v>
      </c>
      <c r="E144942" t="s">
        <v>19517</v>
      </c>
      <c r="F144942" s="4">
        <v>32181</v>
      </c>
      <c r="G144942" s="4">
        <v>44012</v>
      </c>
      <c r="H144942" s="5">
        <f t="shared" si="117"/>
        <v>32.394444444444446</v>
      </c>
      <c r="I144942" s="1">
        <v>53022</v>
      </c>
      <c r="J144942" s="1">
        <v>77801.41</v>
      </c>
      <c r="K144942" t="s">
        <v>38420</v>
      </c>
    </row>
    <row r="144943" spans="2:11" x14ac:dyDescent="0.3">
      <c r="B144943">
        <v>144935</v>
      </c>
      <c r="C144943" t="s">
        <v>13844</v>
      </c>
      <c r="D144943" t="s">
        <v>32725</v>
      </c>
      <c r="E144943" t="s">
        <v>19170</v>
      </c>
      <c r="F144943" s="4">
        <v>37308</v>
      </c>
      <c r="G144943" s="4">
        <v>44012</v>
      </c>
      <c r="H144943" s="5">
        <f t="shared" si="117"/>
        <v>18.358333333333334</v>
      </c>
      <c r="I144943" s="1">
        <v>89256</v>
      </c>
      <c r="J144943" s="1">
        <v>95535.82</v>
      </c>
      <c r="K144943" t="s">
        <v>38420</v>
      </c>
    </row>
    <row r="144944" spans="2:11" x14ac:dyDescent="0.3">
      <c r="B144944">
        <v>144936</v>
      </c>
      <c r="C144944" t="s">
        <v>13847</v>
      </c>
      <c r="D144944" t="s">
        <v>32697</v>
      </c>
      <c r="E144944" t="s">
        <v>19464</v>
      </c>
      <c r="F144944" s="4">
        <v>36663</v>
      </c>
      <c r="G144944" s="4">
        <v>44012</v>
      </c>
      <c r="H144944" s="5">
        <f t="shared" si="117"/>
        <v>20.119444444444444</v>
      </c>
      <c r="I144944" s="1">
        <v>88694</v>
      </c>
      <c r="J144944" s="1">
        <v>114227.83</v>
      </c>
      <c r="K144944" t="s">
        <v>38420</v>
      </c>
    </row>
    <row r="144945" spans="2:11" x14ac:dyDescent="0.3">
      <c r="B144945">
        <v>144937</v>
      </c>
      <c r="C144945" t="s">
        <v>13848</v>
      </c>
      <c r="D144945" t="s">
        <v>32697</v>
      </c>
      <c r="E144945" t="s">
        <v>19439</v>
      </c>
      <c r="F144945" s="4">
        <v>37963</v>
      </c>
      <c r="G144945" s="4">
        <v>44012</v>
      </c>
      <c r="H144945" s="5">
        <f t="shared" si="117"/>
        <v>16.56111111111111</v>
      </c>
      <c r="I144945" s="1">
        <v>85609</v>
      </c>
      <c r="J144945" s="1">
        <v>89617.42</v>
      </c>
      <c r="K144945" t="s">
        <v>38420</v>
      </c>
    </row>
    <row r="144946" spans="2:11" x14ac:dyDescent="0.3">
      <c r="B144946">
        <v>144938</v>
      </c>
      <c r="C144946" t="s">
        <v>13849</v>
      </c>
      <c r="D144946" t="s">
        <v>913</v>
      </c>
      <c r="E144946" t="s">
        <v>19967</v>
      </c>
      <c r="F144946" s="4">
        <v>35075</v>
      </c>
      <c r="G144946" s="4">
        <v>44012</v>
      </c>
      <c r="H144946" s="5">
        <f t="shared" si="117"/>
        <v>24.469444444444445</v>
      </c>
      <c r="I144946" s="1">
        <v>122361</v>
      </c>
      <c r="J144946" s="1">
        <v>166549.04</v>
      </c>
      <c r="K144946" t="s">
        <v>38420</v>
      </c>
    </row>
    <row r="144947" spans="2:11" x14ac:dyDescent="0.3">
      <c r="B144947">
        <v>144939</v>
      </c>
      <c r="C144947" t="s">
        <v>39847</v>
      </c>
      <c r="D144947" t="s">
        <v>38422</v>
      </c>
      <c r="E144947" t="s">
        <v>31612</v>
      </c>
      <c r="F144947" s="4">
        <v>39774</v>
      </c>
      <c r="G144947" s="4">
        <v>44012</v>
      </c>
      <c r="H144947" s="5">
        <f t="shared" si="117"/>
        <v>11.605555555555556</v>
      </c>
      <c r="I144947">
        <v>0</v>
      </c>
      <c r="J144947">
        <v>165</v>
      </c>
      <c r="K144947" t="s">
        <v>38420</v>
      </c>
    </row>
    <row r="144948" spans="2:11" x14ac:dyDescent="0.3">
      <c r="B144948">
        <v>144940</v>
      </c>
      <c r="C144948" t="s">
        <v>35623</v>
      </c>
      <c r="D144948" t="s">
        <v>34702</v>
      </c>
      <c r="E144948" t="s">
        <v>19520</v>
      </c>
      <c r="F144948" s="4">
        <v>43031</v>
      </c>
      <c r="G144948" s="4">
        <v>44012</v>
      </c>
      <c r="H144948" s="5">
        <f t="shared" si="117"/>
        <v>2.6861111111111109</v>
      </c>
      <c r="I144948" s="1">
        <v>39056</v>
      </c>
      <c r="J144948" s="1">
        <v>47889.49</v>
      </c>
      <c r="K144948" t="s">
        <v>38420</v>
      </c>
    </row>
    <row r="144949" spans="2:11" x14ac:dyDescent="0.3">
      <c r="B144949">
        <v>144941</v>
      </c>
      <c r="C144949" t="s">
        <v>35624</v>
      </c>
      <c r="D144949" t="s">
        <v>176</v>
      </c>
      <c r="E144949" t="s">
        <v>19083</v>
      </c>
      <c r="F144949" s="4">
        <v>43197</v>
      </c>
      <c r="G144949" s="4">
        <v>44012</v>
      </c>
      <c r="H144949" s="5">
        <f t="shared" si="117"/>
        <v>2.2305555555555556</v>
      </c>
      <c r="I144949" s="1">
        <v>36043</v>
      </c>
      <c r="J144949" s="1">
        <v>32715.38</v>
      </c>
      <c r="K144949" t="s">
        <v>38420</v>
      </c>
    </row>
    <row r="144950" spans="2:11" x14ac:dyDescent="0.3">
      <c r="B144950">
        <v>144942</v>
      </c>
      <c r="C144950" t="s">
        <v>13858</v>
      </c>
      <c r="D144950" t="s">
        <v>34599</v>
      </c>
      <c r="E144950" t="s">
        <v>19209</v>
      </c>
      <c r="F144950" s="4">
        <v>36654</v>
      </c>
      <c r="G144950" s="4">
        <v>44012</v>
      </c>
      <c r="H144950" s="5">
        <f t="shared" si="117"/>
        <v>20.144444444444446</v>
      </c>
      <c r="I144950" s="1">
        <v>79165</v>
      </c>
      <c r="J144950" s="1">
        <v>92034.9</v>
      </c>
      <c r="K144950" t="s">
        <v>38420</v>
      </c>
    </row>
    <row r="144951" spans="2:11" x14ac:dyDescent="0.3">
      <c r="B144951">
        <v>144943</v>
      </c>
      <c r="C144951" t="s">
        <v>33554</v>
      </c>
      <c r="D144951" t="s">
        <v>34569</v>
      </c>
      <c r="E144951" t="s">
        <v>19872</v>
      </c>
      <c r="F144951" s="4">
        <v>42905</v>
      </c>
      <c r="G144951" s="4">
        <v>44012</v>
      </c>
      <c r="H144951" s="5">
        <f t="shared" si="117"/>
        <v>3.0305555555555554</v>
      </c>
      <c r="I144951" s="1">
        <v>33238</v>
      </c>
      <c r="J144951" s="1">
        <v>34202.800000000003</v>
      </c>
      <c r="K144951" t="s">
        <v>38420</v>
      </c>
    </row>
    <row r="144952" spans="2:11" x14ac:dyDescent="0.3">
      <c r="B144952">
        <v>144944</v>
      </c>
      <c r="C144952" t="s">
        <v>27470</v>
      </c>
      <c r="D144952" t="s">
        <v>32697</v>
      </c>
      <c r="E144952" t="s">
        <v>19006</v>
      </c>
      <c r="F144952" s="4">
        <v>41666</v>
      </c>
      <c r="G144952" s="4">
        <v>44012</v>
      </c>
      <c r="H144952" s="5">
        <f t="shared" si="117"/>
        <v>6.4249999999999998</v>
      </c>
      <c r="I144952" s="1">
        <v>68487</v>
      </c>
      <c r="J144952" s="1">
        <v>109599.37</v>
      </c>
      <c r="K144952" t="s">
        <v>38420</v>
      </c>
    </row>
    <row r="144953" spans="2:11" x14ac:dyDescent="0.3">
      <c r="B144953">
        <v>144945</v>
      </c>
      <c r="C144953" t="s">
        <v>37369</v>
      </c>
      <c r="D144953" t="s">
        <v>30019</v>
      </c>
      <c r="E144953" t="s">
        <v>19961</v>
      </c>
      <c r="F144953" s="4">
        <v>43584</v>
      </c>
      <c r="G144953" s="4">
        <v>44012</v>
      </c>
      <c r="H144953" s="5">
        <f t="shared" si="117"/>
        <v>1.1694444444444445</v>
      </c>
      <c r="I144953" s="1">
        <v>78413</v>
      </c>
      <c r="J144953" s="1">
        <v>78622.66</v>
      </c>
      <c r="K144953" t="s">
        <v>38420</v>
      </c>
    </row>
    <row r="144954" spans="2:11" x14ac:dyDescent="0.3">
      <c r="B144954">
        <v>144946</v>
      </c>
      <c r="C144954" t="s">
        <v>35625</v>
      </c>
      <c r="D144954" t="s">
        <v>38461</v>
      </c>
      <c r="E144954" t="s">
        <v>20148</v>
      </c>
      <c r="F144954" s="4">
        <v>39666</v>
      </c>
      <c r="G144954" s="4">
        <v>44012</v>
      </c>
      <c r="H144954" s="5">
        <f t="shared" si="117"/>
        <v>11.9</v>
      </c>
      <c r="I144954" s="1">
        <v>38044</v>
      </c>
      <c r="J144954" s="1">
        <v>35582.65</v>
      </c>
      <c r="K144954" t="s">
        <v>38420</v>
      </c>
    </row>
    <row r="144955" spans="2:11" x14ac:dyDescent="0.3">
      <c r="B144955">
        <v>144947</v>
      </c>
      <c r="C144955" t="s">
        <v>13859</v>
      </c>
      <c r="D144955" t="s">
        <v>34579</v>
      </c>
      <c r="E144955" t="s">
        <v>19514</v>
      </c>
      <c r="F144955" s="4">
        <v>39485</v>
      </c>
      <c r="G144955" s="4">
        <v>44012</v>
      </c>
      <c r="H144955" s="5">
        <f t="shared" si="117"/>
        <v>12.397222222222222</v>
      </c>
      <c r="I144955" s="1">
        <v>40042</v>
      </c>
      <c r="J144955" s="1">
        <v>43066.55</v>
      </c>
      <c r="K144955" t="s">
        <v>38420</v>
      </c>
    </row>
    <row r="144956" spans="2:11" x14ac:dyDescent="0.3">
      <c r="B144956">
        <v>144948</v>
      </c>
      <c r="C144956" t="s">
        <v>39848</v>
      </c>
      <c r="D144956" t="s">
        <v>34660</v>
      </c>
      <c r="E144956" t="s">
        <v>19355</v>
      </c>
      <c r="F144956" s="4">
        <v>43902</v>
      </c>
      <c r="G144956" s="4">
        <v>44012</v>
      </c>
      <c r="H144956" s="5">
        <f t="shared" si="117"/>
        <v>0.3</v>
      </c>
      <c r="I144956" s="1">
        <v>6240</v>
      </c>
      <c r="J144956">
        <v>813.4</v>
      </c>
      <c r="K144956" t="s">
        <v>38420</v>
      </c>
    </row>
    <row r="144957" spans="2:11" x14ac:dyDescent="0.3">
      <c r="B144957">
        <v>144949</v>
      </c>
      <c r="C144957" t="s">
        <v>30687</v>
      </c>
      <c r="D144957" t="s">
        <v>32704</v>
      </c>
      <c r="E144957" t="s">
        <v>19078</v>
      </c>
      <c r="F144957" s="4">
        <v>42024</v>
      </c>
      <c r="G144957" s="4">
        <v>44012</v>
      </c>
      <c r="H144957" s="5">
        <f t="shared" si="117"/>
        <v>5.4444444444444446</v>
      </c>
      <c r="I144957" s="1">
        <v>72254</v>
      </c>
      <c r="J144957">
        <v>300</v>
      </c>
      <c r="K144957" t="s">
        <v>38420</v>
      </c>
    </row>
    <row r="144958" spans="2:11" x14ac:dyDescent="0.3">
      <c r="B144958">
        <v>144950</v>
      </c>
      <c r="C144958" t="s">
        <v>13860</v>
      </c>
      <c r="D144958" t="s">
        <v>30099</v>
      </c>
      <c r="E144958" t="s">
        <v>19406</v>
      </c>
      <c r="F144958" s="4">
        <v>29283</v>
      </c>
      <c r="G144958" s="4">
        <v>44012</v>
      </c>
      <c r="H144958" s="5">
        <f t="shared" si="117"/>
        <v>40.325000000000003</v>
      </c>
      <c r="I144958" s="1">
        <v>136695</v>
      </c>
      <c r="J144958" s="1">
        <v>137256.19</v>
      </c>
      <c r="K144958" t="s">
        <v>38420</v>
      </c>
    </row>
    <row r="144959" spans="2:11" x14ac:dyDescent="0.3">
      <c r="B144959">
        <v>144951</v>
      </c>
      <c r="C144959" t="s">
        <v>13861</v>
      </c>
      <c r="D144959" t="s">
        <v>395</v>
      </c>
      <c r="E144959" t="s">
        <v>20064</v>
      </c>
      <c r="F144959" s="4">
        <v>31817</v>
      </c>
      <c r="G144959" s="4">
        <v>44012</v>
      </c>
      <c r="H144959" s="5">
        <f t="shared" si="117"/>
        <v>33.391666666666666</v>
      </c>
      <c r="I144959" s="1">
        <v>67144</v>
      </c>
      <c r="J144959" s="1">
        <v>70247.34</v>
      </c>
      <c r="K144959" t="s">
        <v>38420</v>
      </c>
    </row>
    <row r="144960" spans="2:11" x14ac:dyDescent="0.3">
      <c r="B144960">
        <v>144952</v>
      </c>
      <c r="C144960" t="s">
        <v>13863</v>
      </c>
      <c r="D144960" t="s">
        <v>25632</v>
      </c>
      <c r="E144960" t="s">
        <v>19442</v>
      </c>
      <c r="F144960" s="4">
        <v>39034</v>
      </c>
      <c r="G144960" s="4">
        <v>44012</v>
      </c>
      <c r="H144960" s="5">
        <f t="shared" si="117"/>
        <v>13.630555555555556</v>
      </c>
      <c r="I144960" s="1">
        <v>69980</v>
      </c>
      <c r="J144960" s="1">
        <v>77523</v>
      </c>
      <c r="K144960" t="s">
        <v>38420</v>
      </c>
    </row>
    <row r="144961" spans="2:11" x14ac:dyDescent="0.3">
      <c r="B144961">
        <v>144953</v>
      </c>
      <c r="C144961" t="s">
        <v>39849</v>
      </c>
      <c r="D144961" t="s">
        <v>38422</v>
      </c>
      <c r="E144961" t="s">
        <v>31612</v>
      </c>
      <c r="F144961" s="4">
        <v>42692</v>
      </c>
      <c r="G144961" s="4">
        <v>44012</v>
      </c>
      <c r="H144961" s="5">
        <f t="shared" si="117"/>
        <v>3.6166666666666667</v>
      </c>
      <c r="I144961">
        <v>0</v>
      </c>
      <c r="J144961">
        <v>165</v>
      </c>
      <c r="K144961" t="s">
        <v>38420</v>
      </c>
    </row>
    <row r="144962" spans="2:11" x14ac:dyDescent="0.3">
      <c r="B144962">
        <v>144954</v>
      </c>
      <c r="C144962" t="s">
        <v>13865</v>
      </c>
      <c r="D144962" t="s">
        <v>35626</v>
      </c>
      <c r="E144962" t="s">
        <v>19590</v>
      </c>
      <c r="F144962" s="4">
        <v>34953</v>
      </c>
      <c r="G144962" s="4">
        <v>44012</v>
      </c>
      <c r="H144962" s="5">
        <f t="shared" si="117"/>
        <v>24.802777777777777</v>
      </c>
      <c r="I144962" s="1">
        <v>57177</v>
      </c>
      <c r="J144962" s="1">
        <v>65465.33</v>
      </c>
      <c r="K144962" t="s">
        <v>38420</v>
      </c>
    </row>
    <row r="144963" spans="2:11" x14ac:dyDescent="0.3">
      <c r="B144963">
        <v>144955</v>
      </c>
      <c r="C144963" t="s">
        <v>13868</v>
      </c>
      <c r="D144963" t="s">
        <v>35627</v>
      </c>
      <c r="E144963" t="s">
        <v>19899</v>
      </c>
      <c r="F144963" s="4">
        <v>33973</v>
      </c>
      <c r="G144963" s="4">
        <v>44012</v>
      </c>
      <c r="H144963" s="5">
        <f t="shared" si="117"/>
        <v>27.488888888888887</v>
      </c>
      <c r="I144963" s="1">
        <v>98150</v>
      </c>
      <c r="J144963" s="1">
        <v>101837.94</v>
      </c>
      <c r="K144963" t="s">
        <v>38420</v>
      </c>
    </row>
    <row r="144964" spans="2:11" x14ac:dyDescent="0.3">
      <c r="B144964">
        <v>144956</v>
      </c>
      <c r="C144964" t="s">
        <v>39850</v>
      </c>
      <c r="D144964" t="s">
        <v>32704</v>
      </c>
      <c r="E144964" t="s">
        <v>19142</v>
      </c>
      <c r="F144964" s="4">
        <v>43952</v>
      </c>
      <c r="G144964" s="4">
        <v>44012</v>
      </c>
      <c r="H144964" s="5">
        <f t="shared" si="117"/>
        <v>0.16388888888888889</v>
      </c>
      <c r="I144964" s="1">
        <v>53512</v>
      </c>
      <c r="J144964" s="1">
        <v>7620.5</v>
      </c>
      <c r="K144964" t="s">
        <v>38420</v>
      </c>
    </row>
    <row r="144965" spans="2:11" x14ac:dyDescent="0.3">
      <c r="B144965">
        <v>144957</v>
      </c>
      <c r="C144965" t="s">
        <v>39851</v>
      </c>
      <c r="D144965" t="s">
        <v>35223</v>
      </c>
      <c r="E144965" t="s">
        <v>19251</v>
      </c>
      <c r="F144965" s="4">
        <v>43661</v>
      </c>
      <c r="G144965" s="4">
        <v>44012</v>
      </c>
      <c r="H144965" s="5">
        <f t="shared" si="117"/>
        <v>0.95833333333333337</v>
      </c>
      <c r="I144965" s="1">
        <v>37741</v>
      </c>
      <c r="J144965" s="1">
        <v>2543.52</v>
      </c>
      <c r="K144965" t="s">
        <v>38420</v>
      </c>
    </row>
    <row r="144966" spans="2:11" x14ac:dyDescent="0.3">
      <c r="B144966">
        <v>144958</v>
      </c>
      <c r="C144966" t="s">
        <v>39852</v>
      </c>
      <c r="D144966" t="s">
        <v>34656</v>
      </c>
      <c r="E144966" t="s">
        <v>38427</v>
      </c>
      <c r="F144966" s="4">
        <v>42854</v>
      </c>
      <c r="G144966" s="4">
        <v>44012</v>
      </c>
      <c r="H144966" s="5">
        <f t="shared" si="117"/>
        <v>3.1694444444444443</v>
      </c>
      <c r="I144966" s="1">
        <v>22880</v>
      </c>
      <c r="J144966">
        <v>0</v>
      </c>
      <c r="K144966" t="s">
        <v>38420</v>
      </c>
    </row>
    <row r="144967" spans="2:11" x14ac:dyDescent="0.3">
      <c r="B144967">
        <v>144959</v>
      </c>
      <c r="C144967" t="s">
        <v>37370</v>
      </c>
      <c r="D144967" t="s">
        <v>34656</v>
      </c>
      <c r="E144967" t="s">
        <v>21574</v>
      </c>
      <c r="F144967" s="4">
        <v>43647</v>
      </c>
      <c r="G144967" s="4">
        <v>44012</v>
      </c>
      <c r="H144967" s="5">
        <f t="shared" si="117"/>
        <v>0.99722222222222223</v>
      </c>
      <c r="I144967" s="1">
        <v>24960</v>
      </c>
      <c r="J144967" s="1">
        <v>3420</v>
      </c>
      <c r="K144967" t="s">
        <v>38420</v>
      </c>
    </row>
    <row r="144968" spans="2:11" x14ac:dyDescent="0.3">
      <c r="B144968">
        <v>144960</v>
      </c>
      <c r="C144968" t="s">
        <v>39853</v>
      </c>
      <c r="D144968" t="s">
        <v>38422</v>
      </c>
      <c r="E144968" t="s">
        <v>31612</v>
      </c>
      <c r="F144968" s="4">
        <v>43898</v>
      </c>
      <c r="G144968" s="4">
        <v>44012</v>
      </c>
      <c r="H144968" s="5">
        <f t="shared" si="117"/>
        <v>0.31111111111111112</v>
      </c>
      <c r="I144968">
        <v>0</v>
      </c>
      <c r="J144968">
        <v>165</v>
      </c>
      <c r="K144968" t="s">
        <v>38420</v>
      </c>
    </row>
    <row r="144969" spans="2:11" x14ac:dyDescent="0.3">
      <c r="B144969">
        <v>144961</v>
      </c>
      <c r="C144969" t="s">
        <v>13872</v>
      </c>
      <c r="D144969" t="s">
        <v>34927</v>
      </c>
      <c r="E144969" t="s">
        <v>19516</v>
      </c>
      <c r="F144969" s="4">
        <v>33102</v>
      </c>
      <c r="G144969" s="4">
        <v>44012</v>
      </c>
      <c r="H144969" s="5">
        <f t="shared" si="117"/>
        <v>29.869444444444444</v>
      </c>
      <c r="I144969" s="1">
        <v>51963</v>
      </c>
      <c r="J144969" s="1">
        <v>53078.36</v>
      </c>
      <c r="K144969" t="s">
        <v>38420</v>
      </c>
    </row>
    <row r="144970" spans="2:11" x14ac:dyDescent="0.3">
      <c r="B144970">
        <v>144962</v>
      </c>
      <c r="C144970" t="s">
        <v>13873</v>
      </c>
      <c r="D144970" t="s">
        <v>34834</v>
      </c>
      <c r="E144970" t="s">
        <v>19143</v>
      </c>
      <c r="F144970" s="4">
        <v>32814</v>
      </c>
      <c r="G144970" s="4">
        <v>44012</v>
      </c>
      <c r="H144970" s="5">
        <f t="shared" si="117"/>
        <v>30.661111111111111</v>
      </c>
      <c r="I144970" s="1">
        <v>46047</v>
      </c>
      <c r="J144970" s="1">
        <v>48111.29</v>
      </c>
      <c r="K144970" t="s">
        <v>38420</v>
      </c>
    </row>
    <row r="144971" spans="2:11" x14ac:dyDescent="0.3">
      <c r="B144971">
        <v>144963</v>
      </c>
      <c r="C144971" t="s">
        <v>31997</v>
      </c>
      <c r="D144971" t="s">
        <v>34574</v>
      </c>
      <c r="E144971" t="s">
        <v>19072</v>
      </c>
      <c r="F144971" s="4">
        <v>42387</v>
      </c>
      <c r="G144971" s="4">
        <v>44012</v>
      </c>
      <c r="H144971" s="5">
        <f t="shared" si="117"/>
        <v>4.45</v>
      </c>
      <c r="I144971" s="1">
        <v>91272</v>
      </c>
      <c r="J144971" s="1">
        <v>91187.839999999997</v>
      </c>
      <c r="K144971" t="s">
        <v>38420</v>
      </c>
    </row>
    <row r="144972" spans="2:11" x14ac:dyDescent="0.3">
      <c r="B144972">
        <v>144964</v>
      </c>
      <c r="C144972" t="s">
        <v>35628</v>
      </c>
      <c r="D144972" t="s">
        <v>22920</v>
      </c>
      <c r="E144972" t="s">
        <v>20901</v>
      </c>
      <c r="F144972" s="4">
        <v>43213</v>
      </c>
      <c r="G144972" s="4">
        <v>44012</v>
      </c>
      <c r="H144972" s="5">
        <f t="shared" si="117"/>
        <v>2.1861111111111109</v>
      </c>
      <c r="I144972" s="1">
        <v>71889</v>
      </c>
      <c r="J144972" s="1">
        <v>71979.070000000007</v>
      </c>
      <c r="K144972" t="s">
        <v>38420</v>
      </c>
    </row>
    <row r="144973" spans="2:11" x14ac:dyDescent="0.3">
      <c r="B144973">
        <v>144965</v>
      </c>
      <c r="C144973" t="s">
        <v>33557</v>
      </c>
      <c r="D144973" t="s">
        <v>34614</v>
      </c>
      <c r="E144973" t="s">
        <v>19652</v>
      </c>
      <c r="F144973" s="4">
        <v>42639</v>
      </c>
      <c r="G144973" s="4">
        <v>44012</v>
      </c>
      <c r="H144973" s="5">
        <f t="shared" si="117"/>
        <v>3.7611111111111111</v>
      </c>
      <c r="I144973" s="1">
        <v>70629</v>
      </c>
      <c r="J144973" s="1">
        <v>71363.59</v>
      </c>
      <c r="K144973" t="s">
        <v>38420</v>
      </c>
    </row>
    <row r="144974" spans="2:11" x14ac:dyDescent="0.3">
      <c r="B144974">
        <v>144966</v>
      </c>
      <c r="C144974" t="s">
        <v>22556</v>
      </c>
      <c r="D144974" t="s">
        <v>34574</v>
      </c>
      <c r="E144974" t="s">
        <v>19072</v>
      </c>
      <c r="F144974" s="4">
        <v>41365</v>
      </c>
      <c r="G144974" s="4">
        <v>44012</v>
      </c>
      <c r="H144974" s="5">
        <f t="shared" si="117"/>
        <v>7.2472222222222218</v>
      </c>
      <c r="I144974" s="1">
        <v>70315</v>
      </c>
      <c r="J144974" s="1">
        <v>70849.72</v>
      </c>
      <c r="K144974" t="s">
        <v>38420</v>
      </c>
    </row>
    <row r="144975" spans="2:11" x14ac:dyDescent="0.3">
      <c r="B144975">
        <v>144967</v>
      </c>
      <c r="C144975" t="s">
        <v>30688</v>
      </c>
      <c r="D144975" t="s">
        <v>33674</v>
      </c>
      <c r="E144975" t="s">
        <v>20167</v>
      </c>
      <c r="F144975" s="4">
        <v>42009</v>
      </c>
      <c r="G144975" s="4">
        <v>44012</v>
      </c>
      <c r="H144975" s="5">
        <f t="shared" si="117"/>
        <v>5.4861111111111107</v>
      </c>
      <c r="I144975" s="1">
        <v>62171</v>
      </c>
      <c r="J144975" s="1">
        <v>62256.24</v>
      </c>
      <c r="K144975" t="s">
        <v>38420</v>
      </c>
    </row>
    <row r="144976" spans="2:11" x14ac:dyDescent="0.3">
      <c r="B144976">
        <v>144968</v>
      </c>
      <c r="C144976" t="s">
        <v>13874</v>
      </c>
      <c r="D144976" t="s">
        <v>32697</v>
      </c>
      <c r="E144976" t="s">
        <v>19853</v>
      </c>
      <c r="F144976" s="4">
        <v>36753</v>
      </c>
      <c r="G144976" s="4">
        <v>44012</v>
      </c>
      <c r="H144976" s="5">
        <f t="shared" si="117"/>
        <v>19.875</v>
      </c>
      <c r="I144976" s="1">
        <v>87924</v>
      </c>
      <c r="J144976" s="1">
        <v>95213.22</v>
      </c>
      <c r="K144976" t="s">
        <v>38420</v>
      </c>
    </row>
    <row r="144977" spans="2:11" x14ac:dyDescent="0.3">
      <c r="B144977">
        <v>144969</v>
      </c>
      <c r="C144977" t="s">
        <v>39854</v>
      </c>
      <c r="D144977" t="s">
        <v>38422</v>
      </c>
      <c r="E144977" t="s">
        <v>31612</v>
      </c>
      <c r="F144977" s="4">
        <v>43299</v>
      </c>
      <c r="G144977" s="4">
        <v>44012</v>
      </c>
      <c r="H144977" s="5">
        <f t="shared" si="117"/>
        <v>1.95</v>
      </c>
      <c r="I144977">
        <v>0</v>
      </c>
      <c r="J144977">
        <v>165</v>
      </c>
      <c r="K144977" t="s">
        <v>38420</v>
      </c>
    </row>
    <row r="144978" spans="2:11" x14ac:dyDescent="0.3">
      <c r="B144978">
        <v>144970</v>
      </c>
      <c r="C144978" t="s">
        <v>13876</v>
      </c>
      <c r="D144978" t="s">
        <v>32748</v>
      </c>
      <c r="E144978" t="s">
        <v>38465</v>
      </c>
      <c r="F144978" s="4">
        <v>27942</v>
      </c>
      <c r="G144978" s="4">
        <v>44012</v>
      </c>
      <c r="H144978" s="5">
        <f t="shared" si="117"/>
        <v>43.99722222222222</v>
      </c>
      <c r="I144978" s="1">
        <v>60648</v>
      </c>
      <c r="J144978" s="1">
        <v>64091.97</v>
      </c>
      <c r="K144978" t="s">
        <v>38420</v>
      </c>
    </row>
    <row r="144979" spans="2:11" x14ac:dyDescent="0.3">
      <c r="B144979">
        <v>144971</v>
      </c>
      <c r="C144979" t="s">
        <v>39855</v>
      </c>
      <c r="D144979" t="s">
        <v>38422</v>
      </c>
      <c r="E144979" t="s">
        <v>31612</v>
      </c>
      <c r="F144979" s="4">
        <v>43299</v>
      </c>
      <c r="G144979" s="4">
        <v>44012</v>
      </c>
      <c r="H144979" s="5">
        <f t="shared" si="117"/>
        <v>1.95</v>
      </c>
      <c r="I144979">
        <v>0</v>
      </c>
      <c r="J144979">
        <v>165</v>
      </c>
      <c r="K144979" t="s">
        <v>38420</v>
      </c>
    </row>
    <row r="144980" spans="2:11" x14ac:dyDescent="0.3">
      <c r="B144980">
        <v>144972</v>
      </c>
      <c r="C144980" t="s">
        <v>13879</v>
      </c>
      <c r="D144980" t="s">
        <v>32815</v>
      </c>
      <c r="E144980" t="s">
        <v>19853</v>
      </c>
      <c r="F144980" s="4">
        <v>36573</v>
      </c>
      <c r="G144980" s="4">
        <v>44012</v>
      </c>
      <c r="H144980" s="5">
        <f t="shared" si="117"/>
        <v>20.369444444444444</v>
      </c>
      <c r="I144980" s="1">
        <v>116947</v>
      </c>
      <c r="J144980" s="1">
        <v>138720.5</v>
      </c>
      <c r="K144980" t="s">
        <v>38420</v>
      </c>
    </row>
    <row r="144981" spans="2:11" x14ac:dyDescent="0.3">
      <c r="B144981">
        <v>144973</v>
      </c>
      <c r="C144981" t="s">
        <v>13881</v>
      </c>
      <c r="D144981" t="s">
        <v>15599</v>
      </c>
      <c r="E144981" t="s">
        <v>19216</v>
      </c>
      <c r="F144981" s="4">
        <v>39331</v>
      </c>
      <c r="G144981" s="4">
        <v>44012</v>
      </c>
      <c r="H144981" s="5">
        <f t="shared" si="117"/>
        <v>12.816666666666666</v>
      </c>
      <c r="I144981" s="1">
        <v>11642</v>
      </c>
      <c r="J144981" s="1">
        <v>10355.450000000001</v>
      </c>
      <c r="K144981" t="s">
        <v>38420</v>
      </c>
    </row>
    <row r="144982" spans="2:11" x14ac:dyDescent="0.3">
      <c r="B144982">
        <v>144974</v>
      </c>
      <c r="C144982" t="s">
        <v>13882</v>
      </c>
      <c r="D144982" t="s">
        <v>34691</v>
      </c>
      <c r="E144982" t="s">
        <v>19001</v>
      </c>
      <c r="F144982" s="4">
        <v>37424</v>
      </c>
      <c r="G144982" s="4">
        <v>44012</v>
      </c>
      <c r="H144982" s="5">
        <f t="shared" si="117"/>
        <v>18.036111111111111</v>
      </c>
      <c r="I144982" s="1">
        <v>63169</v>
      </c>
      <c r="J144982" s="1">
        <v>63370.94</v>
      </c>
      <c r="K144982" t="s">
        <v>38420</v>
      </c>
    </row>
    <row r="144983" spans="2:11" x14ac:dyDescent="0.3">
      <c r="B144983">
        <v>144975</v>
      </c>
      <c r="C144983" t="s">
        <v>13883</v>
      </c>
      <c r="D144983" t="s">
        <v>25632</v>
      </c>
      <c r="E144983" t="s">
        <v>19573</v>
      </c>
      <c r="F144983" s="4">
        <v>39378</v>
      </c>
      <c r="G144983" s="4">
        <v>44012</v>
      </c>
      <c r="H144983" s="5">
        <f t="shared" si="117"/>
        <v>12.686111111111112</v>
      </c>
      <c r="I144983" s="1">
        <v>69980</v>
      </c>
      <c r="J144983" s="1">
        <v>88566.66</v>
      </c>
      <c r="K144983" t="s">
        <v>38420</v>
      </c>
    </row>
    <row r="144984" spans="2:11" x14ac:dyDescent="0.3">
      <c r="B144984">
        <v>144976</v>
      </c>
      <c r="C144984" t="s">
        <v>13885</v>
      </c>
      <c r="D144984" t="s">
        <v>32697</v>
      </c>
      <c r="E144984" t="s">
        <v>19852</v>
      </c>
      <c r="F144984" s="4">
        <v>40149</v>
      </c>
      <c r="G144984" s="4">
        <v>44012</v>
      </c>
      <c r="H144984" s="5">
        <f t="shared" si="117"/>
        <v>10.577777777777778</v>
      </c>
      <c r="I144984" s="1">
        <v>78791</v>
      </c>
      <c r="J144984" s="1">
        <v>100524.51</v>
      </c>
      <c r="K144984" t="s">
        <v>38420</v>
      </c>
    </row>
    <row r="144985" spans="2:11" x14ac:dyDescent="0.3">
      <c r="B144985">
        <v>144977</v>
      </c>
      <c r="C144985" t="s">
        <v>30689</v>
      </c>
      <c r="D144985" t="s">
        <v>30072</v>
      </c>
      <c r="E144985" t="s">
        <v>19833</v>
      </c>
      <c r="F144985" s="4">
        <v>42024</v>
      </c>
      <c r="G144985" s="4">
        <v>44012</v>
      </c>
      <c r="H144985" s="5">
        <f t="shared" si="117"/>
        <v>5.4444444444444446</v>
      </c>
      <c r="I144985" s="1">
        <v>123010</v>
      </c>
      <c r="J144985" s="1">
        <v>124290.95</v>
      </c>
      <c r="K144985" t="s">
        <v>38420</v>
      </c>
    </row>
    <row r="144986" spans="2:11" x14ac:dyDescent="0.3">
      <c r="B144986">
        <v>144978</v>
      </c>
      <c r="C144986" t="s">
        <v>13887</v>
      </c>
      <c r="D144986" t="s">
        <v>34559</v>
      </c>
      <c r="E144986" t="s">
        <v>19808</v>
      </c>
      <c r="F144986" s="4">
        <v>39138</v>
      </c>
      <c r="G144986" s="4">
        <v>44012</v>
      </c>
      <c r="H144986" s="5">
        <f t="shared" si="117"/>
        <v>13.347222222222221</v>
      </c>
      <c r="I144986" s="1">
        <v>89483</v>
      </c>
      <c r="J144986" s="1">
        <v>89400.57</v>
      </c>
      <c r="K144986" t="s">
        <v>38420</v>
      </c>
    </row>
    <row r="144987" spans="2:11" x14ac:dyDescent="0.3">
      <c r="B144987">
        <v>144979</v>
      </c>
      <c r="C144987" t="s">
        <v>31999</v>
      </c>
      <c r="D144987" t="s">
        <v>34586</v>
      </c>
      <c r="E144987" t="s">
        <v>22677</v>
      </c>
      <c r="F144987" s="4">
        <v>42247</v>
      </c>
      <c r="G144987" s="4">
        <v>44012</v>
      </c>
      <c r="H144987" s="5">
        <f t="shared" si="117"/>
        <v>4.833333333333333</v>
      </c>
      <c r="I144987" s="1">
        <v>22880</v>
      </c>
      <c r="J144987" s="1">
        <v>3740.66</v>
      </c>
      <c r="K144987" t="s">
        <v>38420</v>
      </c>
    </row>
    <row r="144988" spans="2:11" x14ac:dyDescent="0.3">
      <c r="B144988">
        <v>144980</v>
      </c>
      <c r="C144988" t="s">
        <v>13890</v>
      </c>
      <c r="D144988" t="s">
        <v>25632</v>
      </c>
      <c r="E144988" t="s">
        <v>19376</v>
      </c>
      <c r="F144988" s="4">
        <v>39034</v>
      </c>
      <c r="G144988" s="4">
        <v>44012</v>
      </c>
      <c r="H144988" s="5">
        <f t="shared" si="117"/>
        <v>13.630555555555556</v>
      </c>
      <c r="I144988" s="1">
        <v>69980</v>
      </c>
      <c r="J144988" s="1">
        <v>85566.15</v>
      </c>
      <c r="K144988" t="s">
        <v>38420</v>
      </c>
    </row>
    <row r="144989" spans="2:11" x14ac:dyDescent="0.3">
      <c r="B144989">
        <v>144981</v>
      </c>
      <c r="C144989" t="s">
        <v>13893</v>
      </c>
      <c r="D144989" t="s">
        <v>35027</v>
      </c>
      <c r="E144989" t="s">
        <v>19251</v>
      </c>
      <c r="F144989" s="4">
        <v>39160</v>
      </c>
      <c r="G144989" s="4">
        <v>44012</v>
      </c>
      <c r="H144989" s="5">
        <f t="shared" si="117"/>
        <v>13.280555555555555</v>
      </c>
      <c r="I144989" s="1">
        <v>38523</v>
      </c>
      <c r="J144989" s="1">
        <v>37516.980000000003</v>
      </c>
      <c r="K144989" t="s">
        <v>38420</v>
      </c>
    </row>
    <row r="144990" spans="2:11" x14ac:dyDescent="0.3">
      <c r="B144990">
        <v>144982</v>
      </c>
      <c r="C144990" t="s">
        <v>13894</v>
      </c>
      <c r="D144990" t="s">
        <v>25899</v>
      </c>
      <c r="E144990" t="s">
        <v>19914</v>
      </c>
      <c r="F144990" s="4">
        <v>34387</v>
      </c>
      <c r="G144990" s="4">
        <v>44012</v>
      </c>
      <c r="H144990" s="5">
        <f t="shared" si="117"/>
        <v>26.355555555555554</v>
      </c>
      <c r="I144990" s="1">
        <v>123642</v>
      </c>
      <c r="J144990" s="1">
        <v>150197.79</v>
      </c>
      <c r="K144990" t="s">
        <v>38420</v>
      </c>
    </row>
    <row r="144991" spans="2:11" x14ac:dyDescent="0.3">
      <c r="B144991">
        <v>144983</v>
      </c>
      <c r="C144991" t="s">
        <v>13895</v>
      </c>
      <c r="D144991" t="s">
        <v>26402</v>
      </c>
      <c r="E144991" t="s">
        <v>21160</v>
      </c>
      <c r="F144991" s="4">
        <v>38799</v>
      </c>
      <c r="G144991" s="4">
        <v>44012</v>
      </c>
      <c r="H144991" s="5">
        <f t="shared" si="117"/>
        <v>14.269444444444444</v>
      </c>
      <c r="I144991" s="1">
        <v>51558</v>
      </c>
      <c r="J144991" s="1">
        <v>49713.25</v>
      </c>
      <c r="K144991" t="s">
        <v>38420</v>
      </c>
    </row>
    <row r="144992" spans="2:11" x14ac:dyDescent="0.3">
      <c r="B144992">
        <v>144984</v>
      </c>
      <c r="C144992" t="s">
        <v>37371</v>
      </c>
      <c r="D144992" t="s">
        <v>35076</v>
      </c>
      <c r="E144992" t="s">
        <v>19649</v>
      </c>
      <c r="F144992" s="4">
        <v>35513</v>
      </c>
      <c r="G144992" s="4">
        <v>44012</v>
      </c>
      <c r="H144992" s="5">
        <f t="shared" si="117"/>
        <v>23.266666666666666</v>
      </c>
      <c r="I144992" s="1">
        <v>61776</v>
      </c>
      <c r="J144992" s="1">
        <v>77960.800000000003</v>
      </c>
      <c r="K144992" t="s">
        <v>38420</v>
      </c>
    </row>
    <row r="144993" spans="2:11" x14ac:dyDescent="0.3">
      <c r="B144993">
        <v>144985</v>
      </c>
      <c r="C144993" t="s">
        <v>13897</v>
      </c>
      <c r="D144993" t="s">
        <v>35409</v>
      </c>
      <c r="E144993" t="s">
        <v>19346</v>
      </c>
      <c r="F144993" s="4">
        <v>29108</v>
      </c>
      <c r="G144993" s="4">
        <v>44012</v>
      </c>
      <c r="H144993" s="5">
        <f t="shared" si="117"/>
        <v>40.805555555555557</v>
      </c>
      <c r="I144993" s="1">
        <v>69533</v>
      </c>
      <c r="J144993" s="1">
        <v>32704.2</v>
      </c>
      <c r="K144993" t="s">
        <v>38420</v>
      </c>
    </row>
    <row r="144994" spans="2:11" x14ac:dyDescent="0.3">
      <c r="B144994">
        <v>144986</v>
      </c>
      <c r="C144994" t="s">
        <v>17042</v>
      </c>
      <c r="D144994" t="s">
        <v>34720</v>
      </c>
      <c r="E144994" t="s">
        <v>19641</v>
      </c>
      <c r="F144994" s="4">
        <v>40730</v>
      </c>
      <c r="G144994" s="4">
        <v>44012</v>
      </c>
      <c r="H144994" s="5">
        <f t="shared" si="117"/>
        <v>8.9833333333333325</v>
      </c>
      <c r="I144994" s="1">
        <v>69175</v>
      </c>
      <c r="J144994" s="1">
        <v>71216.179999999993</v>
      </c>
      <c r="K144994" t="s">
        <v>38420</v>
      </c>
    </row>
    <row r="144995" spans="2:11" x14ac:dyDescent="0.3">
      <c r="B144995">
        <v>144987</v>
      </c>
      <c r="C144995" t="s">
        <v>27476</v>
      </c>
      <c r="D144995" t="s">
        <v>32751</v>
      </c>
      <c r="E144995" t="s">
        <v>32395</v>
      </c>
      <c r="F144995" s="4">
        <v>39552</v>
      </c>
      <c r="G144995" s="4">
        <v>44012</v>
      </c>
      <c r="H144995" s="5">
        <f t="shared" ref="H144995:H145058" si="118">YEARFRAC(F144995,G144995,0)</f>
        <v>12.21111111111111</v>
      </c>
      <c r="I144995" s="1">
        <v>33240</v>
      </c>
      <c r="J144995" s="1">
        <v>30009.38</v>
      </c>
      <c r="K144995" t="s">
        <v>38420</v>
      </c>
    </row>
    <row r="144996" spans="2:11" x14ac:dyDescent="0.3">
      <c r="B144996">
        <v>144988</v>
      </c>
      <c r="C144996" t="s">
        <v>13899</v>
      </c>
      <c r="D144996" t="s">
        <v>34845</v>
      </c>
      <c r="E144996" t="s">
        <v>19944</v>
      </c>
      <c r="F144996" s="4">
        <v>39111</v>
      </c>
      <c r="G144996" s="4">
        <v>44012</v>
      </c>
      <c r="H144996" s="5">
        <f t="shared" si="118"/>
        <v>13.419444444444444</v>
      </c>
      <c r="I144996" s="1">
        <v>35485</v>
      </c>
      <c r="J144996" s="1">
        <v>38656.57</v>
      </c>
      <c r="K144996" t="s">
        <v>38420</v>
      </c>
    </row>
    <row r="144997" spans="2:11" x14ac:dyDescent="0.3">
      <c r="B144997">
        <v>144989</v>
      </c>
      <c r="C144997" t="s">
        <v>37372</v>
      </c>
      <c r="D144997" t="s">
        <v>34755</v>
      </c>
      <c r="E144997" t="s">
        <v>19833</v>
      </c>
      <c r="F144997" s="4">
        <v>40714</v>
      </c>
      <c r="G144997" s="4">
        <v>44012</v>
      </c>
      <c r="H144997" s="5">
        <f t="shared" si="118"/>
        <v>9.0277777777777786</v>
      </c>
      <c r="I144997" s="1">
        <v>51250</v>
      </c>
      <c r="J144997" s="1">
        <v>48090.98</v>
      </c>
      <c r="K144997" t="s">
        <v>38420</v>
      </c>
    </row>
    <row r="144998" spans="2:11" x14ac:dyDescent="0.3">
      <c r="B144998">
        <v>144990</v>
      </c>
      <c r="C144998" t="s">
        <v>35629</v>
      </c>
      <c r="D144998" t="s">
        <v>25632</v>
      </c>
      <c r="E144998" t="s">
        <v>19916</v>
      </c>
      <c r="F144998" s="4">
        <v>43096</v>
      </c>
      <c r="G144998" s="4">
        <v>44012</v>
      </c>
      <c r="H144998" s="5">
        <f t="shared" si="118"/>
        <v>2.5083333333333333</v>
      </c>
      <c r="I144998" s="1">
        <v>49887</v>
      </c>
      <c r="J144998" s="1">
        <v>65304.49</v>
      </c>
      <c r="K144998" t="s">
        <v>38420</v>
      </c>
    </row>
    <row r="144999" spans="2:11" x14ac:dyDescent="0.3">
      <c r="B144999">
        <v>144991</v>
      </c>
      <c r="C144999" t="s">
        <v>13900</v>
      </c>
      <c r="D144999" t="s">
        <v>26278</v>
      </c>
      <c r="E144999" t="s">
        <v>19132</v>
      </c>
      <c r="F144999" s="4">
        <v>39034</v>
      </c>
      <c r="G144999" s="4">
        <v>44012</v>
      </c>
      <c r="H144999" s="5">
        <f t="shared" si="118"/>
        <v>13.630555555555556</v>
      </c>
      <c r="I144999" s="1">
        <v>93823</v>
      </c>
      <c r="J144999" s="1">
        <v>122025.19</v>
      </c>
      <c r="K144999" t="s">
        <v>38420</v>
      </c>
    </row>
    <row r="145000" spans="2:11" x14ac:dyDescent="0.3">
      <c r="B145000">
        <v>144992</v>
      </c>
      <c r="C145000" t="s">
        <v>13901</v>
      </c>
      <c r="D145000" t="s">
        <v>25686</v>
      </c>
      <c r="E145000" t="s">
        <v>19184</v>
      </c>
      <c r="F145000" s="4">
        <v>33371</v>
      </c>
      <c r="G145000" s="4">
        <v>44012</v>
      </c>
      <c r="H145000" s="5">
        <f t="shared" si="118"/>
        <v>29.130555555555556</v>
      </c>
      <c r="I145000" s="1">
        <v>107227</v>
      </c>
      <c r="J145000" s="1">
        <v>130433.55</v>
      </c>
      <c r="K145000" t="s">
        <v>38420</v>
      </c>
    </row>
    <row r="145001" spans="2:11" x14ac:dyDescent="0.3">
      <c r="B145001">
        <v>144993</v>
      </c>
      <c r="C145001" t="s">
        <v>37373</v>
      </c>
      <c r="D145001" t="s">
        <v>644</v>
      </c>
      <c r="E145001" t="s">
        <v>19002</v>
      </c>
      <c r="F145001" s="4">
        <v>43535</v>
      </c>
      <c r="G145001" s="4">
        <v>44012</v>
      </c>
      <c r="H145001" s="5">
        <f t="shared" si="118"/>
        <v>1.3027777777777778</v>
      </c>
      <c r="I145001" s="1">
        <v>86108</v>
      </c>
      <c r="J145001" s="1">
        <v>86355.71</v>
      </c>
      <c r="K145001" t="s">
        <v>38420</v>
      </c>
    </row>
    <row r="145002" spans="2:11" x14ac:dyDescent="0.3">
      <c r="B145002">
        <v>144994</v>
      </c>
      <c r="C145002" t="s">
        <v>13902</v>
      </c>
      <c r="D145002" t="s">
        <v>395</v>
      </c>
      <c r="E145002" t="s">
        <v>20064</v>
      </c>
      <c r="F145002" s="4">
        <v>32392</v>
      </c>
      <c r="G145002" s="4">
        <v>44012</v>
      </c>
      <c r="H145002" s="5">
        <f t="shared" si="118"/>
        <v>31.816666666666666</v>
      </c>
      <c r="I145002" s="1">
        <v>73290</v>
      </c>
      <c r="J145002" s="1">
        <v>76046.77</v>
      </c>
      <c r="K145002" t="s">
        <v>38420</v>
      </c>
    </row>
    <row r="145003" spans="2:11" x14ac:dyDescent="0.3">
      <c r="B145003">
        <v>144995</v>
      </c>
      <c r="C145003" t="s">
        <v>13903</v>
      </c>
      <c r="D145003" t="s">
        <v>25632</v>
      </c>
      <c r="E145003" t="s">
        <v>19311</v>
      </c>
      <c r="F145003" s="4">
        <v>37846</v>
      </c>
      <c r="G145003" s="4">
        <v>44012</v>
      </c>
      <c r="H145003" s="5">
        <f t="shared" si="118"/>
        <v>16.880555555555556</v>
      </c>
      <c r="I145003" s="1">
        <v>72324</v>
      </c>
      <c r="J145003" s="1">
        <v>88131.12</v>
      </c>
      <c r="K145003" t="s">
        <v>38420</v>
      </c>
    </row>
    <row r="145004" spans="2:11" x14ac:dyDescent="0.3">
      <c r="B145004">
        <v>144996</v>
      </c>
      <c r="C145004" t="s">
        <v>13904</v>
      </c>
      <c r="D145004" t="s">
        <v>34771</v>
      </c>
      <c r="E145004" t="s">
        <v>19964</v>
      </c>
      <c r="F145004" s="4">
        <v>40639</v>
      </c>
      <c r="G145004" s="4">
        <v>44012</v>
      </c>
      <c r="H145004" s="5">
        <f t="shared" si="118"/>
        <v>9.2333333333333325</v>
      </c>
      <c r="I145004" s="1">
        <v>64505</v>
      </c>
      <c r="J145004" s="1">
        <v>10290.200000000001</v>
      </c>
      <c r="K145004" t="s">
        <v>38420</v>
      </c>
    </row>
    <row r="145005" spans="2:11" x14ac:dyDescent="0.3">
      <c r="B145005">
        <v>144997</v>
      </c>
      <c r="C145005" t="s">
        <v>22566</v>
      </c>
      <c r="D145005" t="s">
        <v>32697</v>
      </c>
      <c r="E145005" t="s">
        <v>19054</v>
      </c>
      <c r="F145005" s="4">
        <v>38589</v>
      </c>
      <c r="G145005" s="4">
        <v>44012</v>
      </c>
      <c r="H145005" s="5">
        <f t="shared" si="118"/>
        <v>14.847222222222221</v>
      </c>
      <c r="I145005" s="1">
        <v>79544</v>
      </c>
      <c r="J145005" s="1">
        <v>90539.839999999997</v>
      </c>
      <c r="K145005" t="s">
        <v>38420</v>
      </c>
    </row>
    <row r="145006" spans="2:11" x14ac:dyDescent="0.3">
      <c r="B145006">
        <v>144998</v>
      </c>
      <c r="C145006" t="s">
        <v>35630</v>
      </c>
      <c r="D145006" t="s">
        <v>25632</v>
      </c>
      <c r="E145006" t="s">
        <v>19183</v>
      </c>
      <c r="F145006" s="4">
        <v>43096</v>
      </c>
      <c r="G145006" s="4">
        <v>44012</v>
      </c>
      <c r="H145006" s="5">
        <f t="shared" si="118"/>
        <v>2.5083333333333333</v>
      </c>
      <c r="I145006" s="1">
        <v>49887</v>
      </c>
      <c r="J145006" s="1">
        <v>63666.47</v>
      </c>
      <c r="K145006" t="s">
        <v>38420</v>
      </c>
    </row>
    <row r="145007" spans="2:11" x14ac:dyDescent="0.3">
      <c r="B145007">
        <v>144999</v>
      </c>
      <c r="C145007" t="s">
        <v>33560</v>
      </c>
      <c r="D145007" t="s">
        <v>20821</v>
      </c>
      <c r="E145007" t="s">
        <v>19491</v>
      </c>
      <c r="F145007" s="4">
        <v>42639</v>
      </c>
      <c r="G145007" s="4">
        <v>44012</v>
      </c>
      <c r="H145007" s="5">
        <f t="shared" si="118"/>
        <v>3.7611111111111111</v>
      </c>
      <c r="I145007" s="1">
        <v>72475</v>
      </c>
      <c r="J145007" s="1">
        <v>72782.27</v>
      </c>
      <c r="K145007" t="s">
        <v>38420</v>
      </c>
    </row>
    <row r="145008" spans="2:11" x14ac:dyDescent="0.3">
      <c r="B145008">
        <v>145000</v>
      </c>
      <c r="C145008" t="s">
        <v>27480</v>
      </c>
      <c r="D145008" t="s">
        <v>32989</v>
      </c>
      <c r="E145008" t="s">
        <v>20250</v>
      </c>
      <c r="F145008" s="4">
        <v>41799</v>
      </c>
      <c r="G145008" s="4">
        <v>44012</v>
      </c>
      <c r="H145008" s="5">
        <f t="shared" si="118"/>
        <v>6.0583333333333336</v>
      </c>
      <c r="I145008" s="1">
        <v>62663</v>
      </c>
      <c r="J145008" s="1">
        <v>62213.06</v>
      </c>
      <c r="K145008" t="s">
        <v>38420</v>
      </c>
    </row>
    <row r="145009" spans="2:11" x14ac:dyDescent="0.3">
      <c r="B145009">
        <v>145001</v>
      </c>
      <c r="C145009" t="s">
        <v>39856</v>
      </c>
      <c r="D145009" t="s">
        <v>38422</v>
      </c>
      <c r="E145009" t="s">
        <v>31612</v>
      </c>
      <c r="F145009" s="4">
        <v>39412</v>
      </c>
      <c r="G145009" s="4">
        <v>44012</v>
      </c>
      <c r="H145009" s="5">
        <f t="shared" si="118"/>
        <v>12.594444444444445</v>
      </c>
      <c r="I145009">
        <v>0</v>
      </c>
      <c r="J145009">
        <v>400</v>
      </c>
      <c r="K145009" t="s">
        <v>38420</v>
      </c>
    </row>
    <row r="145010" spans="2:11" x14ac:dyDescent="0.3">
      <c r="B145010">
        <v>145002</v>
      </c>
      <c r="C145010" t="s">
        <v>39857</v>
      </c>
      <c r="D145010" t="s">
        <v>38422</v>
      </c>
      <c r="E145010" t="s">
        <v>31612</v>
      </c>
      <c r="F145010" s="4">
        <v>39774</v>
      </c>
      <c r="G145010" s="4">
        <v>44012</v>
      </c>
      <c r="H145010" s="5">
        <f t="shared" si="118"/>
        <v>11.605555555555556</v>
      </c>
      <c r="I145010">
        <v>0</v>
      </c>
      <c r="J145010">
        <v>400</v>
      </c>
      <c r="K145010" t="s">
        <v>38420</v>
      </c>
    </row>
    <row r="145011" spans="2:11" x14ac:dyDescent="0.3">
      <c r="B145011">
        <v>145003</v>
      </c>
      <c r="C145011" t="s">
        <v>13910</v>
      </c>
      <c r="D145011" t="s">
        <v>34570</v>
      </c>
      <c r="E145011" t="s">
        <v>32693</v>
      </c>
      <c r="F145011" s="4">
        <v>39170</v>
      </c>
      <c r="G145011" s="4">
        <v>44012</v>
      </c>
      <c r="H145011" s="5">
        <f t="shared" si="118"/>
        <v>13.252777777777778</v>
      </c>
      <c r="I145011" s="1">
        <v>54728</v>
      </c>
      <c r="J145011" s="1">
        <v>21867.11</v>
      </c>
      <c r="K145011" t="s">
        <v>38420</v>
      </c>
    </row>
    <row r="145012" spans="2:11" x14ac:dyDescent="0.3">
      <c r="B145012">
        <v>145004</v>
      </c>
      <c r="C145012" t="s">
        <v>39858</v>
      </c>
      <c r="D145012" t="s">
        <v>34656</v>
      </c>
      <c r="E145012" t="s">
        <v>38427</v>
      </c>
      <c r="F145012" s="4">
        <v>42530</v>
      </c>
      <c r="G145012" s="4">
        <v>44012</v>
      </c>
      <c r="H145012" s="5">
        <f t="shared" si="118"/>
        <v>4.0583333333333336</v>
      </c>
      <c r="I145012" s="1">
        <v>22880</v>
      </c>
      <c r="J145012" s="1">
        <v>1161.5</v>
      </c>
      <c r="K145012" t="s">
        <v>38420</v>
      </c>
    </row>
    <row r="145013" spans="2:11" x14ac:dyDescent="0.3">
      <c r="B145013">
        <v>145005</v>
      </c>
      <c r="C145013" t="s">
        <v>35631</v>
      </c>
      <c r="D145013" t="s">
        <v>38461</v>
      </c>
      <c r="E145013" t="s">
        <v>19828</v>
      </c>
      <c r="F145013" s="4">
        <v>43129</v>
      </c>
      <c r="G145013" s="4">
        <v>44012</v>
      </c>
      <c r="H145013" s="5">
        <f t="shared" si="118"/>
        <v>2.4194444444444443</v>
      </c>
      <c r="I145013" s="1">
        <v>39205</v>
      </c>
      <c r="J145013" s="1">
        <v>36344.449999999997</v>
      </c>
      <c r="K145013" t="s">
        <v>38420</v>
      </c>
    </row>
    <row r="145014" spans="2:11" x14ac:dyDescent="0.3">
      <c r="B145014">
        <v>145006</v>
      </c>
      <c r="C145014" t="s">
        <v>33561</v>
      </c>
      <c r="D145014" t="s">
        <v>34732</v>
      </c>
      <c r="E145014" t="s">
        <v>20486</v>
      </c>
      <c r="F145014" s="4">
        <v>42807</v>
      </c>
      <c r="G145014" s="4">
        <v>44012</v>
      </c>
      <c r="H145014" s="5">
        <f t="shared" si="118"/>
        <v>3.2972222222222221</v>
      </c>
      <c r="I145014" s="1">
        <v>58627</v>
      </c>
      <c r="J145014" s="1">
        <v>53468.56</v>
      </c>
      <c r="K145014" t="s">
        <v>38420</v>
      </c>
    </row>
    <row r="145015" spans="2:11" x14ac:dyDescent="0.3">
      <c r="B145015">
        <v>145007</v>
      </c>
      <c r="C145015" t="s">
        <v>35632</v>
      </c>
      <c r="D145015" t="s">
        <v>34702</v>
      </c>
      <c r="E145015" t="s">
        <v>19520</v>
      </c>
      <c r="F145015" s="4">
        <v>43031</v>
      </c>
      <c r="G145015" s="4">
        <v>44012</v>
      </c>
      <c r="H145015" s="5">
        <f t="shared" si="118"/>
        <v>2.6861111111111109</v>
      </c>
      <c r="I145015" s="1">
        <v>39056</v>
      </c>
      <c r="J145015" s="1">
        <v>49486.09</v>
      </c>
      <c r="K145015" t="s">
        <v>38420</v>
      </c>
    </row>
    <row r="145016" spans="2:11" x14ac:dyDescent="0.3">
      <c r="B145016">
        <v>145008</v>
      </c>
      <c r="C145016" t="s">
        <v>13913</v>
      </c>
      <c r="D145016" t="s">
        <v>30020</v>
      </c>
      <c r="E145016" t="s">
        <v>20025</v>
      </c>
      <c r="F145016" s="4">
        <v>36908</v>
      </c>
      <c r="G145016" s="4">
        <v>44012</v>
      </c>
      <c r="H145016" s="5">
        <f t="shared" si="118"/>
        <v>19.452777777777779</v>
      </c>
      <c r="I145016" s="1">
        <v>76441</v>
      </c>
      <c r="J145016" s="1">
        <v>96609.48</v>
      </c>
      <c r="K145016" t="s">
        <v>38420</v>
      </c>
    </row>
    <row r="145017" spans="2:11" x14ac:dyDescent="0.3">
      <c r="B145017">
        <v>145009</v>
      </c>
      <c r="C145017" t="s">
        <v>13917</v>
      </c>
      <c r="D145017" t="s">
        <v>34700</v>
      </c>
      <c r="E145017" t="s">
        <v>19629</v>
      </c>
      <c r="F145017" s="4">
        <v>30788</v>
      </c>
      <c r="G145017" s="4">
        <v>44012</v>
      </c>
      <c r="H145017" s="5">
        <f t="shared" si="118"/>
        <v>36.205555555555556</v>
      </c>
      <c r="I145017" s="1">
        <v>94635</v>
      </c>
      <c r="J145017" s="1">
        <v>97650.18</v>
      </c>
      <c r="K145017" t="s">
        <v>38420</v>
      </c>
    </row>
    <row r="145018" spans="2:11" x14ac:dyDescent="0.3">
      <c r="B145018">
        <v>145010</v>
      </c>
      <c r="C145018" t="s">
        <v>30691</v>
      </c>
      <c r="D145018" t="s">
        <v>644</v>
      </c>
      <c r="E145018" t="s">
        <v>19002</v>
      </c>
      <c r="F145018" s="4">
        <v>41834</v>
      </c>
      <c r="G145018" s="4">
        <v>44012</v>
      </c>
      <c r="H145018" s="5">
        <f t="shared" si="118"/>
        <v>5.9611111111111112</v>
      </c>
      <c r="I145018" s="1">
        <v>62171</v>
      </c>
      <c r="J145018" s="1">
        <v>62352.55</v>
      </c>
      <c r="K145018" t="s">
        <v>38420</v>
      </c>
    </row>
    <row r="145019" spans="2:11" x14ac:dyDescent="0.3">
      <c r="B145019">
        <v>145011</v>
      </c>
      <c r="C145019" t="s">
        <v>13919</v>
      </c>
      <c r="D145019" t="s">
        <v>36450</v>
      </c>
      <c r="E145019" t="s">
        <v>19921</v>
      </c>
      <c r="F145019" s="4">
        <v>31161</v>
      </c>
      <c r="G145019" s="4">
        <v>44012</v>
      </c>
      <c r="H145019" s="5">
        <f t="shared" si="118"/>
        <v>35.18333333333333</v>
      </c>
      <c r="I145019" s="1">
        <v>59806</v>
      </c>
      <c r="J145019" s="1">
        <v>31098.41</v>
      </c>
      <c r="K145019" t="s">
        <v>38420</v>
      </c>
    </row>
    <row r="145020" spans="2:11" x14ac:dyDescent="0.3">
      <c r="B145020">
        <v>145012</v>
      </c>
      <c r="C145020" t="s">
        <v>37374</v>
      </c>
      <c r="D145020" t="s">
        <v>32880</v>
      </c>
      <c r="E145020" t="s">
        <v>19455</v>
      </c>
      <c r="F145020" s="4">
        <v>43629</v>
      </c>
      <c r="G145020" s="4">
        <v>44012</v>
      </c>
      <c r="H145020" s="5">
        <f t="shared" si="118"/>
        <v>1.0472222222222223</v>
      </c>
      <c r="I145020" s="1">
        <v>40823</v>
      </c>
      <c r="J145020" s="1">
        <v>44336.15</v>
      </c>
      <c r="K145020" t="s">
        <v>38420</v>
      </c>
    </row>
    <row r="145021" spans="2:11" x14ac:dyDescent="0.3">
      <c r="B145021">
        <v>145013</v>
      </c>
      <c r="C145021" t="s">
        <v>13920</v>
      </c>
      <c r="D145021" t="s">
        <v>35183</v>
      </c>
      <c r="E145021" t="s">
        <v>19899</v>
      </c>
      <c r="F145021" s="4">
        <v>32020</v>
      </c>
      <c r="G145021" s="4">
        <v>44012</v>
      </c>
      <c r="H145021" s="5">
        <f t="shared" si="118"/>
        <v>32.833333333333336</v>
      </c>
      <c r="I145021" s="1">
        <v>53355</v>
      </c>
      <c r="J145021" s="1">
        <v>56962.559999999998</v>
      </c>
      <c r="K145021" t="s">
        <v>38420</v>
      </c>
    </row>
    <row r="145022" spans="2:11" x14ac:dyDescent="0.3">
      <c r="B145022">
        <v>145014</v>
      </c>
      <c r="C145022" t="s">
        <v>37375</v>
      </c>
      <c r="D145022" t="s">
        <v>33424</v>
      </c>
      <c r="E145022" t="s">
        <v>19213</v>
      </c>
      <c r="F145022" s="4">
        <v>42709</v>
      </c>
      <c r="G145022" s="4">
        <v>44012</v>
      </c>
      <c r="H145022" s="5">
        <f t="shared" si="118"/>
        <v>3.5694444444444446</v>
      </c>
      <c r="I145022" s="1">
        <v>35615</v>
      </c>
      <c r="J145022" s="1">
        <v>39743.440000000002</v>
      </c>
      <c r="K145022" t="s">
        <v>38420</v>
      </c>
    </row>
    <row r="145023" spans="2:11" x14ac:dyDescent="0.3">
      <c r="B145023">
        <v>145015</v>
      </c>
      <c r="C145023" t="s">
        <v>39859</v>
      </c>
      <c r="D145023" t="s">
        <v>38422</v>
      </c>
      <c r="E145023" t="s">
        <v>31612</v>
      </c>
      <c r="F145023" s="4">
        <v>43440</v>
      </c>
      <c r="G145023" s="4">
        <v>44012</v>
      </c>
      <c r="H145023" s="5">
        <f t="shared" si="118"/>
        <v>1.5666666666666667</v>
      </c>
      <c r="I145023">
        <v>0</v>
      </c>
      <c r="J145023">
        <v>165</v>
      </c>
      <c r="K145023" t="s">
        <v>38420</v>
      </c>
    </row>
    <row r="145024" spans="2:11" x14ac:dyDescent="0.3">
      <c r="B145024">
        <v>145016</v>
      </c>
      <c r="C145024" t="s">
        <v>13921</v>
      </c>
      <c r="D145024" t="s">
        <v>747</v>
      </c>
      <c r="E145024" t="s">
        <v>23301</v>
      </c>
      <c r="F145024" s="4">
        <v>35418</v>
      </c>
      <c r="G145024" s="4">
        <v>44012</v>
      </c>
      <c r="H145024" s="5">
        <f t="shared" si="118"/>
        <v>23.530555555555555</v>
      </c>
      <c r="I145024" s="1">
        <v>106970</v>
      </c>
      <c r="J145024" s="1">
        <v>115799.46</v>
      </c>
      <c r="K145024" t="s">
        <v>38420</v>
      </c>
    </row>
    <row r="145025" spans="2:11" x14ac:dyDescent="0.3">
      <c r="B145025">
        <v>145017</v>
      </c>
      <c r="C145025" t="s">
        <v>33563</v>
      </c>
      <c r="D145025" t="s">
        <v>5466</v>
      </c>
      <c r="E145025" t="s">
        <v>20191</v>
      </c>
      <c r="F145025" s="4">
        <v>42752</v>
      </c>
      <c r="G145025" s="4">
        <v>44012</v>
      </c>
      <c r="H145025" s="5">
        <f t="shared" si="118"/>
        <v>3.4527777777777779</v>
      </c>
      <c r="I145025" s="1">
        <v>59593</v>
      </c>
      <c r="J145025" s="1">
        <v>59794.46</v>
      </c>
      <c r="K145025" t="s">
        <v>38420</v>
      </c>
    </row>
    <row r="145026" spans="2:11" x14ac:dyDescent="0.3">
      <c r="B145026">
        <v>145018</v>
      </c>
      <c r="C145026" t="s">
        <v>13926</v>
      </c>
      <c r="D145026" t="s">
        <v>25686</v>
      </c>
      <c r="E145026" t="s">
        <v>20521</v>
      </c>
      <c r="F145026" s="4">
        <v>33049</v>
      </c>
      <c r="G145026" s="4">
        <v>44012</v>
      </c>
      <c r="H145026" s="5">
        <f t="shared" si="118"/>
        <v>30.013888888888889</v>
      </c>
      <c r="I145026" s="1">
        <v>107227</v>
      </c>
      <c r="J145026" s="1">
        <v>129341.78</v>
      </c>
      <c r="K145026" t="s">
        <v>38420</v>
      </c>
    </row>
    <row r="145027" spans="2:11" x14ac:dyDescent="0.3">
      <c r="B145027">
        <v>145019</v>
      </c>
      <c r="C145027" t="s">
        <v>13928</v>
      </c>
      <c r="D145027" t="s">
        <v>32697</v>
      </c>
      <c r="E145027" t="s">
        <v>19790</v>
      </c>
      <c r="F145027" s="4">
        <v>40162</v>
      </c>
      <c r="G145027" s="4">
        <v>44012</v>
      </c>
      <c r="H145027" s="5">
        <f t="shared" si="118"/>
        <v>10.541666666666666</v>
      </c>
      <c r="I145027" s="1">
        <v>78791</v>
      </c>
      <c r="J145027" s="1">
        <v>100325.16</v>
      </c>
      <c r="K145027" t="s">
        <v>38420</v>
      </c>
    </row>
    <row r="145028" spans="2:11" x14ac:dyDescent="0.3">
      <c r="B145028">
        <v>145020</v>
      </c>
      <c r="C145028" t="s">
        <v>13929</v>
      </c>
      <c r="D145028" t="s">
        <v>26589</v>
      </c>
      <c r="E145028" t="s">
        <v>20165</v>
      </c>
      <c r="F145028" s="4">
        <v>40492</v>
      </c>
      <c r="G145028" s="4">
        <v>44012</v>
      </c>
      <c r="H145028" s="5">
        <f t="shared" si="118"/>
        <v>9.6388888888888893</v>
      </c>
      <c r="I145028" s="1">
        <v>80630</v>
      </c>
      <c r="J145028" s="1">
        <v>193450.63</v>
      </c>
      <c r="K145028" t="s">
        <v>38420</v>
      </c>
    </row>
    <row r="145029" spans="2:11" x14ac:dyDescent="0.3">
      <c r="B145029">
        <v>145021</v>
      </c>
      <c r="C145029" t="s">
        <v>30692</v>
      </c>
      <c r="D145029" t="s">
        <v>34604</v>
      </c>
      <c r="E145029" t="s">
        <v>19505</v>
      </c>
      <c r="F145029" s="4">
        <v>42135</v>
      </c>
      <c r="G145029" s="4">
        <v>44012</v>
      </c>
      <c r="H145029" s="5">
        <f t="shared" si="118"/>
        <v>5.1361111111111111</v>
      </c>
      <c r="I145029" s="1">
        <v>33409</v>
      </c>
      <c r="J145029" s="1">
        <v>1670.45</v>
      </c>
      <c r="K145029" t="s">
        <v>38420</v>
      </c>
    </row>
    <row r="145030" spans="2:11" x14ac:dyDescent="0.3">
      <c r="B145030">
        <v>145022</v>
      </c>
      <c r="C145030" t="s">
        <v>13930</v>
      </c>
      <c r="D145030" t="s">
        <v>34639</v>
      </c>
      <c r="E145030" t="s">
        <v>19517</v>
      </c>
      <c r="F145030" s="4">
        <v>39545</v>
      </c>
      <c r="G145030" s="4">
        <v>44012</v>
      </c>
      <c r="H145030" s="5">
        <f t="shared" si="118"/>
        <v>12.230555555555556</v>
      </c>
      <c r="I145030" s="1">
        <v>47490</v>
      </c>
      <c r="J145030" s="1">
        <v>64644.08</v>
      </c>
      <c r="K145030" t="s">
        <v>38420</v>
      </c>
    </row>
    <row r="145031" spans="2:11" x14ac:dyDescent="0.3">
      <c r="B145031">
        <v>145023</v>
      </c>
      <c r="C145031" t="s">
        <v>39860</v>
      </c>
      <c r="D145031" t="s">
        <v>30094</v>
      </c>
      <c r="E145031" t="s">
        <v>19461</v>
      </c>
      <c r="F145031" s="4">
        <v>43857</v>
      </c>
      <c r="G145031" s="4">
        <v>44012</v>
      </c>
      <c r="H145031" s="5">
        <f t="shared" si="118"/>
        <v>0.42499999999999999</v>
      </c>
      <c r="I145031" s="1">
        <v>85000</v>
      </c>
      <c r="J145031" s="1">
        <v>32543.439999999999</v>
      </c>
      <c r="K145031" t="s">
        <v>38420</v>
      </c>
    </row>
    <row r="145032" spans="2:11" x14ac:dyDescent="0.3">
      <c r="B145032">
        <v>145024</v>
      </c>
      <c r="C145032" t="s">
        <v>13933</v>
      </c>
      <c r="D145032" t="s">
        <v>34797</v>
      </c>
      <c r="E145032" t="s">
        <v>19600</v>
      </c>
      <c r="F145032" s="4">
        <v>37095</v>
      </c>
      <c r="G145032" s="4">
        <v>44012</v>
      </c>
      <c r="H145032" s="5">
        <f t="shared" si="118"/>
        <v>18.93611111111111</v>
      </c>
      <c r="I145032" s="1">
        <v>55603</v>
      </c>
      <c r="J145032" s="1">
        <v>55316.58</v>
      </c>
      <c r="K145032" t="s">
        <v>38420</v>
      </c>
    </row>
    <row r="145033" spans="2:11" x14ac:dyDescent="0.3">
      <c r="B145033">
        <v>145025</v>
      </c>
      <c r="C145033" t="s">
        <v>35636</v>
      </c>
      <c r="D145033" t="s">
        <v>32711</v>
      </c>
      <c r="E145033" t="s">
        <v>19087</v>
      </c>
      <c r="F145033" s="4">
        <v>43180</v>
      </c>
      <c r="G145033" s="4">
        <v>44012</v>
      </c>
      <c r="H145033" s="5">
        <f t="shared" si="118"/>
        <v>2.2749999999999999</v>
      </c>
      <c r="I145033" s="1">
        <v>54344</v>
      </c>
      <c r="J145033" s="1">
        <v>59046.61</v>
      </c>
      <c r="K145033" t="s">
        <v>38420</v>
      </c>
    </row>
    <row r="145034" spans="2:11" x14ac:dyDescent="0.3">
      <c r="B145034">
        <v>145026</v>
      </c>
      <c r="C145034" t="s">
        <v>39861</v>
      </c>
      <c r="D145034" t="s">
        <v>30094</v>
      </c>
      <c r="E145034" t="s">
        <v>19917</v>
      </c>
      <c r="F145034" s="4">
        <v>43850</v>
      </c>
      <c r="G145034" s="4">
        <v>44012</v>
      </c>
      <c r="H145034" s="5">
        <f t="shared" si="118"/>
        <v>0.44444444444444442</v>
      </c>
      <c r="I145034" s="1">
        <v>91285</v>
      </c>
      <c r="J145034" s="1">
        <v>38620.559999999998</v>
      </c>
      <c r="K145034" t="s">
        <v>38420</v>
      </c>
    </row>
    <row r="145035" spans="2:11" x14ac:dyDescent="0.3">
      <c r="B145035">
        <v>145027</v>
      </c>
      <c r="C145035" t="s">
        <v>13938</v>
      </c>
      <c r="D145035" t="s">
        <v>35124</v>
      </c>
      <c r="E145035" t="s">
        <v>19401</v>
      </c>
      <c r="F145035" s="4">
        <v>38304</v>
      </c>
      <c r="G145035" s="4">
        <v>44012</v>
      </c>
      <c r="H145035" s="5">
        <f t="shared" si="118"/>
        <v>15.630555555555556</v>
      </c>
      <c r="I145035" s="1">
        <v>22880</v>
      </c>
      <c r="J145035" s="1">
        <v>6768.63</v>
      </c>
      <c r="K145035" t="s">
        <v>38420</v>
      </c>
    </row>
    <row r="145036" spans="2:11" x14ac:dyDescent="0.3">
      <c r="B145036">
        <v>145028</v>
      </c>
      <c r="C145036" t="s">
        <v>13939</v>
      </c>
      <c r="D145036" t="s">
        <v>34569</v>
      </c>
      <c r="E145036" t="s">
        <v>19671</v>
      </c>
      <c r="F145036" s="4">
        <v>36192</v>
      </c>
      <c r="G145036" s="4">
        <v>44012</v>
      </c>
      <c r="H145036" s="5">
        <f t="shared" si="118"/>
        <v>21.413888888888888</v>
      </c>
      <c r="I145036" s="1">
        <v>40767</v>
      </c>
      <c r="J145036" s="1">
        <v>46533.51</v>
      </c>
      <c r="K145036" t="s">
        <v>38420</v>
      </c>
    </row>
    <row r="145037" spans="2:11" x14ac:dyDescent="0.3">
      <c r="B145037">
        <v>145029</v>
      </c>
      <c r="C145037" t="s">
        <v>13940</v>
      </c>
      <c r="D145037" t="s">
        <v>34678</v>
      </c>
      <c r="E145037" t="s">
        <v>36678</v>
      </c>
      <c r="F145037" s="4">
        <v>39387</v>
      </c>
      <c r="G145037" s="4">
        <v>44012</v>
      </c>
      <c r="H145037" s="5">
        <f t="shared" si="118"/>
        <v>12.66388888888889</v>
      </c>
      <c r="I145037" s="1">
        <v>83331</v>
      </c>
      <c r="J145037" s="1">
        <v>82139.289999999994</v>
      </c>
      <c r="K145037" t="s">
        <v>38420</v>
      </c>
    </row>
    <row r="145038" spans="2:11" x14ac:dyDescent="0.3">
      <c r="B145038">
        <v>145030</v>
      </c>
      <c r="C145038" t="s">
        <v>35637</v>
      </c>
      <c r="D145038" t="s">
        <v>32713</v>
      </c>
      <c r="E145038" t="s">
        <v>20099</v>
      </c>
      <c r="F145038" s="4">
        <v>43245</v>
      </c>
      <c r="G145038" s="4">
        <v>44012</v>
      </c>
      <c r="H145038" s="5">
        <f t="shared" si="118"/>
        <v>2.0972222222222223</v>
      </c>
      <c r="I145038" s="1">
        <v>23920</v>
      </c>
      <c r="J145038" s="1">
        <v>11416.72</v>
      </c>
      <c r="K145038" t="s">
        <v>38420</v>
      </c>
    </row>
    <row r="145039" spans="2:11" x14ac:dyDescent="0.3">
      <c r="B145039">
        <v>145031</v>
      </c>
      <c r="C145039" t="s">
        <v>13941</v>
      </c>
      <c r="D145039" t="s">
        <v>34579</v>
      </c>
      <c r="E145039" t="s">
        <v>19514</v>
      </c>
      <c r="F145039" s="4">
        <v>36712</v>
      </c>
      <c r="G145039" s="4">
        <v>44012</v>
      </c>
      <c r="H145039" s="5">
        <f t="shared" si="118"/>
        <v>19.986111111111111</v>
      </c>
      <c r="I145039" s="1">
        <v>42444</v>
      </c>
      <c r="J145039" s="1">
        <v>42645.59</v>
      </c>
      <c r="K145039" t="s">
        <v>38420</v>
      </c>
    </row>
    <row r="145040" spans="2:11" x14ac:dyDescent="0.3">
      <c r="B145040">
        <v>145032</v>
      </c>
      <c r="C145040" t="s">
        <v>39862</v>
      </c>
      <c r="D145040" t="s">
        <v>499</v>
      </c>
      <c r="E145040" t="s">
        <v>20537</v>
      </c>
      <c r="F145040" s="4">
        <v>41708</v>
      </c>
      <c r="G145040" s="4">
        <v>44012</v>
      </c>
      <c r="H145040" s="5">
        <f t="shared" si="118"/>
        <v>6.3055555555555554</v>
      </c>
      <c r="I145040" s="1">
        <v>36904</v>
      </c>
      <c r="J145040" s="1">
        <v>37376.44</v>
      </c>
      <c r="K145040" t="s">
        <v>38420</v>
      </c>
    </row>
    <row r="145041" spans="2:11" x14ac:dyDescent="0.3">
      <c r="B145041">
        <v>145033</v>
      </c>
      <c r="C145041" t="s">
        <v>13942</v>
      </c>
      <c r="D145041" t="s">
        <v>34690</v>
      </c>
      <c r="E145041" t="s">
        <v>19946</v>
      </c>
      <c r="F145041" s="4">
        <v>39569</v>
      </c>
      <c r="G145041" s="4">
        <v>44012</v>
      </c>
      <c r="H145041" s="5">
        <f t="shared" si="118"/>
        <v>12.16388888888889</v>
      </c>
      <c r="I145041" s="1">
        <v>64034</v>
      </c>
      <c r="J145041" s="1">
        <v>26435.82</v>
      </c>
      <c r="K145041" t="s">
        <v>38420</v>
      </c>
    </row>
    <row r="145042" spans="2:11" x14ac:dyDescent="0.3">
      <c r="B145042">
        <v>145034</v>
      </c>
      <c r="C145042" t="s">
        <v>32002</v>
      </c>
      <c r="D145042" t="s">
        <v>35638</v>
      </c>
      <c r="E145042" t="s">
        <v>19931</v>
      </c>
      <c r="F145042" s="4">
        <v>42303</v>
      </c>
      <c r="G145042" s="4">
        <v>44012</v>
      </c>
      <c r="H145042" s="5">
        <f t="shared" si="118"/>
        <v>4.677777777777778</v>
      </c>
      <c r="I145042" s="1">
        <v>45653</v>
      </c>
      <c r="J145042" s="1">
        <v>60713.79</v>
      </c>
      <c r="K145042" t="s">
        <v>38420</v>
      </c>
    </row>
    <row r="145043" spans="2:11" x14ac:dyDescent="0.3">
      <c r="B145043">
        <v>145035</v>
      </c>
      <c r="C145043" t="s">
        <v>33565</v>
      </c>
      <c r="D145043" t="s">
        <v>25655</v>
      </c>
      <c r="E145043" t="s">
        <v>19346</v>
      </c>
      <c r="F145043" s="4">
        <v>39757</v>
      </c>
      <c r="G145043" s="4">
        <v>44012</v>
      </c>
      <c r="H145043" s="5">
        <f t="shared" si="118"/>
        <v>11.652777777777779</v>
      </c>
      <c r="I145043" s="1">
        <v>62171</v>
      </c>
      <c r="J145043" s="1">
        <v>63910.12</v>
      </c>
      <c r="K145043" t="s">
        <v>38420</v>
      </c>
    </row>
    <row r="145044" spans="2:11" x14ac:dyDescent="0.3">
      <c r="B145044">
        <v>145036</v>
      </c>
      <c r="C145044" t="s">
        <v>33565</v>
      </c>
      <c r="D145044" t="s">
        <v>38422</v>
      </c>
      <c r="E145044" t="s">
        <v>31612</v>
      </c>
      <c r="F145044" s="4">
        <v>43440</v>
      </c>
      <c r="G145044" s="4">
        <v>44012</v>
      </c>
      <c r="H145044" s="5">
        <f t="shared" si="118"/>
        <v>1.5666666666666667</v>
      </c>
      <c r="I145044">
        <v>0</v>
      </c>
      <c r="J145044">
        <v>400</v>
      </c>
      <c r="K145044" t="s">
        <v>38420</v>
      </c>
    </row>
    <row r="145045" spans="2:11" x14ac:dyDescent="0.3">
      <c r="B145045">
        <v>145037</v>
      </c>
      <c r="C145045" t="s">
        <v>13945</v>
      </c>
      <c r="D145045" t="s">
        <v>35639</v>
      </c>
      <c r="E145045" t="s">
        <v>19695</v>
      </c>
      <c r="F145045" s="4">
        <v>39084</v>
      </c>
      <c r="G145045" s="4">
        <v>44012</v>
      </c>
      <c r="H145045" s="5">
        <f t="shared" si="118"/>
        <v>13.494444444444444</v>
      </c>
      <c r="I145045" s="1">
        <v>75748</v>
      </c>
      <c r="J145045" s="1">
        <v>53095.93</v>
      </c>
      <c r="K145045" t="s">
        <v>38420</v>
      </c>
    </row>
    <row r="145046" spans="2:11" x14ac:dyDescent="0.3">
      <c r="B145046">
        <v>145038</v>
      </c>
      <c r="C145046" t="s">
        <v>37376</v>
      </c>
      <c r="D145046" t="s">
        <v>34559</v>
      </c>
      <c r="E145046" t="s">
        <v>31418</v>
      </c>
      <c r="F145046" s="4">
        <v>43605</v>
      </c>
      <c r="G145046" s="4">
        <v>44012</v>
      </c>
      <c r="H145046" s="5">
        <f t="shared" si="118"/>
        <v>1.1111111111111112</v>
      </c>
      <c r="I145046" s="1">
        <v>70276</v>
      </c>
      <c r="J145046" s="1">
        <v>46529.06</v>
      </c>
      <c r="K145046" t="s">
        <v>38420</v>
      </c>
    </row>
    <row r="145047" spans="2:11" x14ac:dyDescent="0.3">
      <c r="B145047">
        <v>145039</v>
      </c>
      <c r="C145047" t="s">
        <v>27490</v>
      </c>
      <c r="D145047" t="s">
        <v>34799</v>
      </c>
      <c r="E145047" t="s">
        <v>19599</v>
      </c>
      <c r="F145047" s="4">
        <v>41613</v>
      </c>
      <c r="G145047" s="4">
        <v>44012</v>
      </c>
      <c r="H145047" s="5">
        <f t="shared" si="118"/>
        <v>6.5694444444444446</v>
      </c>
      <c r="I145047" s="1">
        <v>41537</v>
      </c>
      <c r="J145047" s="1">
        <v>42301.91</v>
      </c>
      <c r="K145047" t="s">
        <v>38420</v>
      </c>
    </row>
    <row r="145048" spans="2:11" x14ac:dyDescent="0.3">
      <c r="B145048">
        <v>145040</v>
      </c>
      <c r="C145048" t="s">
        <v>33567</v>
      </c>
      <c r="D145048" t="s">
        <v>32714</v>
      </c>
      <c r="E145048" t="s">
        <v>31438</v>
      </c>
      <c r="F145048" s="4">
        <v>42891</v>
      </c>
      <c r="G145048" s="4">
        <v>44012</v>
      </c>
      <c r="H145048" s="5">
        <f t="shared" si="118"/>
        <v>3.0694444444444446</v>
      </c>
      <c r="I145048" s="1">
        <v>32734</v>
      </c>
      <c r="J145048" s="1">
        <v>6943.64</v>
      </c>
      <c r="K145048" t="s">
        <v>38420</v>
      </c>
    </row>
    <row r="145049" spans="2:11" x14ac:dyDescent="0.3">
      <c r="B145049">
        <v>145041</v>
      </c>
      <c r="C145049" t="s">
        <v>39863</v>
      </c>
      <c r="D145049" t="s">
        <v>38422</v>
      </c>
      <c r="E145049" t="s">
        <v>31612</v>
      </c>
      <c r="F145049" s="4">
        <v>41015</v>
      </c>
      <c r="G145049" s="4">
        <v>44012</v>
      </c>
      <c r="H145049" s="5">
        <f t="shared" si="118"/>
        <v>8.2055555555555557</v>
      </c>
      <c r="I145049">
        <v>0</v>
      </c>
      <c r="J145049">
        <v>165</v>
      </c>
      <c r="K145049" t="s">
        <v>38420</v>
      </c>
    </row>
    <row r="145050" spans="2:11" x14ac:dyDescent="0.3">
      <c r="B145050">
        <v>145042</v>
      </c>
      <c r="C145050" t="s">
        <v>39864</v>
      </c>
      <c r="D145050" t="s">
        <v>34656</v>
      </c>
      <c r="E145050" t="s">
        <v>19564</v>
      </c>
      <c r="F145050" s="4">
        <v>43731</v>
      </c>
      <c r="G145050" s="4">
        <v>44012</v>
      </c>
      <c r="H145050" s="5">
        <f t="shared" si="118"/>
        <v>0.76944444444444449</v>
      </c>
      <c r="I145050" s="1">
        <v>29120</v>
      </c>
      <c r="J145050" s="1">
        <v>16558.09</v>
      </c>
      <c r="K145050" t="s">
        <v>38420</v>
      </c>
    </row>
    <row r="145051" spans="2:11" x14ac:dyDescent="0.3">
      <c r="B145051">
        <v>145043</v>
      </c>
      <c r="C145051" t="s">
        <v>13949</v>
      </c>
      <c r="D145051" t="s">
        <v>34700</v>
      </c>
      <c r="E145051" t="s">
        <v>20828</v>
      </c>
      <c r="F145051" s="4">
        <v>33049</v>
      </c>
      <c r="G145051" s="4">
        <v>44012</v>
      </c>
      <c r="H145051" s="5">
        <f t="shared" si="118"/>
        <v>30.013888888888889</v>
      </c>
      <c r="I145051" s="1">
        <v>94635</v>
      </c>
      <c r="J145051" s="1">
        <v>95907.71</v>
      </c>
      <c r="K145051" t="s">
        <v>38420</v>
      </c>
    </row>
    <row r="145052" spans="2:11" x14ac:dyDescent="0.3">
      <c r="B145052">
        <v>145044</v>
      </c>
      <c r="C145052" t="s">
        <v>35640</v>
      </c>
      <c r="D145052" t="s">
        <v>176</v>
      </c>
      <c r="E145052" t="s">
        <v>19143</v>
      </c>
      <c r="F145052" s="4">
        <v>43211</v>
      </c>
      <c r="G145052" s="4">
        <v>44012</v>
      </c>
      <c r="H145052" s="5">
        <f t="shared" si="118"/>
        <v>2.1916666666666669</v>
      </c>
      <c r="I145052" s="1">
        <v>36043</v>
      </c>
      <c r="J145052" s="1">
        <v>49850.34</v>
      </c>
      <c r="K145052" t="s">
        <v>38420</v>
      </c>
    </row>
    <row r="145053" spans="2:11" x14ac:dyDescent="0.3">
      <c r="B145053">
        <v>145045</v>
      </c>
      <c r="C145053" t="s">
        <v>32005</v>
      </c>
      <c r="D145053" t="s">
        <v>32751</v>
      </c>
      <c r="E145053" t="s">
        <v>19664</v>
      </c>
      <c r="F145053" s="4">
        <v>42331</v>
      </c>
      <c r="G145053" s="4">
        <v>44012</v>
      </c>
      <c r="H145053" s="5">
        <f t="shared" si="118"/>
        <v>4.6027777777777779</v>
      </c>
      <c r="I145053" s="1">
        <v>33933</v>
      </c>
      <c r="J145053" s="1">
        <v>52968.67</v>
      </c>
      <c r="K145053" t="s">
        <v>38420</v>
      </c>
    </row>
    <row r="145054" spans="2:11" x14ac:dyDescent="0.3">
      <c r="B145054">
        <v>145046</v>
      </c>
      <c r="C145054" t="s">
        <v>13950</v>
      </c>
      <c r="D145054" t="s">
        <v>38461</v>
      </c>
      <c r="E145054" t="s">
        <v>19204</v>
      </c>
      <c r="F145054" s="4">
        <v>39202</v>
      </c>
      <c r="G145054" s="4">
        <v>44012</v>
      </c>
      <c r="H145054" s="5">
        <f t="shared" si="118"/>
        <v>13.166666666666666</v>
      </c>
      <c r="I145054" s="1">
        <v>42872</v>
      </c>
      <c r="J145054" s="1">
        <v>39242.1</v>
      </c>
      <c r="K145054" t="s">
        <v>38420</v>
      </c>
    </row>
    <row r="145055" spans="2:11" x14ac:dyDescent="0.3">
      <c r="B145055">
        <v>145047</v>
      </c>
      <c r="C145055" t="s">
        <v>39865</v>
      </c>
      <c r="D145055" t="s">
        <v>38422</v>
      </c>
      <c r="E145055" t="s">
        <v>31513</v>
      </c>
      <c r="F145055" s="4">
        <v>41240</v>
      </c>
      <c r="G145055" s="4">
        <v>44012</v>
      </c>
      <c r="H145055" s="5">
        <f t="shared" si="118"/>
        <v>7.5916666666666668</v>
      </c>
      <c r="I145055">
        <v>0</v>
      </c>
      <c r="J145055">
        <v>225</v>
      </c>
      <c r="K145055" t="s">
        <v>38420</v>
      </c>
    </row>
    <row r="145056" spans="2:11" x14ac:dyDescent="0.3">
      <c r="B145056">
        <v>145048</v>
      </c>
      <c r="C145056" t="s">
        <v>13951</v>
      </c>
      <c r="D145056" t="s">
        <v>35032</v>
      </c>
      <c r="E145056" t="s">
        <v>19002</v>
      </c>
      <c r="F145056" s="4">
        <v>40112</v>
      </c>
      <c r="G145056" s="4">
        <v>44012</v>
      </c>
      <c r="H145056" s="5">
        <f t="shared" si="118"/>
        <v>10.677777777777777</v>
      </c>
      <c r="I145056" s="1">
        <v>47249</v>
      </c>
      <c r="J145056" s="1">
        <v>53887.5</v>
      </c>
      <c r="K145056" t="s">
        <v>38420</v>
      </c>
    </row>
    <row r="145057" spans="2:11" x14ac:dyDescent="0.3">
      <c r="B145057">
        <v>145049</v>
      </c>
      <c r="C145057" t="s">
        <v>30694</v>
      </c>
      <c r="D145057" t="s">
        <v>35196</v>
      </c>
      <c r="E145057" t="s">
        <v>19313</v>
      </c>
      <c r="F145057" s="4">
        <v>41935</v>
      </c>
      <c r="G145057" s="4">
        <v>44012</v>
      </c>
      <c r="H145057" s="5">
        <f t="shared" si="118"/>
        <v>5.6861111111111109</v>
      </c>
      <c r="I145057" s="1">
        <v>48485</v>
      </c>
      <c r="J145057" s="1">
        <v>49047.61</v>
      </c>
      <c r="K145057" t="s">
        <v>38420</v>
      </c>
    </row>
    <row r="145058" spans="2:11" x14ac:dyDescent="0.3">
      <c r="B145058">
        <v>145050</v>
      </c>
      <c r="C145058" t="s">
        <v>13952</v>
      </c>
      <c r="D145058" t="s">
        <v>32751</v>
      </c>
      <c r="E145058" t="s">
        <v>31438</v>
      </c>
      <c r="F145058" s="4">
        <v>39265</v>
      </c>
      <c r="G145058" s="4">
        <v>44012</v>
      </c>
      <c r="H145058" s="5">
        <f t="shared" si="118"/>
        <v>12.994444444444444</v>
      </c>
      <c r="I145058" s="1">
        <v>36683</v>
      </c>
      <c r="J145058" s="1">
        <v>37472.29</v>
      </c>
      <c r="K145058" t="s">
        <v>38420</v>
      </c>
    </row>
    <row r="145059" spans="2:11" x14ac:dyDescent="0.3">
      <c r="B145059">
        <v>145051</v>
      </c>
      <c r="C145059" t="s">
        <v>39866</v>
      </c>
      <c r="D145059" t="s">
        <v>34594</v>
      </c>
      <c r="E145059" t="s">
        <v>31426</v>
      </c>
      <c r="F145059" s="4">
        <v>44004</v>
      </c>
      <c r="G145059" s="4">
        <v>44012</v>
      </c>
      <c r="H145059" s="5">
        <f t="shared" ref="H145059:H145122" si="119">YEARFRAC(F145059,G145059,0)</f>
        <v>2.2222222222222223E-2</v>
      </c>
      <c r="I145059" s="1">
        <v>43395</v>
      </c>
      <c r="J145059">
        <v>0</v>
      </c>
      <c r="K145059" t="s">
        <v>38420</v>
      </c>
    </row>
    <row r="145060" spans="2:11" x14ac:dyDescent="0.3">
      <c r="B145060">
        <v>145052</v>
      </c>
      <c r="C145060" t="s">
        <v>37378</v>
      </c>
      <c r="D145060" t="s">
        <v>34656</v>
      </c>
      <c r="E145060" t="s">
        <v>19733</v>
      </c>
      <c r="F145060" s="4">
        <v>43662</v>
      </c>
      <c r="G145060" s="4">
        <v>44012</v>
      </c>
      <c r="H145060" s="5">
        <f t="shared" si="119"/>
        <v>0.9555555555555556</v>
      </c>
      <c r="I145060" s="1">
        <v>24960</v>
      </c>
      <c r="J145060" s="1">
        <v>3510</v>
      </c>
      <c r="K145060" t="s">
        <v>38420</v>
      </c>
    </row>
    <row r="145061" spans="2:11" x14ac:dyDescent="0.3">
      <c r="B145061">
        <v>145053</v>
      </c>
      <c r="C145061" t="s">
        <v>13953</v>
      </c>
      <c r="D145061" t="s">
        <v>32689</v>
      </c>
      <c r="E145061" t="s">
        <v>19847</v>
      </c>
      <c r="F145061" s="4">
        <v>33279</v>
      </c>
      <c r="G145061" s="4">
        <v>44012</v>
      </c>
      <c r="H145061" s="5">
        <f t="shared" si="119"/>
        <v>29.388888888888889</v>
      </c>
      <c r="I145061" s="1">
        <v>107364</v>
      </c>
      <c r="J145061" s="1">
        <v>104586.39</v>
      </c>
      <c r="K145061" t="s">
        <v>38420</v>
      </c>
    </row>
    <row r="145062" spans="2:11" x14ac:dyDescent="0.3">
      <c r="B145062">
        <v>145054</v>
      </c>
      <c r="C145062" t="s">
        <v>13955</v>
      </c>
      <c r="D145062" t="s">
        <v>32714</v>
      </c>
      <c r="E145062" t="s">
        <v>31438</v>
      </c>
      <c r="F145062" s="4">
        <v>40406</v>
      </c>
      <c r="G145062" s="4">
        <v>44012</v>
      </c>
      <c r="H145062" s="5">
        <f t="shared" si="119"/>
        <v>9.8722222222222218</v>
      </c>
      <c r="I145062" s="1">
        <v>37427</v>
      </c>
      <c r="J145062" s="1">
        <v>40089.26</v>
      </c>
      <c r="K145062" t="s">
        <v>38420</v>
      </c>
    </row>
    <row r="145063" spans="2:11" x14ac:dyDescent="0.3">
      <c r="B145063">
        <v>145055</v>
      </c>
      <c r="C145063" t="s">
        <v>13956</v>
      </c>
      <c r="D145063" t="s">
        <v>34928</v>
      </c>
      <c r="E145063" t="s">
        <v>19321</v>
      </c>
      <c r="F145063" s="4">
        <v>31953</v>
      </c>
      <c r="G145063" s="4">
        <v>44012</v>
      </c>
      <c r="H145063" s="5">
        <f t="shared" si="119"/>
        <v>33.013888888888886</v>
      </c>
      <c r="I145063" s="1">
        <v>74462</v>
      </c>
      <c r="J145063" s="1">
        <v>75788.45</v>
      </c>
      <c r="K145063" t="s">
        <v>38420</v>
      </c>
    </row>
    <row r="145064" spans="2:11" x14ac:dyDescent="0.3">
      <c r="B145064">
        <v>145056</v>
      </c>
      <c r="C145064" t="s">
        <v>39867</v>
      </c>
      <c r="D145064" t="s">
        <v>38422</v>
      </c>
      <c r="E145064" t="s">
        <v>31612</v>
      </c>
      <c r="F145064" s="4">
        <v>39028</v>
      </c>
      <c r="G145064" s="4">
        <v>44012</v>
      </c>
      <c r="H145064" s="5">
        <f t="shared" si="119"/>
        <v>13.647222222222222</v>
      </c>
      <c r="I145064">
        <v>0</v>
      </c>
      <c r="J145064">
        <v>400</v>
      </c>
      <c r="K145064" t="s">
        <v>38420</v>
      </c>
    </row>
    <row r="145065" spans="2:11" x14ac:dyDescent="0.3">
      <c r="B145065">
        <v>145057</v>
      </c>
      <c r="C145065" t="s">
        <v>39868</v>
      </c>
      <c r="D145065" t="s">
        <v>38422</v>
      </c>
      <c r="E145065" t="s">
        <v>31612</v>
      </c>
      <c r="F145065" s="4">
        <v>43299</v>
      </c>
      <c r="G145065" s="4">
        <v>44012</v>
      </c>
      <c r="H145065" s="5">
        <f t="shared" si="119"/>
        <v>1.95</v>
      </c>
      <c r="I145065">
        <v>0</v>
      </c>
      <c r="J145065">
        <v>165</v>
      </c>
      <c r="K145065" t="s">
        <v>38420</v>
      </c>
    </row>
    <row r="145066" spans="2:11" x14ac:dyDescent="0.3">
      <c r="B145066">
        <v>145058</v>
      </c>
      <c r="C145066" t="s">
        <v>33566</v>
      </c>
      <c r="D145066" t="s">
        <v>32748</v>
      </c>
      <c r="E145066" t="s">
        <v>38465</v>
      </c>
      <c r="F145066" s="4">
        <v>33154</v>
      </c>
      <c r="G145066" s="4">
        <v>44012</v>
      </c>
      <c r="H145066" s="5">
        <f t="shared" si="119"/>
        <v>29.727777777777778</v>
      </c>
      <c r="I145066" s="1">
        <v>58056</v>
      </c>
      <c r="J145066" s="1">
        <v>58547.9</v>
      </c>
      <c r="K145066" t="s">
        <v>38420</v>
      </c>
    </row>
    <row r="145067" spans="2:11" x14ac:dyDescent="0.3">
      <c r="B145067">
        <v>145059</v>
      </c>
      <c r="C145067" t="s">
        <v>13958</v>
      </c>
      <c r="D145067" t="s">
        <v>32751</v>
      </c>
      <c r="E145067" t="s">
        <v>30188</v>
      </c>
      <c r="F145067" s="4">
        <v>38980</v>
      </c>
      <c r="G145067" s="4">
        <v>44012</v>
      </c>
      <c r="H145067" s="5">
        <f t="shared" si="119"/>
        <v>13.777777777777779</v>
      </c>
      <c r="I145067" s="1">
        <v>36683</v>
      </c>
      <c r="J145067" s="1">
        <v>42434.79</v>
      </c>
      <c r="K145067" t="s">
        <v>38420</v>
      </c>
    </row>
    <row r="145068" spans="2:11" x14ac:dyDescent="0.3">
      <c r="B145068">
        <v>145060</v>
      </c>
      <c r="C145068" t="s">
        <v>13960</v>
      </c>
      <c r="D145068" t="s">
        <v>747</v>
      </c>
      <c r="E145068" t="s">
        <v>19439</v>
      </c>
      <c r="F145068" s="4">
        <v>39498</v>
      </c>
      <c r="G145068" s="4">
        <v>44012</v>
      </c>
      <c r="H145068" s="5">
        <f t="shared" si="119"/>
        <v>12.361111111111111</v>
      </c>
      <c r="I145068" s="1">
        <v>94637</v>
      </c>
      <c r="J145068" s="1">
        <v>97323.22</v>
      </c>
      <c r="K145068" t="s">
        <v>38420</v>
      </c>
    </row>
    <row r="145069" spans="2:11" x14ac:dyDescent="0.3">
      <c r="B145069">
        <v>145061</v>
      </c>
      <c r="C145069" t="s">
        <v>39869</v>
      </c>
      <c r="D145069" t="s">
        <v>32704</v>
      </c>
      <c r="E145069" t="s">
        <v>19142</v>
      </c>
      <c r="F145069" s="4">
        <v>43853</v>
      </c>
      <c r="G145069" s="4">
        <v>44012</v>
      </c>
      <c r="H145069" s="5">
        <f t="shared" si="119"/>
        <v>0.43611111111111112</v>
      </c>
      <c r="I145069" s="1">
        <v>53512</v>
      </c>
      <c r="J145069" s="1">
        <v>22758.57</v>
      </c>
      <c r="K145069" t="s">
        <v>38420</v>
      </c>
    </row>
    <row r="145070" spans="2:11" x14ac:dyDescent="0.3">
      <c r="B145070">
        <v>145062</v>
      </c>
      <c r="C145070" t="s">
        <v>32006</v>
      </c>
      <c r="D145070" t="s">
        <v>38476</v>
      </c>
      <c r="E145070" t="s">
        <v>19664</v>
      </c>
      <c r="F145070" s="4">
        <v>42331</v>
      </c>
      <c r="G145070" s="4">
        <v>44012</v>
      </c>
      <c r="H145070" s="5">
        <f t="shared" si="119"/>
        <v>4.6027777777777779</v>
      </c>
      <c r="I145070" s="1">
        <v>43285</v>
      </c>
      <c r="J145070" s="1">
        <v>47873.13</v>
      </c>
      <c r="K145070" t="s">
        <v>38420</v>
      </c>
    </row>
    <row r="145071" spans="2:11" x14ac:dyDescent="0.3">
      <c r="B145071">
        <v>145063</v>
      </c>
      <c r="C145071" t="s">
        <v>37379</v>
      </c>
      <c r="D145071" t="s">
        <v>34709</v>
      </c>
      <c r="E145071" t="s">
        <v>19791</v>
      </c>
      <c r="F145071" s="4">
        <v>43496</v>
      </c>
      <c r="G145071" s="4">
        <v>44012</v>
      </c>
      <c r="H145071" s="5">
        <f t="shared" si="119"/>
        <v>1.4166666666666667</v>
      </c>
      <c r="I145071" s="1">
        <v>38873</v>
      </c>
      <c r="J145071" s="1">
        <v>50691.98</v>
      </c>
      <c r="K145071" t="s">
        <v>38420</v>
      </c>
    </row>
    <row r="145072" spans="2:11" x14ac:dyDescent="0.3">
      <c r="B145072">
        <v>145064</v>
      </c>
      <c r="C145072" t="s">
        <v>39870</v>
      </c>
      <c r="D145072" t="s">
        <v>34811</v>
      </c>
      <c r="E145072" t="s">
        <v>19993</v>
      </c>
      <c r="F145072" s="4">
        <v>43703</v>
      </c>
      <c r="G145072" s="4">
        <v>44012</v>
      </c>
      <c r="H145072" s="5">
        <f t="shared" si="119"/>
        <v>0.84444444444444444</v>
      </c>
      <c r="I145072" s="1">
        <v>33095</v>
      </c>
      <c r="J145072" s="1">
        <v>27941.26</v>
      </c>
      <c r="K145072" t="s">
        <v>38420</v>
      </c>
    </row>
    <row r="145073" spans="2:11" x14ac:dyDescent="0.3">
      <c r="B145073">
        <v>145065</v>
      </c>
      <c r="C145073" t="s">
        <v>27494</v>
      </c>
      <c r="D145073" t="s">
        <v>34745</v>
      </c>
      <c r="E145073" t="s">
        <v>19281</v>
      </c>
      <c r="F145073" s="4">
        <v>41477</v>
      </c>
      <c r="G145073" s="4">
        <v>44012</v>
      </c>
      <c r="H145073" s="5">
        <f t="shared" si="119"/>
        <v>6.9388888888888891</v>
      </c>
      <c r="I145073" s="1">
        <v>34192</v>
      </c>
      <c r="J145073" s="1">
        <v>9389.39</v>
      </c>
      <c r="K145073" t="s">
        <v>38420</v>
      </c>
    </row>
    <row r="145074" spans="2:11" x14ac:dyDescent="0.3">
      <c r="B145074">
        <v>145066</v>
      </c>
      <c r="C145074" t="s">
        <v>22586</v>
      </c>
      <c r="D145074" t="s">
        <v>33697</v>
      </c>
      <c r="E145074" t="s">
        <v>19614</v>
      </c>
      <c r="F145074" s="4">
        <v>39111</v>
      </c>
      <c r="G145074" s="4">
        <v>44012</v>
      </c>
      <c r="H145074" s="5">
        <f t="shared" si="119"/>
        <v>13.419444444444444</v>
      </c>
      <c r="I145074" s="1">
        <v>83243</v>
      </c>
      <c r="J145074" s="1">
        <v>83060.399999999994</v>
      </c>
      <c r="K145074" t="s">
        <v>38420</v>
      </c>
    </row>
    <row r="145075" spans="2:11" x14ac:dyDescent="0.3">
      <c r="B145075">
        <v>145067</v>
      </c>
      <c r="C145075" t="s">
        <v>37381</v>
      </c>
      <c r="D145075" t="s">
        <v>34566</v>
      </c>
      <c r="E145075" t="s">
        <v>19072</v>
      </c>
      <c r="F145075" s="4">
        <v>43519</v>
      </c>
      <c r="G145075" s="4">
        <v>44012</v>
      </c>
      <c r="H145075" s="5">
        <f t="shared" si="119"/>
        <v>1.3527777777777779</v>
      </c>
      <c r="I145075" s="1">
        <v>69430</v>
      </c>
      <c r="J145075" s="1">
        <v>69962.64</v>
      </c>
      <c r="K145075" t="s">
        <v>38420</v>
      </c>
    </row>
    <row r="145076" spans="2:11" x14ac:dyDescent="0.3">
      <c r="B145076">
        <v>145068</v>
      </c>
      <c r="C145076" t="s">
        <v>33571</v>
      </c>
      <c r="D145076" t="s">
        <v>33572</v>
      </c>
      <c r="E145076" t="s">
        <v>19251</v>
      </c>
      <c r="F145076" s="4">
        <v>42583</v>
      </c>
      <c r="G145076" s="4">
        <v>44012</v>
      </c>
      <c r="H145076" s="5">
        <f t="shared" si="119"/>
        <v>3.9138888888888888</v>
      </c>
      <c r="I145076" s="1">
        <v>36323</v>
      </c>
      <c r="J145076" s="1">
        <v>36662.720000000001</v>
      </c>
      <c r="K145076" t="s">
        <v>38420</v>
      </c>
    </row>
    <row r="145077" spans="2:11" x14ac:dyDescent="0.3">
      <c r="B145077">
        <v>145069</v>
      </c>
      <c r="C145077" t="s">
        <v>17052</v>
      </c>
      <c r="D145077" t="s">
        <v>34700</v>
      </c>
      <c r="E145077" t="s">
        <v>19195</v>
      </c>
      <c r="F145077" s="4">
        <v>40835</v>
      </c>
      <c r="G145077" s="4">
        <v>44012</v>
      </c>
      <c r="H145077" s="5">
        <f t="shared" si="119"/>
        <v>8.6972222222222229</v>
      </c>
      <c r="I145077" s="1">
        <v>78345</v>
      </c>
      <c r="J145077" s="1">
        <v>81382.05</v>
      </c>
      <c r="K145077" t="s">
        <v>38420</v>
      </c>
    </row>
    <row r="145078" spans="2:11" x14ac:dyDescent="0.3">
      <c r="B145078">
        <v>145070</v>
      </c>
      <c r="C145078" t="s">
        <v>37382</v>
      </c>
      <c r="D145078" t="s">
        <v>38456</v>
      </c>
      <c r="E145078" t="s">
        <v>19586</v>
      </c>
      <c r="F145078" s="4">
        <v>43314</v>
      </c>
      <c r="G145078" s="4">
        <v>44012</v>
      </c>
      <c r="H145078" s="5">
        <f t="shared" si="119"/>
        <v>1.9111111111111112</v>
      </c>
      <c r="I145078" s="1">
        <v>22880</v>
      </c>
      <c r="J145078">
        <v>0</v>
      </c>
      <c r="K145078" t="s">
        <v>38420</v>
      </c>
    </row>
    <row r="145079" spans="2:11" x14ac:dyDescent="0.3">
      <c r="B145079">
        <v>145071</v>
      </c>
      <c r="C145079" t="s">
        <v>39871</v>
      </c>
      <c r="D145079" t="s">
        <v>38422</v>
      </c>
      <c r="E145079" t="s">
        <v>31513</v>
      </c>
      <c r="F145079" s="4">
        <v>41963</v>
      </c>
      <c r="G145079" s="4">
        <v>44012</v>
      </c>
      <c r="H145079" s="5">
        <f t="shared" si="119"/>
        <v>5.6111111111111107</v>
      </c>
      <c r="I145079">
        <v>0</v>
      </c>
      <c r="J145079">
        <v>225</v>
      </c>
      <c r="K145079" t="s">
        <v>38420</v>
      </c>
    </row>
    <row r="145080" spans="2:11" x14ac:dyDescent="0.3">
      <c r="B145080">
        <v>145072</v>
      </c>
      <c r="C145080" t="s">
        <v>39872</v>
      </c>
      <c r="D145080" t="s">
        <v>32779</v>
      </c>
      <c r="E145080" t="s">
        <v>19443</v>
      </c>
      <c r="F145080" s="4">
        <v>43339</v>
      </c>
      <c r="G145080" s="4">
        <v>44012</v>
      </c>
      <c r="H145080" s="5">
        <f t="shared" si="119"/>
        <v>1.8416666666666666</v>
      </c>
      <c r="I145080" s="1">
        <v>30702</v>
      </c>
      <c r="J145080" s="1">
        <v>5469.42</v>
      </c>
      <c r="K145080" t="s">
        <v>38420</v>
      </c>
    </row>
    <row r="145081" spans="2:11" x14ac:dyDescent="0.3">
      <c r="B145081">
        <v>145073</v>
      </c>
      <c r="C145081" t="s">
        <v>13965</v>
      </c>
      <c r="D145081" t="s">
        <v>30020</v>
      </c>
      <c r="E145081" t="s">
        <v>19209</v>
      </c>
      <c r="F145081" s="4">
        <v>38306</v>
      </c>
      <c r="G145081" s="4">
        <v>44012</v>
      </c>
      <c r="H145081" s="5">
        <f t="shared" si="119"/>
        <v>15.625</v>
      </c>
      <c r="I145081" s="1">
        <v>76441</v>
      </c>
      <c r="J145081" s="1">
        <v>99112.94</v>
      </c>
      <c r="K145081" t="s">
        <v>38420</v>
      </c>
    </row>
    <row r="145082" spans="2:11" x14ac:dyDescent="0.3">
      <c r="B145082">
        <v>145074</v>
      </c>
      <c r="C145082" t="s">
        <v>13969</v>
      </c>
      <c r="D145082" t="s">
        <v>34662</v>
      </c>
      <c r="E145082" t="s">
        <v>20367</v>
      </c>
      <c r="F145082" s="4">
        <v>39492</v>
      </c>
      <c r="G145082" s="4">
        <v>44012</v>
      </c>
      <c r="H145082" s="5">
        <f t="shared" si="119"/>
        <v>12.377777777777778</v>
      </c>
      <c r="I145082" s="1">
        <v>42000</v>
      </c>
      <c r="J145082" s="1">
        <v>20453.39</v>
      </c>
      <c r="K145082" t="s">
        <v>38420</v>
      </c>
    </row>
    <row r="145083" spans="2:11" x14ac:dyDescent="0.3">
      <c r="B145083">
        <v>145075</v>
      </c>
      <c r="C145083" t="s">
        <v>17053</v>
      </c>
      <c r="D145083" t="s">
        <v>34599</v>
      </c>
      <c r="E145083" t="s">
        <v>19914</v>
      </c>
      <c r="F145083" s="4">
        <v>37536</v>
      </c>
      <c r="G145083" s="4">
        <v>44012</v>
      </c>
      <c r="H145083" s="5">
        <f t="shared" si="119"/>
        <v>17.730555555555554</v>
      </c>
      <c r="I145083" s="1">
        <v>74346</v>
      </c>
      <c r="J145083" s="1">
        <v>85598.31</v>
      </c>
      <c r="K145083" t="s">
        <v>38420</v>
      </c>
    </row>
    <row r="145084" spans="2:11" x14ac:dyDescent="0.3">
      <c r="B145084">
        <v>145076</v>
      </c>
      <c r="C145084" t="s">
        <v>13931</v>
      </c>
      <c r="D145084" t="s">
        <v>34794</v>
      </c>
      <c r="E145084" t="s">
        <v>19752</v>
      </c>
      <c r="F145084" s="4">
        <v>31677</v>
      </c>
      <c r="G145084" s="4">
        <v>44012</v>
      </c>
      <c r="H145084" s="5">
        <f t="shared" si="119"/>
        <v>33.772222222222226</v>
      </c>
      <c r="I145084" s="1">
        <v>43011</v>
      </c>
      <c r="J145084" s="1">
        <v>43211.53</v>
      </c>
      <c r="K145084" t="s">
        <v>38420</v>
      </c>
    </row>
    <row r="145085" spans="2:11" x14ac:dyDescent="0.3">
      <c r="B145085">
        <v>145077</v>
      </c>
      <c r="C145085" t="s">
        <v>17054</v>
      </c>
      <c r="D145085" t="s">
        <v>13972</v>
      </c>
      <c r="E145085" t="s">
        <v>21160</v>
      </c>
      <c r="F145085" s="4">
        <v>38659</v>
      </c>
      <c r="G145085" s="4">
        <v>44012</v>
      </c>
      <c r="H145085" s="5">
        <f t="shared" si="119"/>
        <v>14.658333333333333</v>
      </c>
      <c r="I145085" s="1">
        <v>70725</v>
      </c>
      <c r="J145085" s="1">
        <v>71503.88</v>
      </c>
      <c r="K145085" t="s">
        <v>38420</v>
      </c>
    </row>
    <row r="145086" spans="2:11" x14ac:dyDescent="0.3">
      <c r="B145086">
        <v>145078</v>
      </c>
      <c r="C145086" t="s">
        <v>27495</v>
      </c>
      <c r="D145086" t="s">
        <v>32697</v>
      </c>
      <c r="E145086" t="s">
        <v>19439</v>
      </c>
      <c r="F145086" s="4">
        <v>41550</v>
      </c>
      <c r="G145086" s="4">
        <v>44012</v>
      </c>
      <c r="H145086" s="5">
        <f t="shared" si="119"/>
        <v>6.7416666666666663</v>
      </c>
      <c r="I145086" s="1">
        <v>72254</v>
      </c>
      <c r="J145086" s="1">
        <v>72902.81</v>
      </c>
      <c r="K145086" t="s">
        <v>38420</v>
      </c>
    </row>
    <row r="145087" spans="2:11" x14ac:dyDescent="0.3">
      <c r="B145087">
        <v>145079</v>
      </c>
      <c r="C145087" t="s">
        <v>27496</v>
      </c>
      <c r="D145087" t="s">
        <v>25620</v>
      </c>
      <c r="E145087" t="s">
        <v>36657</v>
      </c>
      <c r="F145087" s="4">
        <v>41564</v>
      </c>
      <c r="G145087" s="4">
        <v>44012</v>
      </c>
      <c r="H145087" s="5">
        <f t="shared" si="119"/>
        <v>6.7027777777777775</v>
      </c>
      <c r="I145087" s="1">
        <v>66118</v>
      </c>
      <c r="J145087" s="1">
        <v>66574.880000000005</v>
      </c>
      <c r="K145087" t="s">
        <v>38420</v>
      </c>
    </row>
    <row r="145088" spans="2:11" x14ac:dyDescent="0.3">
      <c r="B145088">
        <v>145080</v>
      </c>
      <c r="C145088" t="s">
        <v>35641</v>
      </c>
      <c r="D145088" t="s">
        <v>34590</v>
      </c>
      <c r="E145088" t="s">
        <v>20091</v>
      </c>
      <c r="F145088" s="4">
        <v>43143</v>
      </c>
      <c r="G145088" s="4">
        <v>44012</v>
      </c>
      <c r="H145088" s="5">
        <f t="shared" si="119"/>
        <v>2.3833333333333333</v>
      </c>
      <c r="I145088" s="1">
        <v>31225</v>
      </c>
      <c r="J145088" s="1">
        <v>33017.67</v>
      </c>
      <c r="K145088" t="s">
        <v>38420</v>
      </c>
    </row>
    <row r="145089" spans="2:11" x14ac:dyDescent="0.3">
      <c r="B145089">
        <v>145081</v>
      </c>
      <c r="C145089" t="s">
        <v>13976</v>
      </c>
      <c r="D145089" t="s">
        <v>428</v>
      </c>
      <c r="E145089" t="s">
        <v>20722</v>
      </c>
      <c r="F145089" s="4">
        <v>34001</v>
      </c>
      <c r="G145089" s="4">
        <v>44012</v>
      </c>
      <c r="H145089" s="5">
        <f t="shared" si="119"/>
        <v>27.413888888888888</v>
      </c>
      <c r="I145089" s="1">
        <v>45568</v>
      </c>
      <c r="J145089" s="1">
        <v>46202.6</v>
      </c>
      <c r="K145089" t="s">
        <v>38420</v>
      </c>
    </row>
    <row r="145090" spans="2:11" x14ac:dyDescent="0.3">
      <c r="B145090">
        <v>145082</v>
      </c>
      <c r="C145090" t="s">
        <v>13977</v>
      </c>
      <c r="D145090" t="s">
        <v>35642</v>
      </c>
      <c r="E145090" t="s">
        <v>19387</v>
      </c>
      <c r="F145090" s="4">
        <v>35054</v>
      </c>
      <c r="G145090" s="4">
        <v>44012</v>
      </c>
      <c r="H145090" s="5">
        <f t="shared" si="119"/>
        <v>24.524999999999999</v>
      </c>
      <c r="I145090" s="1">
        <v>54828</v>
      </c>
      <c r="J145090" s="1">
        <v>55029.68</v>
      </c>
      <c r="K145090" t="s">
        <v>38420</v>
      </c>
    </row>
    <row r="145091" spans="2:11" x14ac:dyDescent="0.3">
      <c r="B145091">
        <v>145083</v>
      </c>
      <c r="C145091" t="s">
        <v>37383</v>
      </c>
      <c r="D145091" t="s">
        <v>34656</v>
      </c>
      <c r="E145091" t="s">
        <v>19733</v>
      </c>
      <c r="F145091" s="4">
        <v>43629</v>
      </c>
      <c r="G145091" s="4">
        <v>44012</v>
      </c>
      <c r="H145091" s="5">
        <f t="shared" si="119"/>
        <v>1.0472222222222223</v>
      </c>
      <c r="I145091" s="1">
        <v>24960</v>
      </c>
      <c r="J145091" s="1">
        <v>3852</v>
      </c>
      <c r="K145091" t="s">
        <v>38420</v>
      </c>
    </row>
    <row r="145092" spans="2:11" x14ac:dyDescent="0.3">
      <c r="B145092">
        <v>145084</v>
      </c>
      <c r="C145092" t="s">
        <v>30695</v>
      </c>
      <c r="D145092" t="s">
        <v>25632</v>
      </c>
      <c r="E145092" t="s">
        <v>19183</v>
      </c>
      <c r="F145092" s="4">
        <v>42158</v>
      </c>
      <c r="G145092" s="4">
        <v>44012</v>
      </c>
      <c r="H145092" s="5">
        <f t="shared" si="119"/>
        <v>5.0750000000000002</v>
      </c>
      <c r="I145092" s="1">
        <v>66004</v>
      </c>
      <c r="J145092" s="1">
        <v>95817.600000000006</v>
      </c>
      <c r="K145092" t="s">
        <v>38420</v>
      </c>
    </row>
    <row r="145093" spans="2:11" x14ac:dyDescent="0.3">
      <c r="B145093">
        <v>145085</v>
      </c>
      <c r="C145093" t="s">
        <v>13979</v>
      </c>
      <c r="D145093" t="s">
        <v>32751</v>
      </c>
      <c r="E145093" t="s">
        <v>19402</v>
      </c>
      <c r="F145093" s="4">
        <v>36815</v>
      </c>
      <c r="G145093" s="4">
        <v>44012</v>
      </c>
      <c r="H145093" s="5">
        <f t="shared" si="119"/>
        <v>19.705555555555556</v>
      </c>
      <c r="I145093" s="1">
        <v>37751</v>
      </c>
      <c r="J145093" s="1">
        <v>36035.71</v>
      </c>
      <c r="K145093" t="s">
        <v>38420</v>
      </c>
    </row>
    <row r="145094" spans="2:11" x14ac:dyDescent="0.3">
      <c r="B145094">
        <v>145086</v>
      </c>
      <c r="C145094" t="s">
        <v>13980</v>
      </c>
      <c r="D145094" t="s">
        <v>32751</v>
      </c>
      <c r="E145094" t="s">
        <v>20064</v>
      </c>
      <c r="F145094" s="4">
        <v>38272</v>
      </c>
      <c r="G145094" s="4">
        <v>44012</v>
      </c>
      <c r="H145094" s="5">
        <f t="shared" si="119"/>
        <v>15.716666666666667</v>
      </c>
      <c r="I145094" s="1">
        <v>37751</v>
      </c>
      <c r="J145094" s="1">
        <v>32746.42</v>
      </c>
      <c r="K145094" t="s">
        <v>38420</v>
      </c>
    </row>
    <row r="145095" spans="2:11" x14ac:dyDescent="0.3">
      <c r="B145095">
        <v>145087</v>
      </c>
      <c r="C145095" t="s">
        <v>39873</v>
      </c>
      <c r="D145095" t="s">
        <v>34585</v>
      </c>
      <c r="E145095" t="s">
        <v>19525</v>
      </c>
      <c r="F145095" s="4">
        <v>43993</v>
      </c>
      <c r="G145095" s="4">
        <v>44012</v>
      </c>
      <c r="H145095" s="5">
        <f t="shared" si="119"/>
        <v>5.2777777777777778E-2</v>
      </c>
      <c r="I145095" s="1">
        <v>62640</v>
      </c>
      <c r="J145095">
        <v>0</v>
      </c>
      <c r="K145095" t="s">
        <v>38420</v>
      </c>
    </row>
    <row r="145096" spans="2:11" x14ac:dyDescent="0.3">
      <c r="B145096">
        <v>145088</v>
      </c>
      <c r="C145096" t="s">
        <v>35643</v>
      </c>
      <c r="D145096" t="s">
        <v>34577</v>
      </c>
      <c r="E145096" t="s">
        <v>21501</v>
      </c>
      <c r="F145096" s="4">
        <v>43297</v>
      </c>
      <c r="G145096" s="4">
        <v>44012</v>
      </c>
      <c r="H145096" s="5">
        <f t="shared" si="119"/>
        <v>1.9555555555555555</v>
      </c>
      <c r="I145096" s="1">
        <v>45383</v>
      </c>
      <c r="J145096" s="1">
        <v>44439.54</v>
      </c>
      <c r="K145096" t="s">
        <v>38420</v>
      </c>
    </row>
    <row r="145097" spans="2:11" x14ac:dyDescent="0.3">
      <c r="B145097">
        <v>145089</v>
      </c>
      <c r="C145097" t="s">
        <v>39874</v>
      </c>
      <c r="D145097" t="s">
        <v>38422</v>
      </c>
      <c r="E145097" t="s">
        <v>31612</v>
      </c>
      <c r="F145097" s="4">
        <v>43299</v>
      </c>
      <c r="G145097" s="4">
        <v>44012</v>
      </c>
      <c r="H145097" s="5">
        <f t="shared" si="119"/>
        <v>1.95</v>
      </c>
      <c r="I145097">
        <v>0</v>
      </c>
      <c r="J145097">
        <v>165</v>
      </c>
      <c r="K145097" t="s">
        <v>38420</v>
      </c>
    </row>
    <row r="145098" spans="2:11" x14ac:dyDescent="0.3">
      <c r="B145098">
        <v>145090</v>
      </c>
      <c r="C145098" t="s">
        <v>32008</v>
      </c>
      <c r="D145098" t="s">
        <v>34811</v>
      </c>
      <c r="E145098" t="s">
        <v>19993</v>
      </c>
      <c r="F145098" s="4">
        <v>42171</v>
      </c>
      <c r="G145098" s="4">
        <v>44012</v>
      </c>
      <c r="H145098" s="5">
        <f t="shared" si="119"/>
        <v>5.0388888888888888</v>
      </c>
      <c r="I145098" s="1">
        <v>38020</v>
      </c>
      <c r="J145098" s="1">
        <v>44134.75</v>
      </c>
      <c r="K145098" t="s">
        <v>38420</v>
      </c>
    </row>
    <row r="145099" spans="2:11" x14ac:dyDescent="0.3">
      <c r="B145099">
        <v>145091</v>
      </c>
      <c r="C145099" t="s">
        <v>13981</v>
      </c>
      <c r="D145099" t="s">
        <v>32697</v>
      </c>
      <c r="E145099" t="s">
        <v>19400</v>
      </c>
      <c r="F145099" s="4">
        <v>38736</v>
      </c>
      <c r="G145099" s="4">
        <v>44012</v>
      </c>
      <c r="H145099" s="5">
        <f t="shared" si="119"/>
        <v>14.447222222222223</v>
      </c>
      <c r="I145099" s="1">
        <v>81795</v>
      </c>
      <c r="J145099" s="1">
        <v>100884.65</v>
      </c>
      <c r="K145099" t="s">
        <v>38420</v>
      </c>
    </row>
    <row r="145100" spans="2:11" x14ac:dyDescent="0.3">
      <c r="B145100">
        <v>145092</v>
      </c>
      <c r="C145100" t="s">
        <v>39875</v>
      </c>
      <c r="D145100" t="s">
        <v>25899</v>
      </c>
      <c r="E145100" t="s">
        <v>20077</v>
      </c>
      <c r="F145100" s="4">
        <v>35919</v>
      </c>
      <c r="G145100" s="4">
        <v>44012</v>
      </c>
      <c r="H145100" s="5">
        <f t="shared" si="119"/>
        <v>22.155555555555555</v>
      </c>
      <c r="I145100" s="1">
        <v>116548</v>
      </c>
      <c r="J145100" s="1">
        <v>126057.55</v>
      </c>
      <c r="K145100" t="s">
        <v>38420</v>
      </c>
    </row>
    <row r="145101" spans="2:11" x14ac:dyDescent="0.3">
      <c r="B145101">
        <v>145093</v>
      </c>
      <c r="C145101" t="s">
        <v>37384</v>
      </c>
      <c r="D145101" t="s">
        <v>34590</v>
      </c>
      <c r="E145101" t="s">
        <v>31444</v>
      </c>
      <c r="F145101" s="4">
        <v>43633</v>
      </c>
      <c r="G145101" s="4">
        <v>44012</v>
      </c>
      <c r="H145101" s="5">
        <f t="shared" si="119"/>
        <v>1.0361111111111112</v>
      </c>
      <c r="I145101" s="1">
        <v>30527</v>
      </c>
      <c r="J145101" s="1">
        <v>30587.279999999999</v>
      </c>
      <c r="K145101" t="s">
        <v>38420</v>
      </c>
    </row>
    <row r="145102" spans="2:11" x14ac:dyDescent="0.3">
      <c r="B145102">
        <v>145094</v>
      </c>
      <c r="C145102" t="s">
        <v>35644</v>
      </c>
      <c r="D145102" t="s">
        <v>34575</v>
      </c>
      <c r="E145102" t="s">
        <v>19899</v>
      </c>
      <c r="F145102" s="4">
        <v>43253</v>
      </c>
      <c r="G145102" s="4">
        <v>44012</v>
      </c>
      <c r="H145102" s="5">
        <f t="shared" si="119"/>
        <v>2.0777777777777779</v>
      </c>
      <c r="I145102" s="1">
        <v>31256</v>
      </c>
      <c r="J145102" s="1">
        <v>8448.18</v>
      </c>
      <c r="K145102" t="s">
        <v>38420</v>
      </c>
    </row>
    <row r="145103" spans="2:11" x14ac:dyDescent="0.3">
      <c r="B145103">
        <v>145095</v>
      </c>
      <c r="C145103" t="s">
        <v>30698</v>
      </c>
      <c r="D145103" t="s">
        <v>33223</v>
      </c>
      <c r="E145103" t="s">
        <v>19103</v>
      </c>
      <c r="F145103" s="4">
        <v>42144</v>
      </c>
      <c r="G145103" s="4">
        <v>44012</v>
      </c>
      <c r="H145103" s="5">
        <f t="shared" si="119"/>
        <v>5.1111111111111107</v>
      </c>
      <c r="I145103" s="1">
        <v>33849</v>
      </c>
      <c r="J145103">
        <v>505.34</v>
      </c>
      <c r="K145103" t="s">
        <v>38420</v>
      </c>
    </row>
    <row r="145104" spans="2:11" x14ac:dyDescent="0.3">
      <c r="B145104">
        <v>145096</v>
      </c>
      <c r="C145104" t="s">
        <v>22594</v>
      </c>
      <c r="D145104" t="s">
        <v>34662</v>
      </c>
      <c r="E145104" t="s">
        <v>19955</v>
      </c>
      <c r="F145104" s="4">
        <v>30256</v>
      </c>
      <c r="G145104" s="4">
        <v>44012</v>
      </c>
      <c r="H145104" s="5">
        <f t="shared" si="119"/>
        <v>37.663888888888891</v>
      </c>
      <c r="I145104" s="1">
        <v>48069</v>
      </c>
      <c r="J145104" s="1">
        <v>10448.07</v>
      </c>
      <c r="K145104" t="s">
        <v>38420</v>
      </c>
    </row>
    <row r="145105" spans="2:11" x14ac:dyDescent="0.3">
      <c r="B145105">
        <v>145097</v>
      </c>
      <c r="C145105" t="s">
        <v>30700</v>
      </c>
      <c r="D145105" t="s">
        <v>34575</v>
      </c>
      <c r="E145105" t="s">
        <v>19577</v>
      </c>
      <c r="F145105" s="4">
        <v>41865</v>
      </c>
      <c r="G145105" s="4">
        <v>44012</v>
      </c>
      <c r="H145105" s="5">
        <f t="shared" si="119"/>
        <v>5.8777777777777782</v>
      </c>
      <c r="I145105" s="1">
        <v>32293</v>
      </c>
      <c r="J145105" s="1">
        <v>15240.38</v>
      </c>
      <c r="K145105" t="s">
        <v>38420</v>
      </c>
    </row>
    <row r="145106" spans="2:11" x14ac:dyDescent="0.3">
      <c r="B145106">
        <v>145098</v>
      </c>
      <c r="C145106" t="s">
        <v>13988</v>
      </c>
      <c r="D145106" t="s">
        <v>34599</v>
      </c>
      <c r="E145106" t="s">
        <v>19814</v>
      </c>
      <c r="F145106" s="4">
        <v>38614</v>
      </c>
      <c r="G145106" s="4">
        <v>44012</v>
      </c>
      <c r="H145106" s="5">
        <f t="shared" si="119"/>
        <v>14.780555555555555</v>
      </c>
      <c r="I145106" s="1">
        <v>71937</v>
      </c>
      <c r="J145106" s="1">
        <v>77778.66</v>
      </c>
      <c r="K145106" t="s">
        <v>38420</v>
      </c>
    </row>
    <row r="145107" spans="2:11" x14ac:dyDescent="0.3">
      <c r="B145107">
        <v>145099</v>
      </c>
      <c r="C145107" t="s">
        <v>39876</v>
      </c>
      <c r="D145107" t="s">
        <v>38422</v>
      </c>
      <c r="E145107" t="s">
        <v>31612</v>
      </c>
      <c r="F145107" s="4">
        <v>39028</v>
      </c>
      <c r="G145107" s="4">
        <v>44012</v>
      </c>
      <c r="H145107" s="5">
        <f t="shared" si="119"/>
        <v>13.647222222222222</v>
      </c>
      <c r="I145107">
        <v>0</v>
      </c>
      <c r="J145107">
        <v>165</v>
      </c>
      <c r="K145107" t="s">
        <v>38420</v>
      </c>
    </row>
    <row r="145108" spans="2:11" x14ac:dyDescent="0.3">
      <c r="B145108">
        <v>145100</v>
      </c>
      <c r="C145108" t="s">
        <v>37385</v>
      </c>
      <c r="D145108" t="s">
        <v>34662</v>
      </c>
      <c r="E145108" t="s">
        <v>33260</v>
      </c>
      <c r="F145108" s="4">
        <v>43374</v>
      </c>
      <c r="G145108" s="4">
        <v>44012</v>
      </c>
      <c r="H145108" s="5">
        <f t="shared" si="119"/>
        <v>1.7472222222222222</v>
      </c>
      <c r="I145108" s="1">
        <v>41995</v>
      </c>
      <c r="J145108" s="1">
        <v>37755.050000000003</v>
      </c>
      <c r="K145108" t="s">
        <v>38420</v>
      </c>
    </row>
    <row r="145109" spans="2:11" x14ac:dyDescent="0.3">
      <c r="B145109">
        <v>145101</v>
      </c>
      <c r="C145109" t="s">
        <v>33573</v>
      </c>
      <c r="D145109" t="s">
        <v>30237</v>
      </c>
      <c r="E145109" t="s">
        <v>21336</v>
      </c>
      <c r="F145109" s="4">
        <v>42947</v>
      </c>
      <c r="G145109" s="4">
        <v>44012</v>
      </c>
      <c r="H145109" s="5">
        <f t="shared" si="119"/>
        <v>2.9166666666666665</v>
      </c>
      <c r="I145109" s="1">
        <v>153750</v>
      </c>
      <c r="J145109" s="1">
        <v>155382.24</v>
      </c>
      <c r="K145109" t="s">
        <v>38420</v>
      </c>
    </row>
    <row r="145110" spans="2:11" x14ac:dyDescent="0.3">
      <c r="B145110">
        <v>145102</v>
      </c>
      <c r="C145110" t="s">
        <v>35645</v>
      </c>
      <c r="D145110" t="s">
        <v>30055</v>
      </c>
      <c r="E145110" t="s">
        <v>19586</v>
      </c>
      <c r="F145110" s="4">
        <v>43066</v>
      </c>
      <c r="G145110" s="4">
        <v>44012</v>
      </c>
      <c r="H145110" s="5">
        <f t="shared" si="119"/>
        <v>2.5916666666666668</v>
      </c>
      <c r="I145110" s="1">
        <v>120767</v>
      </c>
      <c r="J145110" s="1">
        <v>121363.94</v>
      </c>
      <c r="K145110" t="s">
        <v>38420</v>
      </c>
    </row>
    <row r="145111" spans="2:11" x14ac:dyDescent="0.3">
      <c r="B145111">
        <v>145103</v>
      </c>
      <c r="C145111" t="s">
        <v>39877</v>
      </c>
      <c r="D145111" t="s">
        <v>38422</v>
      </c>
      <c r="E145111" t="s">
        <v>31513</v>
      </c>
      <c r="F145111" s="4">
        <v>42692</v>
      </c>
      <c r="G145111" s="4">
        <v>44012</v>
      </c>
      <c r="H145111" s="5">
        <f t="shared" si="119"/>
        <v>3.6166666666666667</v>
      </c>
      <c r="I145111">
        <v>0</v>
      </c>
      <c r="J145111">
        <v>225</v>
      </c>
      <c r="K145111" t="s">
        <v>38420</v>
      </c>
    </row>
    <row r="145112" spans="2:11" x14ac:dyDescent="0.3">
      <c r="B145112">
        <v>145104</v>
      </c>
      <c r="C145112" t="s">
        <v>13997</v>
      </c>
      <c r="D145112" t="s">
        <v>32689</v>
      </c>
      <c r="E145112" t="s">
        <v>19917</v>
      </c>
      <c r="F145112" s="4">
        <v>38841</v>
      </c>
      <c r="G145112" s="4">
        <v>44012</v>
      </c>
      <c r="H145112" s="5">
        <f t="shared" si="119"/>
        <v>14.155555555555555</v>
      </c>
      <c r="I145112" s="1">
        <v>99300</v>
      </c>
      <c r="J145112" s="1">
        <v>115866</v>
      </c>
      <c r="K145112" t="s">
        <v>38420</v>
      </c>
    </row>
    <row r="145113" spans="2:11" x14ac:dyDescent="0.3">
      <c r="B145113">
        <v>145105</v>
      </c>
      <c r="C145113" t="s">
        <v>39878</v>
      </c>
      <c r="D145113" t="s">
        <v>34576</v>
      </c>
      <c r="E145113" t="s">
        <v>19365</v>
      </c>
      <c r="F145113" s="4">
        <v>43801</v>
      </c>
      <c r="G145113" s="4">
        <v>44012</v>
      </c>
      <c r="H145113" s="5">
        <f t="shared" si="119"/>
        <v>0.57777777777777772</v>
      </c>
      <c r="I145113" s="1">
        <v>62171</v>
      </c>
      <c r="J145113">
        <v>0</v>
      </c>
      <c r="K145113" t="s">
        <v>38420</v>
      </c>
    </row>
    <row r="145114" spans="2:11" x14ac:dyDescent="0.3">
      <c r="B145114">
        <v>145106</v>
      </c>
      <c r="C145114" t="s">
        <v>35646</v>
      </c>
      <c r="D145114" t="s">
        <v>32697</v>
      </c>
      <c r="E145114" t="s">
        <v>23301</v>
      </c>
      <c r="F145114" s="4">
        <v>43069</v>
      </c>
      <c r="G145114" s="4">
        <v>44012</v>
      </c>
      <c r="H145114" s="5">
        <f t="shared" si="119"/>
        <v>2.5833333333333335</v>
      </c>
      <c r="I145114" s="1">
        <v>54454</v>
      </c>
      <c r="J145114" s="1">
        <v>58751.4</v>
      </c>
      <c r="K145114" t="s">
        <v>38420</v>
      </c>
    </row>
    <row r="145115" spans="2:11" x14ac:dyDescent="0.3">
      <c r="B145115">
        <v>145107</v>
      </c>
      <c r="C145115" t="s">
        <v>37386</v>
      </c>
      <c r="D145115" t="s">
        <v>35520</v>
      </c>
      <c r="E145115" t="s">
        <v>19525</v>
      </c>
      <c r="F145115" s="4">
        <v>43685</v>
      </c>
      <c r="G145115" s="4">
        <v>44012</v>
      </c>
      <c r="H145115" s="5">
        <f t="shared" si="119"/>
        <v>0.89444444444444449</v>
      </c>
      <c r="I145115" s="1">
        <v>80948</v>
      </c>
      <c r="J145115" s="1">
        <v>68493.67</v>
      </c>
      <c r="K145115" t="s">
        <v>38420</v>
      </c>
    </row>
    <row r="145116" spans="2:11" x14ac:dyDescent="0.3">
      <c r="B145116">
        <v>145108</v>
      </c>
      <c r="C145116" t="s">
        <v>13998</v>
      </c>
      <c r="D145116" t="s">
        <v>36005</v>
      </c>
      <c r="E145116" t="s">
        <v>19441</v>
      </c>
      <c r="F145116" s="4">
        <v>38726</v>
      </c>
      <c r="G145116" s="4">
        <v>44012</v>
      </c>
      <c r="H145116" s="5">
        <f t="shared" si="119"/>
        <v>14.475</v>
      </c>
      <c r="I145116" s="1">
        <v>93600</v>
      </c>
      <c r="J145116" s="1">
        <v>87474.78</v>
      </c>
      <c r="K145116" t="s">
        <v>38420</v>
      </c>
    </row>
    <row r="145117" spans="2:11" x14ac:dyDescent="0.3">
      <c r="B145117">
        <v>145109</v>
      </c>
      <c r="C145117" t="s">
        <v>13943</v>
      </c>
      <c r="D145117" t="s">
        <v>34574</v>
      </c>
      <c r="E145117" t="s">
        <v>19140</v>
      </c>
      <c r="F145117" s="4">
        <v>36696</v>
      </c>
      <c r="G145117" s="4">
        <v>44012</v>
      </c>
      <c r="H145117" s="5">
        <f t="shared" si="119"/>
        <v>20.030555555555555</v>
      </c>
      <c r="I145117" s="1">
        <v>84341</v>
      </c>
      <c r="J145117" s="1">
        <v>76641.570000000007</v>
      </c>
      <c r="K145117" t="s">
        <v>38420</v>
      </c>
    </row>
    <row r="145118" spans="2:11" x14ac:dyDescent="0.3">
      <c r="B145118">
        <v>145110</v>
      </c>
      <c r="C145118" t="s">
        <v>14000</v>
      </c>
      <c r="D145118" t="s">
        <v>34745</v>
      </c>
      <c r="E145118" t="s">
        <v>19281</v>
      </c>
      <c r="F145118" s="4">
        <v>34918</v>
      </c>
      <c r="G145118" s="4">
        <v>44012</v>
      </c>
      <c r="H145118" s="5">
        <f t="shared" si="119"/>
        <v>24.897222222222222</v>
      </c>
      <c r="I145118" s="1">
        <v>43645</v>
      </c>
      <c r="J145118" s="1">
        <v>48255.71</v>
      </c>
      <c r="K145118" t="s">
        <v>38420</v>
      </c>
    </row>
    <row r="145119" spans="2:11" x14ac:dyDescent="0.3">
      <c r="B145119">
        <v>145111</v>
      </c>
      <c r="C145119" t="s">
        <v>30701</v>
      </c>
      <c r="D145119" t="s">
        <v>34577</v>
      </c>
      <c r="E145119" t="s">
        <v>19123</v>
      </c>
      <c r="F145119" s="4">
        <v>38677</v>
      </c>
      <c r="G145119" s="4">
        <v>44012</v>
      </c>
      <c r="H145119" s="5">
        <f t="shared" si="119"/>
        <v>14.608333333333333</v>
      </c>
      <c r="I145119" s="1">
        <v>54029</v>
      </c>
      <c r="J145119" s="1">
        <v>55169.26</v>
      </c>
      <c r="K145119" t="s">
        <v>38420</v>
      </c>
    </row>
    <row r="145120" spans="2:11" x14ac:dyDescent="0.3">
      <c r="B145120">
        <v>145112</v>
      </c>
      <c r="C145120" t="s">
        <v>39879</v>
      </c>
      <c r="D145120" t="s">
        <v>38422</v>
      </c>
      <c r="E145120" t="s">
        <v>31612</v>
      </c>
      <c r="F145120" s="4">
        <v>39028</v>
      </c>
      <c r="G145120" s="4">
        <v>44012</v>
      </c>
      <c r="H145120" s="5">
        <f t="shared" si="119"/>
        <v>13.647222222222222</v>
      </c>
      <c r="I145120">
        <v>0</v>
      </c>
      <c r="J145120">
        <v>400</v>
      </c>
      <c r="K145120" t="s">
        <v>38420</v>
      </c>
    </row>
    <row r="145121" spans="2:11" x14ac:dyDescent="0.3">
      <c r="B145121">
        <v>145113</v>
      </c>
      <c r="C145121" t="s">
        <v>22598</v>
      </c>
      <c r="D145121" t="s">
        <v>34797</v>
      </c>
      <c r="E145121" t="s">
        <v>20299</v>
      </c>
      <c r="F145121" s="4">
        <v>41393</v>
      </c>
      <c r="G145121" s="4">
        <v>44012</v>
      </c>
      <c r="H145121" s="5">
        <f t="shared" si="119"/>
        <v>7.1694444444444443</v>
      </c>
      <c r="I145121" s="1">
        <v>52455</v>
      </c>
      <c r="J145121" s="1">
        <v>53183.66</v>
      </c>
      <c r="K145121" t="s">
        <v>38420</v>
      </c>
    </row>
    <row r="145122" spans="2:11" x14ac:dyDescent="0.3">
      <c r="B145122">
        <v>145114</v>
      </c>
      <c r="C145122" t="s">
        <v>35648</v>
      </c>
      <c r="D145122" t="s">
        <v>34658</v>
      </c>
      <c r="E145122" t="s">
        <v>19614</v>
      </c>
      <c r="F145122" s="4">
        <v>43178</v>
      </c>
      <c r="G145122" s="4">
        <v>44012</v>
      </c>
      <c r="H145122" s="5">
        <f t="shared" si="119"/>
        <v>2.2805555555555554</v>
      </c>
      <c r="I145122" s="1">
        <v>42328</v>
      </c>
      <c r="J145122" s="1">
        <v>19541.47</v>
      </c>
      <c r="K145122" t="s">
        <v>38420</v>
      </c>
    </row>
    <row r="145123" spans="2:11" x14ac:dyDescent="0.3">
      <c r="B145123">
        <v>145115</v>
      </c>
      <c r="C145123" t="s">
        <v>14002</v>
      </c>
      <c r="D145123" t="s">
        <v>34662</v>
      </c>
      <c r="E145123" t="s">
        <v>19466</v>
      </c>
      <c r="F145123" s="4">
        <v>42996</v>
      </c>
      <c r="G145123" s="4">
        <v>44012</v>
      </c>
      <c r="H145123" s="5">
        <f t="shared" ref="H145123:H145186" si="120">YEARFRAC(F145123,G145123,0)</f>
        <v>2.7833333333333332</v>
      </c>
      <c r="I145123" s="1">
        <v>41995</v>
      </c>
      <c r="J145123">
        <v>0</v>
      </c>
      <c r="K145123" t="s">
        <v>38420</v>
      </c>
    </row>
    <row r="145124" spans="2:11" x14ac:dyDescent="0.3">
      <c r="B145124">
        <v>145116</v>
      </c>
      <c r="C145124" t="s">
        <v>32010</v>
      </c>
      <c r="D145124" t="s">
        <v>34577</v>
      </c>
      <c r="E145124" t="s">
        <v>19728</v>
      </c>
      <c r="F145124" s="4">
        <v>42401</v>
      </c>
      <c r="G145124" s="4">
        <v>44012</v>
      </c>
      <c r="H145124" s="5">
        <f t="shared" si="120"/>
        <v>4.4138888888888888</v>
      </c>
      <c r="I145124" s="1">
        <v>51607</v>
      </c>
      <c r="J145124" s="1">
        <v>51745.46</v>
      </c>
      <c r="K145124" t="s">
        <v>38420</v>
      </c>
    </row>
    <row r="145125" spans="2:11" x14ac:dyDescent="0.3">
      <c r="B145125">
        <v>145117</v>
      </c>
      <c r="C145125" t="s">
        <v>14009</v>
      </c>
      <c r="D145125" t="s">
        <v>34569</v>
      </c>
      <c r="E145125" t="s">
        <v>19120</v>
      </c>
      <c r="F145125" s="4">
        <v>39811</v>
      </c>
      <c r="G145125" s="4">
        <v>44012</v>
      </c>
      <c r="H145125" s="5">
        <f t="shared" si="120"/>
        <v>11.502777777777778</v>
      </c>
      <c r="I145125" s="1">
        <v>38523</v>
      </c>
      <c r="J145125" s="1">
        <v>36767.32</v>
      </c>
      <c r="K145125" t="s">
        <v>38420</v>
      </c>
    </row>
    <row r="145126" spans="2:11" x14ac:dyDescent="0.3">
      <c r="B145126">
        <v>145118</v>
      </c>
      <c r="C145126" t="s">
        <v>39880</v>
      </c>
      <c r="D145126" t="s">
        <v>38422</v>
      </c>
      <c r="E145126" t="s">
        <v>31612</v>
      </c>
      <c r="F145126" s="4">
        <v>43299</v>
      </c>
      <c r="G145126" s="4">
        <v>44012</v>
      </c>
      <c r="H145126" s="5">
        <f t="shared" si="120"/>
        <v>1.95</v>
      </c>
      <c r="I145126">
        <v>0</v>
      </c>
      <c r="J145126">
        <v>165</v>
      </c>
      <c r="K145126" t="s">
        <v>38420</v>
      </c>
    </row>
    <row r="145127" spans="2:11" x14ac:dyDescent="0.3">
      <c r="B145127">
        <v>145119</v>
      </c>
      <c r="C145127" t="s">
        <v>32011</v>
      </c>
      <c r="D145127" t="s">
        <v>25632</v>
      </c>
      <c r="E145127" t="s">
        <v>19181</v>
      </c>
      <c r="F145127" s="4">
        <v>42270</v>
      </c>
      <c r="G145127" s="4">
        <v>44012</v>
      </c>
      <c r="H145127" s="5">
        <f t="shared" si="120"/>
        <v>4.7694444444444448</v>
      </c>
      <c r="I145127" s="1">
        <v>65334</v>
      </c>
      <c r="J145127" s="1">
        <v>77945.509999999995</v>
      </c>
      <c r="K145127" t="s">
        <v>38420</v>
      </c>
    </row>
    <row r="145128" spans="2:11" x14ac:dyDescent="0.3">
      <c r="B145128">
        <v>145120</v>
      </c>
      <c r="C145128" t="s">
        <v>17064</v>
      </c>
      <c r="D145128" t="s">
        <v>34205</v>
      </c>
      <c r="E145128" t="s">
        <v>19614</v>
      </c>
      <c r="F145128" s="4">
        <v>39324</v>
      </c>
      <c r="G145128" s="4">
        <v>44012</v>
      </c>
      <c r="H145128" s="5">
        <f t="shared" si="120"/>
        <v>12.833333333333334</v>
      </c>
      <c r="I145128" s="1">
        <v>91267</v>
      </c>
      <c r="J145128" s="1">
        <v>114847.05</v>
      </c>
      <c r="K145128" t="s">
        <v>38420</v>
      </c>
    </row>
    <row r="145129" spans="2:11" x14ac:dyDescent="0.3">
      <c r="B145129">
        <v>145121</v>
      </c>
      <c r="C145129" t="s">
        <v>39881</v>
      </c>
      <c r="D145129" t="s">
        <v>34621</v>
      </c>
      <c r="E145129" t="s">
        <v>19538</v>
      </c>
      <c r="F145129" s="4">
        <v>43843</v>
      </c>
      <c r="G145129" s="4">
        <v>44012</v>
      </c>
      <c r="H145129" s="5">
        <f t="shared" si="120"/>
        <v>0.46388888888888891</v>
      </c>
      <c r="I145129" s="1">
        <v>59593</v>
      </c>
      <c r="J145129" s="1">
        <v>25731.16</v>
      </c>
      <c r="K145129" t="s">
        <v>38420</v>
      </c>
    </row>
    <row r="145130" spans="2:11" x14ac:dyDescent="0.3">
      <c r="B145130">
        <v>145122</v>
      </c>
      <c r="C145130" t="s">
        <v>39882</v>
      </c>
      <c r="D145130" t="s">
        <v>117</v>
      </c>
      <c r="E145130" t="s">
        <v>19338</v>
      </c>
      <c r="F145130" s="4">
        <v>43752</v>
      </c>
      <c r="G145130" s="4">
        <v>44012</v>
      </c>
      <c r="H145130" s="5">
        <f t="shared" si="120"/>
        <v>0.71111111111111114</v>
      </c>
      <c r="I145130" s="1">
        <v>46350</v>
      </c>
      <c r="J145130" s="1">
        <v>32687.38</v>
      </c>
      <c r="K145130" t="s">
        <v>38420</v>
      </c>
    </row>
    <row r="145131" spans="2:11" x14ac:dyDescent="0.3">
      <c r="B145131">
        <v>145123</v>
      </c>
      <c r="C145131" t="s">
        <v>37387</v>
      </c>
      <c r="D145131" t="s">
        <v>32953</v>
      </c>
      <c r="E145131" t="s">
        <v>19491</v>
      </c>
      <c r="F145131" s="4">
        <v>43417</v>
      </c>
      <c r="G145131" s="4">
        <v>44012</v>
      </c>
      <c r="H145131" s="5">
        <f t="shared" si="120"/>
        <v>1.6305555555555555</v>
      </c>
      <c r="I145131" s="1">
        <v>135300</v>
      </c>
      <c r="J145131" s="1">
        <v>128205.66</v>
      </c>
      <c r="K145131" t="s">
        <v>38420</v>
      </c>
    </row>
    <row r="145132" spans="2:11" x14ac:dyDescent="0.3">
      <c r="B145132">
        <v>145124</v>
      </c>
      <c r="C145132" t="s">
        <v>14011</v>
      </c>
      <c r="D145132" t="s">
        <v>34885</v>
      </c>
      <c r="E145132" t="s">
        <v>20034</v>
      </c>
      <c r="F145132" s="4">
        <v>40045</v>
      </c>
      <c r="G145132" s="4">
        <v>44012</v>
      </c>
      <c r="H145132" s="5">
        <f t="shared" si="120"/>
        <v>10.861111111111111</v>
      </c>
      <c r="I145132" s="1">
        <v>54029</v>
      </c>
      <c r="J145132" s="1">
        <v>58199.69</v>
      </c>
      <c r="K145132" t="s">
        <v>38420</v>
      </c>
    </row>
    <row r="145133" spans="2:11" x14ac:dyDescent="0.3">
      <c r="B145133">
        <v>145125</v>
      </c>
      <c r="C145133" t="s">
        <v>39883</v>
      </c>
      <c r="D145133" t="s">
        <v>38422</v>
      </c>
      <c r="E145133" t="s">
        <v>31612</v>
      </c>
      <c r="F145133" s="4">
        <v>39504</v>
      </c>
      <c r="G145133" s="4">
        <v>44012</v>
      </c>
      <c r="H145133" s="5">
        <f t="shared" si="120"/>
        <v>12.344444444444445</v>
      </c>
      <c r="I145133">
        <v>0</v>
      </c>
      <c r="J145133">
        <v>400</v>
      </c>
      <c r="K145133" t="s">
        <v>38420</v>
      </c>
    </row>
    <row r="145134" spans="2:11" x14ac:dyDescent="0.3">
      <c r="B145134">
        <v>145126</v>
      </c>
      <c r="C145134" t="s">
        <v>35652</v>
      </c>
      <c r="D145134" t="s">
        <v>30198</v>
      </c>
      <c r="E145134" t="s">
        <v>19461</v>
      </c>
      <c r="F145134" s="4">
        <v>43185</v>
      </c>
      <c r="G145134" s="4">
        <v>44012</v>
      </c>
      <c r="H145134" s="5">
        <f t="shared" si="120"/>
        <v>2.2611111111111111</v>
      </c>
      <c r="I145134" s="1">
        <v>126852</v>
      </c>
      <c r="J145134" s="1">
        <v>126999.39</v>
      </c>
      <c r="K145134" t="s">
        <v>38420</v>
      </c>
    </row>
    <row r="145135" spans="2:11" x14ac:dyDescent="0.3">
      <c r="B145135">
        <v>145127</v>
      </c>
      <c r="C145135" t="s">
        <v>35653</v>
      </c>
      <c r="D145135" t="s">
        <v>32758</v>
      </c>
      <c r="E145135" t="s">
        <v>31438</v>
      </c>
      <c r="F145135" s="4">
        <v>43087</v>
      </c>
      <c r="G145135" s="4">
        <v>44012</v>
      </c>
      <c r="H145135" s="5">
        <f t="shared" si="120"/>
        <v>2.5333333333333332</v>
      </c>
      <c r="I145135" s="1">
        <v>39205</v>
      </c>
      <c r="J145135" s="1">
        <v>46811.25</v>
      </c>
      <c r="K145135" t="s">
        <v>38420</v>
      </c>
    </row>
    <row r="145136" spans="2:11" x14ac:dyDescent="0.3">
      <c r="B145136">
        <v>145128</v>
      </c>
      <c r="C145136" t="s">
        <v>14013</v>
      </c>
      <c r="D145136" t="s">
        <v>35654</v>
      </c>
      <c r="E145136" t="s">
        <v>19842</v>
      </c>
      <c r="F145136" s="4">
        <v>40540</v>
      </c>
      <c r="G145136" s="4">
        <v>44012</v>
      </c>
      <c r="H145136" s="5">
        <f t="shared" si="120"/>
        <v>9.5055555555555564</v>
      </c>
      <c r="I145136" s="1">
        <v>48311</v>
      </c>
      <c r="J145136" s="1">
        <v>60032.85</v>
      </c>
      <c r="K145136" t="s">
        <v>38420</v>
      </c>
    </row>
    <row r="145137" spans="2:11" x14ac:dyDescent="0.3">
      <c r="B145137">
        <v>145129</v>
      </c>
      <c r="C145137" t="s">
        <v>14013</v>
      </c>
      <c r="D145137" t="s">
        <v>38422</v>
      </c>
      <c r="E145137" t="s">
        <v>31612</v>
      </c>
      <c r="F145137" s="4">
        <v>42515</v>
      </c>
      <c r="G145137" s="4">
        <v>44012</v>
      </c>
      <c r="H145137" s="5">
        <f t="shared" si="120"/>
        <v>4.0972222222222223</v>
      </c>
      <c r="I145137">
        <v>0</v>
      </c>
      <c r="J145137">
        <v>400</v>
      </c>
      <c r="K145137" t="s">
        <v>38420</v>
      </c>
    </row>
    <row r="145138" spans="2:11" x14ac:dyDescent="0.3">
      <c r="B145138">
        <v>145130</v>
      </c>
      <c r="C145138" t="s">
        <v>32012</v>
      </c>
      <c r="D145138" t="s">
        <v>32751</v>
      </c>
      <c r="E145138" t="s">
        <v>20643</v>
      </c>
      <c r="F145138" s="4">
        <v>39321</v>
      </c>
      <c r="G145138" s="4">
        <v>44012</v>
      </c>
      <c r="H145138" s="5">
        <f t="shared" si="120"/>
        <v>12.841666666666667</v>
      </c>
      <c r="I145138" s="1">
        <v>33933</v>
      </c>
      <c r="J145138" s="1">
        <v>62085.02</v>
      </c>
      <c r="K145138" t="s">
        <v>38420</v>
      </c>
    </row>
    <row r="145139" spans="2:11" x14ac:dyDescent="0.3">
      <c r="B145139">
        <v>145131</v>
      </c>
      <c r="C145139" t="s">
        <v>17067</v>
      </c>
      <c r="D145139" t="s">
        <v>32779</v>
      </c>
      <c r="E145139" t="s">
        <v>19443</v>
      </c>
      <c r="F145139" s="4">
        <v>35404</v>
      </c>
      <c r="G145139" s="4">
        <v>44012</v>
      </c>
      <c r="H145139" s="5">
        <f t="shared" si="120"/>
        <v>23.569444444444443</v>
      </c>
      <c r="I145139" s="1">
        <v>36342</v>
      </c>
      <c r="J145139" s="1">
        <v>36869.879999999997</v>
      </c>
      <c r="K145139" t="s">
        <v>38420</v>
      </c>
    </row>
    <row r="145140" spans="2:11" x14ac:dyDescent="0.3">
      <c r="B145140">
        <v>145132</v>
      </c>
      <c r="C145140" t="s">
        <v>30702</v>
      </c>
      <c r="D145140" t="s">
        <v>34569</v>
      </c>
      <c r="E145140" t="s">
        <v>19671</v>
      </c>
      <c r="F145140" s="4">
        <v>40651</v>
      </c>
      <c r="G145140" s="4">
        <v>44012</v>
      </c>
      <c r="H145140" s="5">
        <f t="shared" si="120"/>
        <v>9.1999999999999993</v>
      </c>
      <c r="I145140" s="1">
        <v>37401</v>
      </c>
      <c r="J145140" s="1">
        <v>38039.32</v>
      </c>
      <c r="K145140" t="s">
        <v>38420</v>
      </c>
    </row>
    <row r="145141" spans="2:11" x14ac:dyDescent="0.3">
      <c r="B145141">
        <v>145133</v>
      </c>
      <c r="C145141" t="s">
        <v>14017</v>
      </c>
      <c r="D145141" t="s">
        <v>35656</v>
      </c>
      <c r="E145141" t="s">
        <v>20767</v>
      </c>
      <c r="F145141" s="4">
        <v>38988</v>
      </c>
      <c r="G145141" s="4">
        <v>44012</v>
      </c>
      <c r="H145141" s="5">
        <f t="shared" si="120"/>
        <v>13.755555555555556</v>
      </c>
      <c r="I145141" s="1">
        <v>64792</v>
      </c>
      <c r="J145141" s="1">
        <v>65437.09</v>
      </c>
      <c r="K145141" t="s">
        <v>38420</v>
      </c>
    </row>
    <row r="145142" spans="2:11" x14ac:dyDescent="0.3">
      <c r="B145142">
        <v>145134</v>
      </c>
      <c r="C145142" t="s">
        <v>17068</v>
      </c>
      <c r="D145142" t="s">
        <v>35196</v>
      </c>
      <c r="E145142" t="s">
        <v>19313</v>
      </c>
      <c r="F145142" s="4">
        <v>35597</v>
      </c>
      <c r="G145142" s="4">
        <v>44012</v>
      </c>
      <c r="H145142" s="5">
        <f t="shared" si="120"/>
        <v>23.038888888888888</v>
      </c>
      <c r="I145142" s="1">
        <v>49277</v>
      </c>
      <c r="J145142" s="1">
        <v>57865.52</v>
      </c>
      <c r="K145142" t="s">
        <v>38420</v>
      </c>
    </row>
    <row r="145143" spans="2:11" x14ac:dyDescent="0.3">
      <c r="B145143">
        <v>145135</v>
      </c>
      <c r="C145143" t="s">
        <v>39884</v>
      </c>
      <c r="D145143" t="s">
        <v>38422</v>
      </c>
      <c r="E145143" t="s">
        <v>31612</v>
      </c>
      <c r="F145143" s="4">
        <v>43299</v>
      </c>
      <c r="G145143" s="4">
        <v>44012</v>
      </c>
      <c r="H145143" s="5">
        <f t="shared" si="120"/>
        <v>1.95</v>
      </c>
      <c r="I145143">
        <v>0</v>
      </c>
      <c r="J145143">
        <v>165</v>
      </c>
      <c r="K145143" t="s">
        <v>38420</v>
      </c>
    </row>
    <row r="145144" spans="2:11" x14ac:dyDescent="0.3">
      <c r="B145144">
        <v>145136</v>
      </c>
      <c r="C145144" t="s">
        <v>14020</v>
      </c>
      <c r="D145144" t="s">
        <v>32697</v>
      </c>
      <c r="E145144" t="s">
        <v>19439</v>
      </c>
      <c r="F145144" s="4">
        <v>39009</v>
      </c>
      <c r="G145144" s="4">
        <v>44012</v>
      </c>
      <c r="H145144" s="5">
        <f t="shared" si="120"/>
        <v>13.697222222222223</v>
      </c>
      <c r="I145144" s="1">
        <v>87151</v>
      </c>
      <c r="J145144" s="1">
        <v>69486.73</v>
      </c>
      <c r="K145144" t="s">
        <v>38420</v>
      </c>
    </row>
    <row r="145145" spans="2:11" x14ac:dyDescent="0.3">
      <c r="B145145">
        <v>145137</v>
      </c>
      <c r="C145145" t="s">
        <v>33575</v>
      </c>
      <c r="D145145" t="s">
        <v>32697</v>
      </c>
      <c r="E145145" t="s">
        <v>19228</v>
      </c>
      <c r="F145145" s="4">
        <v>42929</v>
      </c>
      <c r="G145145" s="4">
        <v>44012</v>
      </c>
      <c r="H145145" s="5">
        <f t="shared" si="120"/>
        <v>2.963888888888889</v>
      </c>
      <c r="I145145" s="1">
        <v>87151</v>
      </c>
      <c r="J145145" s="1">
        <v>106296.25</v>
      </c>
      <c r="K145145" t="s">
        <v>38420</v>
      </c>
    </row>
    <row r="145146" spans="2:11" x14ac:dyDescent="0.3">
      <c r="B145146">
        <v>145138</v>
      </c>
      <c r="C145146" t="s">
        <v>14021</v>
      </c>
      <c r="D145146" t="s">
        <v>35163</v>
      </c>
      <c r="E145146" t="s">
        <v>31489</v>
      </c>
      <c r="F145146" s="4">
        <v>40296</v>
      </c>
      <c r="G145146" s="4">
        <v>44012</v>
      </c>
      <c r="H145146" s="5">
        <f t="shared" si="120"/>
        <v>10.172222222222222</v>
      </c>
      <c r="I145146" s="1">
        <v>81449</v>
      </c>
      <c r="J145146" s="1">
        <v>124133.77</v>
      </c>
      <c r="K145146" t="s">
        <v>38420</v>
      </c>
    </row>
    <row r="145147" spans="2:11" x14ac:dyDescent="0.3">
      <c r="B145147">
        <v>145139</v>
      </c>
      <c r="C145147" t="s">
        <v>33576</v>
      </c>
      <c r="D145147" t="s">
        <v>34696</v>
      </c>
      <c r="E145147" t="s">
        <v>19649</v>
      </c>
      <c r="F145147" s="4">
        <v>42611</v>
      </c>
      <c r="G145147" s="4">
        <v>44012</v>
      </c>
      <c r="H145147" s="5">
        <f t="shared" si="120"/>
        <v>3.8361111111111112</v>
      </c>
      <c r="I145147" s="1">
        <v>51607</v>
      </c>
      <c r="J145147" s="1">
        <v>72873.149999999994</v>
      </c>
      <c r="K145147" t="s">
        <v>38420</v>
      </c>
    </row>
    <row r="145148" spans="2:11" x14ac:dyDescent="0.3">
      <c r="B145148">
        <v>145140</v>
      </c>
      <c r="C145148" t="s">
        <v>14022</v>
      </c>
      <c r="D145148" t="s">
        <v>34700</v>
      </c>
      <c r="E145148" t="s">
        <v>20401</v>
      </c>
      <c r="F145148" s="4">
        <v>37846</v>
      </c>
      <c r="G145148" s="4">
        <v>44012</v>
      </c>
      <c r="H145148" s="5">
        <f t="shared" si="120"/>
        <v>16.880555555555556</v>
      </c>
      <c r="I145148" s="1">
        <v>83775</v>
      </c>
      <c r="J145148" s="1">
        <v>93949.93</v>
      </c>
      <c r="K145148" t="s">
        <v>38420</v>
      </c>
    </row>
    <row r="145149" spans="2:11" x14ac:dyDescent="0.3">
      <c r="B145149">
        <v>145141</v>
      </c>
      <c r="C145149" t="s">
        <v>14023</v>
      </c>
      <c r="D145149" t="s">
        <v>34815</v>
      </c>
      <c r="E145149" t="s">
        <v>19492</v>
      </c>
      <c r="F145149" s="4">
        <v>38306</v>
      </c>
      <c r="G145149" s="4">
        <v>44012</v>
      </c>
      <c r="H145149" s="5">
        <f t="shared" si="120"/>
        <v>15.625</v>
      </c>
      <c r="I145149" s="1">
        <v>85819</v>
      </c>
      <c r="J145149" s="1">
        <v>90958.12</v>
      </c>
      <c r="K145149" t="s">
        <v>38420</v>
      </c>
    </row>
    <row r="145150" spans="2:11" x14ac:dyDescent="0.3">
      <c r="B145150">
        <v>145142</v>
      </c>
      <c r="C145150" t="s">
        <v>14024</v>
      </c>
      <c r="D145150" t="s">
        <v>34641</v>
      </c>
      <c r="E145150" t="s">
        <v>21377</v>
      </c>
      <c r="F145150" s="4">
        <v>29535</v>
      </c>
      <c r="G145150" s="4">
        <v>44012</v>
      </c>
      <c r="H145150" s="5">
        <f t="shared" si="120"/>
        <v>39.638888888888886</v>
      </c>
      <c r="I145150" s="1">
        <v>55556</v>
      </c>
      <c r="J145150" s="1">
        <v>55694.64</v>
      </c>
      <c r="K145150" t="s">
        <v>38420</v>
      </c>
    </row>
    <row r="145151" spans="2:11" x14ac:dyDescent="0.3">
      <c r="B145151">
        <v>145143</v>
      </c>
      <c r="C145151" t="s">
        <v>14025</v>
      </c>
      <c r="D145151" t="s">
        <v>15599</v>
      </c>
      <c r="E145151" t="s">
        <v>19045</v>
      </c>
      <c r="F145151" s="4">
        <v>36433</v>
      </c>
      <c r="G145151" s="4">
        <v>44012</v>
      </c>
      <c r="H145151" s="5">
        <f t="shared" si="120"/>
        <v>20.75</v>
      </c>
      <c r="I145151" s="1">
        <v>12320</v>
      </c>
      <c r="J145151" s="1">
        <v>12266.01</v>
      </c>
      <c r="K145151" t="s">
        <v>38420</v>
      </c>
    </row>
    <row r="145152" spans="2:11" x14ac:dyDescent="0.3">
      <c r="B145152">
        <v>145144</v>
      </c>
      <c r="C145152" t="s">
        <v>39885</v>
      </c>
      <c r="D145152" t="s">
        <v>34585</v>
      </c>
      <c r="E145152" t="s">
        <v>19586</v>
      </c>
      <c r="F145152" s="4">
        <v>43717</v>
      </c>
      <c r="G145152" s="4">
        <v>44012</v>
      </c>
      <c r="H145152" s="5">
        <f t="shared" si="120"/>
        <v>0.80833333333333335</v>
      </c>
      <c r="I145152" s="1">
        <v>78000</v>
      </c>
      <c r="J145152" s="1">
        <v>54630.97</v>
      </c>
      <c r="K145152" t="s">
        <v>38420</v>
      </c>
    </row>
    <row r="145153" spans="2:11" x14ac:dyDescent="0.3">
      <c r="B145153">
        <v>145145</v>
      </c>
      <c r="C145153" t="s">
        <v>14028</v>
      </c>
      <c r="D145153" t="s">
        <v>34639</v>
      </c>
      <c r="E145153" t="s">
        <v>19517</v>
      </c>
      <c r="F145153" s="4">
        <v>35555</v>
      </c>
      <c r="G145153" s="4">
        <v>44012</v>
      </c>
      <c r="H145153" s="5">
        <f t="shared" si="120"/>
        <v>23.152777777777779</v>
      </c>
      <c r="I145153" s="1">
        <v>50256</v>
      </c>
      <c r="J145153" s="1">
        <v>48985.599999999999</v>
      </c>
      <c r="K145153" t="s">
        <v>38420</v>
      </c>
    </row>
    <row r="145154" spans="2:11" x14ac:dyDescent="0.3">
      <c r="B145154">
        <v>145146</v>
      </c>
      <c r="C145154" t="s">
        <v>14029</v>
      </c>
      <c r="D145154" t="s">
        <v>35657</v>
      </c>
      <c r="E145154" t="s">
        <v>20418</v>
      </c>
      <c r="F145154" s="4">
        <v>37636</v>
      </c>
      <c r="G145154" s="4">
        <v>44012</v>
      </c>
      <c r="H145154" s="5">
        <f t="shared" si="120"/>
        <v>17.458333333333332</v>
      </c>
      <c r="I145154" s="1">
        <v>68887</v>
      </c>
      <c r="J145154" s="1">
        <v>80877.070000000007</v>
      </c>
      <c r="K145154" t="s">
        <v>38420</v>
      </c>
    </row>
    <row r="145155" spans="2:11" x14ac:dyDescent="0.3">
      <c r="B145155">
        <v>145147</v>
      </c>
      <c r="C145155" t="s">
        <v>35658</v>
      </c>
      <c r="D145155" t="s">
        <v>34651</v>
      </c>
      <c r="E145155" t="s">
        <v>20091</v>
      </c>
      <c r="F145155" s="4">
        <v>43059</v>
      </c>
      <c r="G145155" s="4">
        <v>44012</v>
      </c>
      <c r="H145155" s="5">
        <f t="shared" si="120"/>
        <v>2.6111111111111112</v>
      </c>
      <c r="I145155" s="1">
        <v>32137</v>
      </c>
      <c r="J145155" s="1">
        <v>14497.7</v>
      </c>
      <c r="K145155" t="s">
        <v>38420</v>
      </c>
    </row>
    <row r="145156" spans="2:11" x14ac:dyDescent="0.3">
      <c r="B145156">
        <v>145148</v>
      </c>
      <c r="C145156" t="s">
        <v>33577</v>
      </c>
      <c r="D145156" t="s">
        <v>34577</v>
      </c>
      <c r="E145156" t="s">
        <v>19035</v>
      </c>
      <c r="F145156" s="4">
        <v>42933</v>
      </c>
      <c r="G145156" s="4">
        <v>44012</v>
      </c>
      <c r="H145156" s="5">
        <f t="shared" si="120"/>
        <v>2.9527777777777779</v>
      </c>
      <c r="I145156" s="1">
        <v>44061</v>
      </c>
      <c r="J145156" s="1">
        <v>8585.2199999999993</v>
      </c>
      <c r="K145156" t="s">
        <v>38420</v>
      </c>
    </row>
    <row r="145157" spans="2:11" x14ac:dyDescent="0.3">
      <c r="B145157">
        <v>145149</v>
      </c>
      <c r="C145157" t="s">
        <v>32014</v>
      </c>
      <c r="D145157" t="s">
        <v>30108</v>
      </c>
      <c r="E145157" t="s">
        <v>19031</v>
      </c>
      <c r="F145157" s="4">
        <v>42508</v>
      </c>
      <c r="G145157" s="4">
        <v>44012</v>
      </c>
      <c r="H145157" s="5">
        <f t="shared" si="120"/>
        <v>4.1166666666666663</v>
      </c>
      <c r="I145157" s="1">
        <v>49046</v>
      </c>
      <c r="J145157" s="1">
        <v>98047.07</v>
      </c>
      <c r="K145157" t="s">
        <v>38420</v>
      </c>
    </row>
    <row r="145158" spans="2:11" x14ac:dyDescent="0.3">
      <c r="B145158">
        <v>145150</v>
      </c>
      <c r="C145158" t="s">
        <v>35659</v>
      </c>
      <c r="D145158" t="s">
        <v>34748</v>
      </c>
      <c r="E145158" t="s">
        <v>20099</v>
      </c>
      <c r="F145158" s="4">
        <v>43276</v>
      </c>
      <c r="G145158" s="4">
        <v>44012</v>
      </c>
      <c r="H145158" s="5">
        <f t="shared" si="120"/>
        <v>2.0138888888888888</v>
      </c>
      <c r="I145158" s="1">
        <v>22880</v>
      </c>
      <c r="J145158" s="1">
        <v>11464.5</v>
      </c>
      <c r="K145158" t="s">
        <v>38420</v>
      </c>
    </row>
    <row r="145159" spans="2:11" x14ac:dyDescent="0.3">
      <c r="B145159">
        <v>145151</v>
      </c>
      <c r="C145159" t="s">
        <v>14031</v>
      </c>
      <c r="D145159" t="s">
        <v>33578</v>
      </c>
      <c r="E145159" t="s">
        <v>19487</v>
      </c>
      <c r="F145159" s="4">
        <v>34491</v>
      </c>
      <c r="G145159" s="4">
        <v>44012</v>
      </c>
      <c r="H145159" s="5">
        <f t="shared" si="120"/>
        <v>26.066666666666666</v>
      </c>
      <c r="I145159" s="1">
        <v>66745</v>
      </c>
      <c r="J145159" s="1">
        <v>71356.81</v>
      </c>
      <c r="K145159" t="s">
        <v>38420</v>
      </c>
    </row>
    <row r="145160" spans="2:11" x14ac:dyDescent="0.3">
      <c r="B145160">
        <v>145152</v>
      </c>
      <c r="C145160" t="s">
        <v>33579</v>
      </c>
      <c r="D145160" t="s">
        <v>32751</v>
      </c>
      <c r="E145160" t="s">
        <v>19213</v>
      </c>
      <c r="F145160" s="4">
        <v>42894</v>
      </c>
      <c r="G145160" s="4">
        <v>44012</v>
      </c>
      <c r="H145160" s="5">
        <f t="shared" si="120"/>
        <v>3.0611111111111109</v>
      </c>
      <c r="I145160" s="1">
        <v>35615</v>
      </c>
      <c r="J145160" s="1">
        <v>37527.65</v>
      </c>
      <c r="K145160" t="s">
        <v>38420</v>
      </c>
    </row>
    <row r="145161" spans="2:11" x14ac:dyDescent="0.3">
      <c r="B145161">
        <v>145153</v>
      </c>
      <c r="C145161" t="s">
        <v>14034</v>
      </c>
      <c r="D145161" t="s">
        <v>747</v>
      </c>
      <c r="E145161" t="s">
        <v>30046</v>
      </c>
      <c r="F145161" s="4">
        <v>36411</v>
      </c>
      <c r="G145161" s="4">
        <v>44012</v>
      </c>
      <c r="H145161" s="5">
        <f t="shared" si="120"/>
        <v>20.81111111111111</v>
      </c>
      <c r="I145161" s="1">
        <v>103331</v>
      </c>
      <c r="J145161" s="1">
        <v>135819.95000000001</v>
      </c>
      <c r="K145161" t="s">
        <v>38420</v>
      </c>
    </row>
    <row r="145162" spans="2:11" x14ac:dyDescent="0.3">
      <c r="B145162">
        <v>145154</v>
      </c>
      <c r="C145162" t="s">
        <v>35660</v>
      </c>
      <c r="D145162" t="s">
        <v>34956</v>
      </c>
      <c r="E145162" t="s">
        <v>19469</v>
      </c>
      <c r="F145162" s="4">
        <v>39118</v>
      </c>
      <c r="G145162" s="4">
        <v>44012</v>
      </c>
      <c r="H145162" s="5">
        <f t="shared" si="120"/>
        <v>13.402777777777779</v>
      </c>
      <c r="I145162" s="1">
        <v>38523</v>
      </c>
      <c r="J145162" s="1">
        <v>40595.06</v>
      </c>
      <c r="K145162" t="s">
        <v>38420</v>
      </c>
    </row>
    <row r="145163" spans="2:11" x14ac:dyDescent="0.3">
      <c r="B145163">
        <v>145155</v>
      </c>
      <c r="C145163" t="s">
        <v>14035</v>
      </c>
      <c r="D145163" t="s">
        <v>34753</v>
      </c>
      <c r="E145163" t="s">
        <v>19055</v>
      </c>
      <c r="F145163" s="4">
        <v>40385</v>
      </c>
      <c r="G145163" s="4">
        <v>44012</v>
      </c>
      <c r="H145163" s="5">
        <f t="shared" si="120"/>
        <v>9.9277777777777771</v>
      </c>
      <c r="I145163" s="1">
        <v>37401</v>
      </c>
      <c r="J145163" s="1">
        <v>36751.93</v>
      </c>
      <c r="K145163" t="s">
        <v>38420</v>
      </c>
    </row>
    <row r="145164" spans="2:11" x14ac:dyDescent="0.3">
      <c r="B145164">
        <v>145156</v>
      </c>
      <c r="C145164" t="s">
        <v>17076</v>
      </c>
      <c r="D145164" t="s">
        <v>32697</v>
      </c>
      <c r="E145164" t="s">
        <v>19856</v>
      </c>
      <c r="F145164" s="4">
        <v>35263</v>
      </c>
      <c r="G145164" s="4">
        <v>44012</v>
      </c>
      <c r="H145164" s="5">
        <f t="shared" si="120"/>
        <v>23.952777777777779</v>
      </c>
      <c r="I145164" s="1">
        <v>91008</v>
      </c>
      <c r="J145164" s="1">
        <v>143993.49</v>
      </c>
      <c r="K145164" t="s">
        <v>38420</v>
      </c>
    </row>
    <row r="145165" spans="2:11" x14ac:dyDescent="0.3">
      <c r="B145165">
        <v>145157</v>
      </c>
      <c r="C145165" t="s">
        <v>35661</v>
      </c>
      <c r="D145165" t="s">
        <v>30198</v>
      </c>
      <c r="E145165" t="s">
        <v>20767</v>
      </c>
      <c r="F145165" s="4">
        <v>37837</v>
      </c>
      <c r="G145165" s="4">
        <v>44012</v>
      </c>
      <c r="H145165" s="5">
        <f t="shared" si="120"/>
        <v>16.905555555555555</v>
      </c>
      <c r="I145165" s="1">
        <v>153268</v>
      </c>
      <c r="J145165" s="1">
        <v>108368.69</v>
      </c>
      <c r="K145165" t="s">
        <v>38420</v>
      </c>
    </row>
    <row r="145166" spans="2:11" x14ac:dyDescent="0.3">
      <c r="B145166">
        <v>145158</v>
      </c>
      <c r="C145166" t="s">
        <v>39886</v>
      </c>
      <c r="D145166" t="s">
        <v>34562</v>
      </c>
      <c r="E145166" t="s">
        <v>19538</v>
      </c>
      <c r="F145166" s="4">
        <v>43866</v>
      </c>
      <c r="G145166" s="4">
        <v>44012</v>
      </c>
      <c r="H145166" s="5">
        <f t="shared" si="120"/>
        <v>0.40277777777777779</v>
      </c>
      <c r="I145166" s="1">
        <v>40094</v>
      </c>
      <c r="J145166" s="1">
        <v>14587.54</v>
      </c>
      <c r="K145166" t="s">
        <v>38420</v>
      </c>
    </row>
    <row r="145167" spans="2:11" x14ac:dyDescent="0.3">
      <c r="B145167">
        <v>145159</v>
      </c>
      <c r="C145167" t="s">
        <v>14042</v>
      </c>
      <c r="D145167" t="s">
        <v>25632</v>
      </c>
      <c r="E145167" t="s">
        <v>19311</v>
      </c>
      <c r="F145167" s="4">
        <v>35919</v>
      </c>
      <c r="G145167" s="4">
        <v>44012</v>
      </c>
      <c r="H145167" s="5">
        <f t="shared" si="120"/>
        <v>22.155555555555555</v>
      </c>
      <c r="I145167" s="1">
        <v>77012</v>
      </c>
      <c r="J145167" s="1">
        <v>93732.15</v>
      </c>
      <c r="K145167" t="s">
        <v>38420</v>
      </c>
    </row>
    <row r="145168" spans="2:11" x14ac:dyDescent="0.3">
      <c r="B145168">
        <v>145160</v>
      </c>
      <c r="C145168" t="s">
        <v>14043</v>
      </c>
      <c r="D145168" t="s">
        <v>35178</v>
      </c>
      <c r="E145168" t="s">
        <v>20197</v>
      </c>
      <c r="F145168" s="4">
        <v>38876</v>
      </c>
      <c r="G145168" s="4">
        <v>44012</v>
      </c>
      <c r="H145168" s="5">
        <f t="shared" si="120"/>
        <v>14.061111111111112</v>
      </c>
      <c r="I145168" s="1">
        <v>41666</v>
      </c>
      <c r="J145168" s="1">
        <v>46257.66</v>
      </c>
      <c r="K145168" t="s">
        <v>38420</v>
      </c>
    </row>
    <row r="145169" spans="2:11" x14ac:dyDescent="0.3">
      <c r="B145169">
        <v>145161</v>
      </c>
      <c r="C145169" t="s">
        <v>14046</v>
      </c>
      <c r="D145169" t="s">
        <v>34610</v>
      </c>
      <c r="E145169" t="s">
        <v>19143</v>
      </c>
      <c r="F145169" s="4">
        <v>33133</v>
      </c>
      <c r="G145169" s="4">
        <v>44012</v>
      </c>
      <c r="H145169" s="5">
        <f t="shared" si="120"/>
        <v>29.786111111111111</v>
      </c>
      <c r="I145169" s="1">
        <v>53655</v>
      </c>
      <c r="J145169" s="1">
        <v>55588.72</v>
      </c>
      <c r="K145169" t="s">
        <v>38420</v>
      </c>
    </row>
    <row r="145170" spans="2:11" x14ac:dyDescent="0.3">
      <c r="B145170">
        <v>145162</v>
      </c>
      <c r="C145170" t="s">
        <v>39887</v>
      </c>
      <c r="D145170" t="s">
        <v>34656</v>
      </c>
      <c r="E145170" t="s">
        <v>38427</v>
      </c>
      <c r="F145170" s="4">
        <v>43563</v>
      </c>
      <c r="G145170" s="4">
        <v>44012</v>
      </c>
      <c r="H145170" s="5">
        <f t="shared" si="120"/>
        <v>1.2277777777777779</v>
      </c>
      <c r="I145170" s="1">
        <v>22880</v>
      </c>
      <c r="J145170">
        <v>0</v>
      </c>
      <c r="K145170" t="s">
        <v>38420</v>
      </c>
    </row>
    <row r="145171" spans="2:11" x14ac:dyDescent="0.3">
      <c r="B145171">
        <v>145163</v>
      </c>
      <c r="C145171" t="s">
        <v>14047</v>
      </c>
      <c r="D145171" t="s">
        <v>34788</v>
      </c>
      <c r="E145171" t="s">
        <v>32853</v>
      </c>
      <c r="F145171" s="4">
        <v>39219</v>
      </c>
      <c r="G145171" s="4">
        <v>44012</v>
      </c>
      <c r="H145171" s="5">
        <f t="shared" si="120"/>
        <v>13.119444444444444</v>
      </c>
      <c r="I145171" s="1">
        <v>47787</v>
      </c>
      <c r="J145171" s="1">
        <v>50557.2</v>
      </c>
      <c r="K145171" t="s">
        <v>38420</v>
      </c>
    </row>
    <row r="145172" spans="2:11" x14ac:dyDescent="0.3">
      <c r="B145172">
        <v>145164</v>
      </c>
      <c r="C145172" t="s">
        <v>39888</v>
      </c>
      <c r="D145172" t="s">
        <v>34656</v>
      </c>
      <c r="E145172" t="s">
        <v>38427</v>
      </c>
      <c r="F145172" s="4">
        <v>43955</v>
      </c>
      <c r="G145172" s="4">
        <v>44012</v>
      </c>
      <c r="H145172" s="5">
        <f t="shared" si="120"/>
        <v>0.15555555555555556</v>
      </c>
      <c r="I145172" s="1">
        <v>22880</v>
      </c>
      <c r="J145172">
        <v>0</v>
      </c>
      <c r="K145172" t="s">
        <v>38420</v>
      </c>
    </row>
    <row r="145173" spans="2:11" x14ac:dyDescent="0.3">
      <c r="B145173">
        <v>145165</v>
      </c>
      <c r="C145173" t="s">
        <v>14051</v>
      </c>
      <c r="D145173" t="s">
        <v>913</v>
      </c>
      <c r="E145173" t="s">
        <v>23301</v>
      </c>
      <c r="F145173" s="4">
        <v>33311</v>
      </c>
      <c r="G145173" s="4">
        <v>44012</v>
      </c>
      <c r="H145173" s="5">
        <f t="shared" si="120"/>
        <v>29.294444444444444</v>
      </c>
      <c r="I145173" s="1">
        <v>123441</v>
      </c>
      <c r="J145173" s="1">
        <v>125236.45</v>
      </c>
      <c r="K145173" t="s">
        <v>38420</v>
      </c>
    </row>
    <row r="145174" spans="2:11" x14ac:dyDescent="0.3">
      <c r="B145174">
        <v>145166</v>
      </c>
      <c r="C145174" t="s">
        <v>14053</v>
      </c>
      <c r="D145174" t="s">
        <v>32689</v>
      </c>
      <c r="E145174" t="s">
        <v>19347</v>
      </c>
      <c r="F145174" s="4">
        <v>37972</v>
      </c>
      <c r="G145174" s="4">
        <v>44012</v>
      </c>
      <c r="H145174" s="5">
        <f t="shared" si="120"/>
        <v>16.536111111111111</v>
      </c>
      <c r="I145174" s="1">
        <v>99300</v>
      </c>
      <c r="J145174" s="1">
        <v>130928.9</v>
      </c>
      <c r="K145174" t="s">
        <v>38420</v>
      </c>
    </row>
    <row r="145175" spans="2:11" x14ac:dyDescent="0.3">
      <c r="B145175">
        <v>145167</v>
      </c>
      <c r="C145175" t="s">
        <v>39889</v>
      </c>
      <c r="D145175" t="s">
        <v>34727</v>
      </c>
      <c r="E145175" t="s">
        <v>19939</v>
      </c>
      <c r="F145175" s="4">
        <v>43885</v>
      </c>
      <c r="G145175" s="4">
        <v>44012</v>
      </c>
      <c r="H145175" s="5">
        <f t="shared" si="120"/>
        <v>0.35</v>
      </c>
      <c r="I145175" s="1">
        <v>22880</v>
      </c>
      <c r="J145175" s="1">
        <v>7710.54</v>
      </c>
      <c r="K145175" t="s">
        <v>38420</v>
      </c>
    </row>
    <row r="145176" spans="2:11" x14ac:dyDescent="0.3">
      <c r="B145176">
        <v>145168</v>
      </c>
      <c r="C145176" t="s">
        <v>39890</v>
      </c>
      <c r="D145176" t="s">
        <v>38422</v>
      </c>
      <c r="E145176" t="s">
        <v>31513</v>
      </c>
      <c r="F145176" s="4">
        <v>41015</v>
      </c>
      <c r="G145176" s="4">
        <v>44012</v>
      </c>
      <c r="H145176" s="5">
        <f t="shared" si="120"/>
        <v>8.2055555555555557</v>
      </c>
      <c r="I145176">
        <v>0</v>
      </c>
      <c r="J145176">
        <v>165</v>
      </c>
      <c r="K145176" t="s">
        <v>38420</v>
      </c>
    </row>
    <row r="145177" spans="2:11" x14ac:dyDescent="0.3">
      <c r="B145177">
        <v>145169</v>
      </c>
      <c r="C145177" t="s">
        <v>39891</v>
      </c>
      <c r="D145177" t="s">
        <v>34656</v>
      </c>
      <c r="E145177" t="s">
        <v>38427</v>
      </c>
      <c r="F145177" s="4">
        <v>43265</v>
      </c>
      <c r="G145177" s="4">
        <v>44012</v>
      </c>
      <c r="H145177" s="5">
        <f t="shared" si="120"/>
        <v>2.0444444444444443</v>
      </c>
      <c r="I145177" s="1">
        <v>22880</v>
      </c>
      <c r="J145177" s="1">
        <v>1212</v>
      </c>
      <c r="K145177" t="s">
        <v>38420</v>
      </c>
    </row>
    <row r="145178" spans="2:11" x14ac:dyDescent="0.3">
      <c r="B145178">
        <v>145170</v>
      </c>
      <c r="C145178" t="s">
        <v>22614</v>
      </c>
      <c r="D145178" t="s">
        <v>32725</v>
      </c>
      <c r="E145178" t="s">
        <v>19537</v>
      </c>
      <c r="F145178" s="4">
        <v>41157</v>
      </c>
      <c r="G145178" s="4">
        <v>44012</v>
      </c>
      <c r="H145178" s="5">
        <f t="shared" si="120"/>
        <v>7.8194444444444446</v>
      </c>
      <c r="I145178" s="1">
        <v>77635</v>
      </c>
      <c r="J145178" s="1">
        <v>105805.91</v>
      </c>
      <c r="K145178" t="s">
        <v>38420</v>
      </c>
    </row>
    <row r="145179" spans="2:11" x14ac:dyDescent="0.3">
      <c r="B145179">
        <v>145171</v>
      </c>
      <c r="C145179" t="s">
        <v>37390</v>
      </c>
      <c r="D145179" t="s">
        <v>30087</v>
      </c>
      <c r="E145179" t="s">
        <v>20167</v>
      </c>
      <c r="F145179" s="4">
        <v>43591</v>
      </c>
      <c r="G145179" s="4">
        <v>44012</v>
      </c>
      <c r="H145179" s="5">
        <f t="shared" si="120"/>
        <v>1.1499999999999999</v>
      </c>
      <c r="I145179" s="1">
        <v>90200</v>
      </c>
      <c r="J145179" s="1">
        <v>89995.07</v>
      </c>
      <c r="K145179" t="s">
        <v>38420</v>
      </c>
    </row>
    <row r="145180" spans="2:11" x14ac:dyDescent="0.3">
      <c r="B145180">
        <v>145172</v>
      </c>
      <c r="C145180" t="s">
        <v>39892</v>
      </c>
      <c r="D145180" t="s">
        <v>38422</v>
      </c>
      <c r="E145180" t="s">
        <v>31612</v>
      </c>
      <c r="F145180" s="4">
        <v>43898</v>
      </c>
      <c r="G145180" s="4">
        <v>44012</v>
      </c>
      <c r="H145180" s="5">
        <f t="shared" si="120"/>
        <v>0.31111111111111112</v>
      </c>
      <c r="I145180">
        <v>0</v>
      </c>
      <c r="J145180">
        <v>165</v>
      </c>
      <c r="K145180" t="s">
        <v>38420</v>
      </c>
    </row>
    <row r="145181" spans="2:11" x14ac:dyDescent="0.3">
      <c r="B145181">
        <v>145173</v>
      </c>
      <c r="C145181" t="s">
        <v>14058</v>
      </c>
      <c r="D145181" t="s">
        <v>35786</v>
      </c>
      <c r="E145181" t="s">
        <v>19578</v>
      </c>
      <c r="F145181" s="4">
        <v>31138</v>
      </c>
      <c r="G145181" s="4">
        <v>44012</v>
      </c>
      <c r="H145181" s="5">
        <f t="shared" si="120"/>
        <v>35.24722222222222</v>
      </c>
      <c r="I145181" s="1">
        <v>100918</v>
      </c>
      <c r="J145181" s="1">
        <v>97654.04</v>
      </c>
      <c r="K145181" t="s">
        <v>38420</v>
      </c>
    </row>
    <row r="145182" spans="2:11" x14ac:dyDescent="0.3">
      <c r="B145182">
        <v>145174</v>
      </c>
      <c r="C145182" t="s">
        <v>14060</v>
      </c>
      <c r="D145182" t="s">
        <v>32697</v>
      </c>
      <c r="E145182" t="s">
        <v>19105</v>
      </c>
      <c r="F145182" s="4">
        <v>36578</v>
      </c>
      <c r="G145182" s="4">
        <v>44012</v>
      </c>
      <c r="H145182" s="5">
        <f t="shared" si="120"/>
        <v>20.355555555555554</v>
      </c>
      <c r="I145182" s="1">
        <v>88694</v>
      </c>
      <c r="J145182" s="1">
        <v>151387.44</v>
      </c>
      <c r="K145182" t="s">
        <v>38420</v>
      </c>
    </row>
    <row r="145183" spans="2:11" x14ac:dyDescent="0.3">
      <c r="B145183">
        <v>145175</v>
      </c>
      <c r="C145183" t="s">
        <v>14061</v>
      </c>
      <c r="D145183" t="s">
        <v>33424</v>
      </c>
      <c r="E145183" t="s">
        <v>19213</v>
      </c>
      <c r="F145183" s="4">
        <v>32895</v>
      </c>
      <c r="G145183" s="4">
        <v>44012</v>
      </c>
      <c r="H145183" s="5">
        <f t="shared" si="120"/>
        <v>30.43888888888889</v>
      </c>
      <c r="I145183" s="1">
        <v>40955</v>
      </c>
      <c r="J145183" s="1">
        <v>46985.83</v>
      </c>
      <c r="K145183" t="s">
        <v>38420</v>
      </c>
    </row>
    <row r="145184" spans="2:11" x14ac:dyDescent="0.3">
      <c r="B145184">
        <v>145176</v>
      </c>
      <c r="C145184" t="s">
        <v>35664</v>
      </c>
      <c r="D145184" t="s">
        <v>38476</v>
      </c>
      <c r="E145184" t="s">
        <v>20436</v>
      </c>
      <c r="F145184" s="4">
        <v>43199</v>
      </c>
      <c r="G145184" s="4">
        <v>44012</v>
      </c>
      <c r="H145184" s="5">
        <f t="shared" si="120"/>
        <v>2.2250000000000001</v>
      </c>
      <c r="I145184" s="1">
        <v>43285</v>
      </c>
      <c r="J145184" s="1">
        <v>57765.29</v>
      </c>
      <c r="K145184" t="s">
        <v>38420</v>
      </c>
    </row>
    <row r="145185" spans="2:11" x14ac:dyDescent="0.3">
      <c r="B145185">
        <v>145177</v>
      </c>
      <c r="C145185" t="s">
        <v>27520</v>
      </c>
      <c r="D145185" t="s">
        <v>38422</v>
      </c>
      <c r="E145185" t="s">
        <v>31612</v>
      </c>
      <c r="F145185" s="4">
        <v>38986</v>
      </c>
      <c r="G145185" s="4">
        <v>44012</v>
      </c>
      <c r="H145185" s="5">
        <f t="shared" si="120"/>
        <v>13.761111111111111</v>
      </c>
      <c r="I145185">
        <v>0</v>
      </c>
      <c r="J145185">
        <v>400</v>
      </c>
      <c r="K145185" t="s">
        <v>38420</v>
      </c>
    </row>
    <row r="145186" spans="2:11" x14ac:dyDescent="0.3">
      <c r="B145186">
        <v>145178</v>
      </c>
      <c r="C145186" t="s">
        <v>14063</v>
      </c>
      <c r="D145186" t="s">
        <v>34601</v>
      </c>
      <c r="E145186" t="s">
        <v>19107</v>
      </c>
      <c r="F145186" s="4">
        <v>37138</v>
      </c>
      <c r="G145186" s="4">
        <v>44012</v>
      </c>
      <c r="H145186" s="5">
        <f t="shared" si="120"/>
        <v>18.822222222222223</v>
      </c>
      <c r="I145186" s="1">
        <v>68865</v>
      </c>
      <c r="J145186" s="1">
        <v>82669.27</v>
      </c>
      <c r="K145186" t="s">
        <v>38420</v>
      </c>
    </row>
    <row r="145187" spans="2:11" x14ac:dyDescent="0.3">
      <c r="B145187">
        <v>145179</v>
      </c>
      <c r="C145187" t="s">
        <v>14064</v>
      </c>
      <c r="D145187" t="s">
        <v>34864</v>
      </c>
      <c r="E145187" t="s">
        <v>21124</v>
      </c>
      <c r="F145187" s="4">
        <v>38845</v>
      </c>
      <c r="G145187" s="4">
        <v>44012</v>
      </c>
      <c r="H145187" s="5">
        <f t="shared" ref="H145187:H145250" si="121">YEARFRAC(F145187,G145187,0)</f>
        <v>14.144444444444444</v>
      </c>
      <c r="I145187" s="1">
        <v>58812</v>
      </c>
      <c r="J145187" s="1">
        <v>58809.86</v>
      </c>
      <c r="K145187" t="s">
        <v>38420</v>
      </c>
    </row>
    <row r="145188" spans="2:11" x14ac:dyDescent="0.3">
      <c r="B145188">
        <v>145180</v>
      </c>
      <c r="C145188" t="s">
        <v>39893</v>
      </c>
      <c r="D145188" t="s">
        <v>38422</v>
      </c>
      <c r="E145188" t="s">
        <v>31612</v>
      </c>
      <c r="F145188" s="4">
        <v>42515</v>
      </c>
      <c r="G145188" s="4">
        <v>44012</v>
      </c>
      <c r="H145188" s="5">
        <f t="shared" si="121"/>
        <v>4.0972222222222223</v>
      </c>
      <c r="I145188">
        <v>0</v>
      </c>
      <c r="J145188">
        <v>400</v>
      </c>
      <c r="K145188" t="s">
        <v>38420</v>
      </c>
    </row>
    <row r="145189" spans="2:11" x14ac:dyDescent="0.3">
      <c r="B145189">
        <v>145181</v>
      </c>
      <c r="C145189" t="s">
        <v>14071</v>
      </c>
      <c r="D145189" t="s">
        <v>32751</v>
      </c>
      <c r="E145189" t="s">
        <v>19150</v>
      </c>
      <c r="F145189" s="4">
        <v>34057</v>
      </c>
      <c r="G145189" s="4">
        <v>44012</v>
      </c>
      <c r="H145189" s="5">
        <f t="shared" si="121"/>
        <v>27.252777777777776</v>
      </c>
      <c r="I145189" s="1">
        <v>39887</v>
      </c>
      <c r="J145189" s="1">
        <v>39860.28</v>
      </c>
      <c r="K145189" t="s">
        <v>38420</v>
      </c>
    </row>
    <row r="145190" spans="2:11" x14ac:dyDescent="0.3">
      <c r="B145190">
        <v>145182</v>
      </c>
      <c r="C145190" t="s">
        <v>39894</v>
      </c>
      <c r="D145190" t="s">
        <v>38422</v>
      </c>
      <c r="E145190" t="s">
        <v>31612</v>
      </c>
      <c r="F145190" s="4">
        <v>39028</v>
      </c>
      <c r="G145190" s="4">
        <v>44012</v>
      </c>
      <c r="H145190" s="5">
        <f t="shared" si="121"/>
        <v>13.647222222222222</v>
      </c>
      <c r="I145190">
        <v>0</v>
      </c>
      <c r="J145190">
        <v>165</v>
      </c>
      <c r="K145190" t="s">
        <v>38420</v>
      </c>
    </row>
    <row r="145191" spans="2:11" x14ac:dyDescent="0.3">
      <c r="B145191">
        <v>145183</v>
      </c>
      <c r="C145191" t="s">
        <v>14076</v>
      </c>
      <c r="D145191" t="s">
        <v>15599</v>
      </c>
      <c r="E145191" t="s">
        <v>19045</v>
      </c>
      <c r="F145191" s="4">
        <v>39555</v>
      </c>
      <c r="G145191" s="4">
        <v>44012</v>
      </c>
      <c r="H145191" s="5">
        <f t="shared" si="121"/>
        <v>12.202777777777778</v>
      </c>
      <c r="I145191" s="1">
        <v>11642</v>
      </c>
      <c r="J145191" s="1">
        <v>11707.81</v>
      </c>
      <c r="K145191" t="s">
        <v>38420</v>
      </c>
    </row>
    <row r="145192" spans="2:11" x14ac:dyDescent="0.3">
      <c r="B145192">
        <v>145184</v>
      </c>
      <c r="C145192" t="s">
        <v>39895</v>
      </c>
      <c r="D145192" t="s">
        <v>38422</v>
      </c>
      <c r="E145192" t="s">
        <v>31612</v>
      </c>
      <c r="F145192" s="4">
        <v>39774</v>
      </c>
      <c r="G145192" s="4">
        <v>44012</v>
      </c>
      <c r="H145192" s="5">
        <f t="shared" si="121"/>
        <v>11.605555555555556</v>
      </c>
      <c r="I145192">
        <v>0</v>
      </c>
      <c r="J145192">
        <v>165</v>
      </c>
      <c r="K145192" t="s">
        <v>38420</v>
      </c>
    </row>
    <row r="145193" spans="2:11" x14ac:dyDescent="0.3">
      <c r="B145193">
        <v>145185</v>
      </c>
      <c r="C145193" t="s">
        <v>30707</v>
      </c>
      <c r="D145193" t="s">
        <v>34755</v>
      </c>
      <c r="E145193" t="s">
        <v>19833</v>
      </c>
      <c r="F145193" s="4">
        <v>39207</v>
      </c>
      <c r="G145193" s="4">
        <v>44012</v>
      </c>
      <c r="H145193" s="5">
        <f t="shared" si="121"/>
        <v>13.152777777777779</v>
      </c>
      <c r="I145193" s="1">
        <v>55109</v>
      </c>
      <c r="J145193" s="1">
        <v>56435.34</v>
      </c>
      <c r="K145193" t="s">
        <v>38420</v>
      </c>
    </row>
    <row r="145194" spans="2:11" x14ac:dyDescent="0.3">
      <c r="B145194">
        <v>145186</v>
      </c>
      <c r="C145194" t="s">
        <v>27521</v>
      </c>
      <c r="D145194" t="s">
        <v>32711</v>
      </c>
      <c r="E145194" t="s">
        <v>19031</v>
      </c>
      <c r="F145194" s="4">
        <v>37536</v>
      </c>
      <c r="G145194" s="4">
        <v>44012</v>
      </c>
      <c r="H145194" s="5">
        <f t="shared" si="121"/>
        <v>17.730555555555554</v>
      </c>
      <c r="I145194" s="1">
        <v>78265</v>
      </c>
      <c r="J145194" s="1">
        <v>113270.83</v>
      </c>
      <c r="K145194" t="s">
        <v>38420</v>
      </c>
    </row>
    <row r="145195" spans="2:11" x14ac:dyDescent="0.3">
      <c r="B145195">
        <v>145187</v>
      </c>
      <c r="C145195" t="s">
        <v>27522</v>
      </c>
      <c r="D145195" t="s">
        <v>34815</v>
      </c>
      <c r="E145195" t="s">
        <v>20401</v>
      </c>
      <c r="F145195" s="4">
        <v>38334</v>
      </c>
      <c r="G145195" s="4">
        <v>44012</v>
      </c>
      <c r="H145195" s="5">
        <f t="shared" si="121"/>
        <v>15.547222222222222</v>
      </c>
      <c r="I145195" s="1">
        <v>85819</v>
      </c>
      <c r="J145195" s="1">
        <v>108587.87</v>
      </c>
      <c r="K145195" t="s">
        <v>38420</v>
      </c>
    </row>
    <row r="145196" spans="2:11" x14ac:dyDescent="0.3">
      <c r="B145196">
        <v>145188</v>
      </c>
      <c r="C145196" t="s">
        <v>37391</v>
      </c>
      <c r="D145196" t="s">
        <v>34564</v>
      </c>
      <c r="E145196" t="s">
        <v>19993</v>
      </c>
      <c r="F145196" s="4">
        <v>43503</v>
      </c>
      <c r="G145196" s="4">
        <v>44012</v>
      </c>
      <c r="H145196" s="5">
        <f t="shared" si="121"/>
        <v>1.3972222222222221</v>
      </c>
      <c r="I145196" s="1">
        <v>24960</v>
      </c>
      <c r="J145196">
        <v>172.9</v>
      </c>
      <c r="K145196" t="s">
        <v>38420</v>
      </c>
    </row>
    <row r="145197" spans="2:11" x14ac:dyDescent="0.3">
      <c r="B145197">
        <v>145189</v>
      </c>
      <c r="C145197" t="s">
        <v>14080</v>
      </c>
      <c r="D145197" t="s">
        <v>34648</v>
      </c>
      <c r="E145197" t="s">
        <v>19713</v>
      </c>
      <c r="F145197" s="4">
        <v>32902</v>
      </c>
      <c r="G145197" s="4">
        <v>44012</v>
      </c>
      <c r="H145197" s="5">
        <f t="shared" si="121"/>
        <v>30.419444444444444</v>
      </c>
      <c r="I145197" s="1">
        <v>59837</v>
      </c>
      <c r="J145197" s="1">
        <v>61412.46</v>
      </c>
      <c r="K145197" t="s">
        <v>38420</v>
      </c>
    </row>
    <row r="145198" spans="2:11" x14ac:dyDescent="0.3">
      <c r="B145198">
        <v>145190</v>
      </c>
      <c r="C145198" t="s">
        <v>22625</v>
      </c>
      <c r="D145198" t="s">
        <v>32751</v>
      </c>
      <c r="E145198" t="s">
        <v>20349</v>
      </c>
      <c r="F145198" s="4">
        <v>41185</v>
      </c>
      <c r="G145198" s="4">
        <v>44012</v>
      </c>
      <c r="H145198" s="5">
        <f t="shared" si="121"/>
        <v>7.7416666666666663</v>
      </c>
      <c r="I145198" s="1">
        <v>35615</v>
      </c>
      <c r="J145198" s="1">
        <v>40557.839999999997</v>
      </c>
      <c r="K145198" t="s">
        <v>38420</v>
      </c>
    </row>
    <row r="145199" spans="2:11" x14ac:dyDescent="0.3">
      <c r="B145199">
        <v>145191</v>
      </c>
      <c r="C145199" t="s">
        <v>14081</v>
      </c>
      <c r="D145199" t="s">
        <v>32689</v>
      </c>
      <c r="E145199" t="s">
        <v>19406</v>
      </c>
      <c r="F145199" s="4">
        <v>31736</v>
      </c>
      <c r="G145199" s="4">
        <v>44012</v>
      </c>
      <c r="H145199" s="5">
        <f t="shared" si="121"/>
        <v>33.611111111111114</v>
      </c>
      <c r="I145199" s="1">
        <v>107364</v>
      </c>
      <c r="J145199" s="1">
        <v>125394.71</v>
      </c>
      <c r="K145199" t="s">
        <v>38420</v>
      </c>
    </row>
    <row r="145200" spans="2:11" x14ac:dyDescent="0.3">
      <c r="B145200">
        <v>145192</v>
      </c>
      <c r="C145200" t="s">
        <v>17087</v>
      </c>
      <c r="D145200" t="s">
        <v>34564</v>
      </c>
      <c r="E145200" t="s">
        <v>20099</v>
      </c>
      <c r="F145200" s="4">
        <v>38180</v>
      </c>
      <c r="G145200" s="4">
        <v>44012</v>
      </c>
      <c r="H145200" s="5">
        <f t="shared" si="121"/>
        <v>15.966666666666667</v>
      </c>
      <c r="I145200" s="1">
        <v>22880</v>
      </c>
      <c r="J145200" s="1">
        <v>15908.26</v>
      </c>
      <c r="K145200" t="s">
        <v>38420</v>
      </c>
    </row>
    <row r="145201" spans="2:11" x14ac:dyDescent="0.3">
      <c r="B145201">
        <v>145193</v>
      </c>
      <c r="C145201" t="s">
        <v>14083</v>
      </c>
      <c r="D145201" t="s">
        <v>747</v>
      </c>
      <c r="E145201" t="s">
        <v>21364</v>
      </c>
      <c r="F145201" s="4">
        <v>33331</v>
      </c>
      <c r="G145201" s="4">
        <v>44012</v>
      </c>
      <c r="H145201" s="5">
        <f t="shared" si="121"/>
        <v>29.241666666666667</v>
      </c>
      <c r="I145201" s="1">
        <v>108755</v>
      </c>
      <c r="J145201" s="1">
        <v>97316.08</v>
      </c>
      <c r="K145201" t="s">
        <v>38420</v>
      </c>
    </row>
    <row r="145202" spans="2:11" x14ac:dyDescent="0.3">
      <c r="B145202">
        <v>145194</v>
      </c>
      <c r="C145202" t="s">
        <v>39896</v>
      </c>
      <c r="D145202" t="s">
        <v>38422</v>
      </c>
      <c r="E145202" t="s">
        <v>31612</v>
      </c>
      <c r="F145202" s="4">
        <v>38972</v>
      </c>
      <c r="G145202" s="4">
        <v>44012</v>
      </c>
      <c r="H145202" s="5">
        <f t="shared" si="121"/>
        <v>13.8</v>
      </c>
      <c r="I145202">
        <v>0</v>
      </c>
      <c r="J145202">
        <v>225</v>
      </c>
      <c r="K145202" t="s">
        <v>38420</v>
      </c>
    </row>
    <row r="145203" spans="2:11" x14ac:dyDescent="0.3">
      <c r="B145203">
        <v>145195</v>
      </c>
      <c r="C145203" t="s">
        <v>14085</v>
      </c>
      <c r="D145203" t="s">
        <v>34815</v>
      </c>
      <c r="E145203" t="s">
        <v>19574</v>
      </c>
      <c r="F145203" s="4">
        <v>38054</v>
      </c>
      <c r="G145203" s="4">
        <v>44012</v>
      </c>
      <c r="H145203" s="5">
        <f t="shared" si="121"/>
        <v>16.31111111111111</v>
      </c>
      <c r="I145203" s="1">
        <v>85819</v>
      </c>
      <c r="J145203" s="1">
        <v>105152.54</v>
      </c>
      <c r="K145203" t="s">
        <v>38420</v>
      </c>
    </row>
    <row r="145204" spans="2:11" x14ac:dyDescent="0.3">
      <c r="B145204">
        <v>145196</v>
      </c>
      <c r="C145204" t="s">
        <v>14086</v>
      </c>
      <c r="D145204" t="s">
        <v>34727</v>
      </c>
      <c r="E145204" t="s">
        <v>19066</v>
      </c>
      <c r="F145204" s="4">
        <v>39209</v>
      </c>
      <c r="G145204" s="4">
        <v>44012</v>
      </c>
      <c r="H145204" s="5">
        <f t="shared" si="121"/>
        <v>13.147222222222222</v>
      </c>
      <c r="I145204" s="1">
        <v>22880</v>
      </c>
      <c r="J145204" s="1">
        <v>18384.490000000002</v>
      </c>
      <c r="K145204" t="s">
        <v>38420</v>
      </c>
    </row>
    <row r="145205" spans="2:11" x14ac:dyDescent="0.3">
      <c r="B145205">
        <v>145197</v>
      </c>
      <c r="C145205" t="s">
        <v>39897</v>
      </c>
      <c r="D145205" t="s">
        <v>32704</v>
      </c>
      <c r="E145205" t="s">
        <v>19142</v>
      </c>
      <c r="F145205" s="4">
        <v>41092</v>
      </c>
      <c r="G145205" s="4">
        <v>44012</v>
      </c>
      <c r="H145205" s="5">
        <f t="shared" si="121"/>
        <v>7.9944444444444445</v>
      </c>
      <c r="I145205" s="1">
        <v>53512</v>
      </c>
      <c r="J145205" s="1">
        <v>9887.98</v>
      </c>
      <c r="K145205" t="s">
        <v>38420</v>
      </c>
    </row>
    <row r="145206" spans="2:11" x14ac:dyDescent="0.3">
      <c r="B145206">
        <v>145198</v>
      </c>
      <c r="C145206" t="s">
        <v>14089</v>
      </c>
      <c r="D145206" t="s">
        <v>34595</v>
      </c>
      <c r="E145206" t="s">
        <v>19392</v>
      </c>
      <c r="F145206" s="4">
        <v>39237</v>
      </c>
      <c r="G145206" s="4">
        <v>44012</v>
      </c>
      <c r="H145206" s="5">
        <f t="shared" si="121"/>
        <v>13.072222222222223</v>
      </c>
      <c r="I145206" s="1">
        <v>64090</v>
      </c>
      <c r="J145206" s="1">
        <v>64292.21</v>
      </c>
      <c r="K145206" t="s">
        <v>38420</v>
      </c>
    </row>
    <row r="145207" spans="2:11" x14ac:dyDescent="0.3">
      <c r="B145207">
        <v>145199</v>
      </c>
      <c r="C145207" t="s">
        <v>39898</v>
      </c>
      <c r="D145207" t="s">
        <v>38422</v>
      </c>
      <c r="E145207" t="s">
        <v>31612</v>
      </c>
      <c r="F145207" s="4">
        <v>43898</v>
      </c>
      <c r="G145207" s="4">
        <v>44012</v>
      </c>
      <c r="H145207" s="5">
        <f t="shared" si="121"/>
        <v>0.31111111111111112</v>
      </c>
      <c r="I145207">
        <v>0</v>
      </c>
      <c r="J145207">
        <v>165</v>
      </c>
      <c r="K145207" t="s">
        <v>38420</v>
      </c>
    </row>
    <row r="145208" spans="2:11" x14ac:dyDescent="0.3">
      <c r="B145208">
        <v>145200</v>
      </c>
      <c r="C145208" t="s">
        <v>39899</v>
      </c>
      <c r="D145208" t="s">
        <v>38422</v>
      </c>
      <c r="E145208" t="s">
        <v>31612</v>
      </c>
      <c r="F145208" s="4">
        <v>42692</v>
      </c>
      <c r="G145208" s="4">
        <v>44012</v>
      </c>
      <c r="H145208" s="5">
        <f t="shared" si="121"/>
        <v>3.6166666666666667</v>
      </c>
      <c r="I145208">
        <v>0</v>
      </c>
      <c r="J145208">
        <v>165</v>
      </c>
      <c r="K145208" t="s">
        <v>38420</v>
      </c>
    </row>
    <row r="145209" spans="2:11" x14ac:dyDescent="0.3">
      <c r="B145209">
        <v>145201</v>
      </c>
      <c r="C145209" t="s">
        <v>14090</v>
      </c>
      <c r="D145209" t="s">
        <v>15599</v>
      </c>
      <c r="E145209" t="s">
        <v>19045</v>
      </c>
      <c r="F145209" s="4">
        <v>39135</v>
      </c>
      <c r="G145209" s="4">
        <v>44012</v>
      </c>
      <c r="H145209" s="5">
        <f t="shared" si="121"/>
        <v>13.355555555555556</v>
      </c>
      <c r="I145209" s="1">
        <v>11642</v>
      </c>
      <c r="J145209" s="1">
        <v>11531.96</v>
      </c>
      <c r="K145209" t="s">
        <v>38420</v>
      </c>
    </row>
    <row r="145210" spans="2:11" x14ac:dyDescent="0.3">
      <c r="B145210">
        <v>145202</v>
      </c>
      <c r="C145210" t="s">
        <v>39900</v>
      </c>
      <c r="D145210" t="s">
        <v>34656</v>
      </c>
      <c r="E145210" t="s">
        <v>19529</v>
      </c>
      <c r="F145210" s="4">
        <v>43503</v>
      </c>
      <c r="G145210" s="4">
        <v>44012</v>
      </c>
      <c r="H145210" s="5">
        <f t="shared" si="121"/>
        <v>1.3972222222222221</v>
      </c>
      <c r="I145210" s="1">
        <v>29120</v>
      </c>
      <c r="J145210" s="1">
        <v>30711.45</v>
      </c>
      <c r="K145210" t="s">
        <v>38420</v>
      </c>
    </row>
    <row r="145211" spans="2:11" x14ac:dyDescent="0.3">
      <c r="B145211">
        <v>145203</v>
      </c>
      <c r="C145211" t="s">
        <v>14093</v>
      </c>
      <c r="D145211" t="s">
        <v>32689</v>
      </c>
      <c r="E145211" t="s">
        <v>25183</v>
      </c>
      <c r="F145211" s="4">
        <v>38980</v>
      </c>
      <c r="G145211" s="4">
        <v>44012</v>
      </c>
      <c r="H145211" s="5">
        <f t="shared" si="121"/>
        <v>13.777777777777779</v>
      </c>
      <c r="I145211" s="1">
        <v>94231</v>
      </c>
      <c r="J145211" s="1">
        <v>124765.86</v>
      </c>
      <c r="K145211" t="s">
        <v>38420</v>
      </c>
    </row>
    <row r="145212" spans="2:11" x14ac:dyDescent="0.3">
      <c r="B145212">
        <v>145204</v>
      </c>
      <c r="C145212" t="s">
        <v>14098</v>
      </c>
      <c r="D145212" t="s">
        <v>32689</v>
      </c>
      <c r="E145212" t="s">
        <v>19765</v>
      </c>
      <c r="F145212" s="4">
        <v>35411</v>
      </c>
      <c r="G145212" s="4">
        <v>44012</v>
      </c>
      <c r="H145212" s="5">
        <f t="shared" si="121"/>
        <v>23.55</v>
      </c>
      <c r="I145212" s="1">
        <v>105577</v>
      </c>
      <c r="J145212" s="1">
        <v>123494.39</v>
      </c>
      <c r="K145212" t="s">
        <v>38420</v>
      </c>
    </row>
    <row r="145213" spans="2:11" x14ac:dyDescent="0.3">
      <c r="B145213">
        <v>145205</v>
      </c>
      <c r="C145213" t="s">
        <v>14100</v>
      </c>
      <c r="D145213" t="s">
        <v>34580</v>
      </c>
      <c r="E145213" t="s">
        <v>19037</v>
      </c>
      <c r="F145213" s="4">
        <v>39898</v>
      </c>
      <c r="G145213" s="4">
        <v>44012</v>
      </c>
      <c r="H145213" s="5">
        <f t="shared" si="121"/>
        <v>11.261111111111111</v>
      </c>
      <c r="I145213" s="1">
        <v>41243</v>
      </c>
      <c r="J145213" s="1">
        <v>43324.94</v>
      </c>
      <c r="K145213" t="s">
        <v>38420</v>
      </c>
    </row>
    <row r="145214" spans="2:11" x14ac:dyDescent="0.3">
      <c r="B145214">
        <v>145206</v>
      </c>
      <c r="C145214" t="s">
        <v>14101</v>
      </c>
      <c r="D145214" t="s">
        <v>25672</v>
      </c>
      <c r="E145214" t="s">
        <v>20929</v>
      </c>
      <c r="F145214" s="4">
        <v>29335</v>
      </c>
      <c r="G145214" s="4">
        <v>44012</v>
      </c>
      <c r="H145214" s="5">
        <f t="shared" si="121"/>
        <v>40.18333333333333</v>
      </c>
      <c r="I145214" s="1">
        <v>81700</v>
      </c>
      <c r="J145214" s="1">
        <v>84216.8</v>
      </c>
      <c r="K145214" t="s">
        <v>38420</v>
      </c>
    </row>
    <row r="145215" spans="2:11" x14ac:dyDescent="0.3">
      <c r="B145215">
        <v>145207</v>
      </c>
      <c r="C145215" t="s">
        <v>14102</v>
      </c>
      <c r="D145215" t="s">
        <v>34575</v>
      </c>
      <c r="E145215" t="s">
        <v>19272</v>
      </c>
      <c r="F145215" s="4">
        <v>36874</v>
      </c>
      <c r="G145215" s="4">
        <v>44012</v>
      </c>
      <c r="H145215" s="5">
        <f t="shared" si="121"/>
        <v>19.544444444444444</v>
      </c>
      <c r="I145215" s="1">
        <v>34248</v>
      </c>
      <c r="J145215" s="1">
        <v>13820.88</v>
      </c>
      <c r="K145215" t="s">
        <v>38420</v>
      </c>
    </row>
    <row r="145216" spans="2:11" x14ac:dyDescent="0.3">
      <c r="B145216">
        <v>145208</v>
      </c>
      <c r="C145216" t="s">
        <v>39901</v>
      </c>
      <c r="D145216" t="s">
        <v>34656</v>
      </c>
      <c r="E145216" t="s">
        <v>38427</v>
      </c>
      <c r="F145216" s="4">
        <v>43955</v>
      </c>
      <c r="G145216" s="4">
        <v>44012</v>
      </c>
      <c r="H145216" s="5">
        <f t="shared" si="121"/>
        <v>0.15555555555555556</v>
      </c>
      <c r="I145216" s="1">
        <v>22880</v>
      </c>
      <c r="J145216">
        <v>0</v>
      </c>
      <c r="K145216" t="s">
        <v>38420</v>
      </c>
    </row>
    <row r="145217" spans="2:11" x14ac:dyDescent="0.3">
      <c r="B145217">
        <v>145209</v>
      </c>
      <c r="C145217" t="s">
        <v>17091</v>
      </c>
      <c r="D145217" t="s">
        <v>34727</v>
      </c>
      <c r="E145217" t="s">
        <v>21815</v>
      </c>
      <c r="F145217" s="4">
        <v>43745</v>
      </c>
      <c r="G145217" s="4">
        <v>44012</v>
      </c>
      <c r="H145217" s="5">
        <f t="shared" si="121"/>
        <v>0.73055555555555551</v>
      </c>
      <c r="I145217" s="1">
        <v>22880</v>
      </c>
      <c r="J145217" s="1">
        <v>16905.560000000001</v>
      </c>
      <c r="K145217" t="s">
        <v>38420</v>
      </c>
    </row>
    <row r="145218" spans="2:11" x14ac:dyDescent="0.3">
      <c r="B145218">
        <v>145210</v>
      </c>
      <c r="C145218" t="s">
        <v>35667</v>
      </c>
      <c r="D145218" t="s">
        <v>32697</v>
      </c>
      <c r="E145218" t="s">
        <v>19853</v>
      </c>
      <c r="F145218" s="4">
        <v>43172</v>
      </c>
      <c r="G145218" s="4">
        <v>44012</v>
      </c>
      <c r="H145218" s="5">
        <f t="shared" si="121"/>
        <v>2.2972222222222221</v>
      </c>
      <c r="I145218" s="1">
        <v>54454</v>
      </c>
      <c r="J145218" s="1">
        <v>60709.919999999998</v>
      </c>
      <c r="K145218" t="s">
        <v>38420</v>
      </c>
    </row>
    <row r="145219" spans="2:11" x14ac:dyDescent="0.3">
      <c r="B145219">
        <v>145211</v>
      </c>
      <c r="C145219" t="s">
        <v>39902</v>
      </c>
      <c r="D145219" t="s">
        <v>34656</v>
      </c>
      <c r="E145219" t="s">
        <v>38427</v>
      </c>
      <c r="F145219" s="4">
        <v>42389</v>
      </c>
      <c r="G145219" s="4">
        <v>44012</v>
      </c>
      <c r="H145219" s="5">
        <f t="shared" si="121"/>
        <v>4.4444444444444446</v>
      </c>
      <c r="I145219" s="1">
        <v>22880</v>
      </c>
      <c r="J145219">
        <v>0</v>
      </c>
      <c r="K145219" t="s">
        <v>38420</v>
      </c>
    </row>
    <row r="145220" spans="2:11" x14ac:dyDescent="0.3">
      <c r="B145220">
        <v>145212</v>
      </c>
      <c r="C145220" t="s">
        <v>39902</v>
      </c>
      <c r="D145220" t="s">
        <v>38422</v>
      </c>
      <c r="E145220" t="s">
        <v>31612</v>
      </c>
      <c r="F145220" s="4">
        <v>43440</v>
      </c>
      <c r="G145220" s="4">
        <v>44012</v>
      </c>
      <c r="H145220" s="5">
        <f t="shared" si="121"/>
        <v>1.5666666666666667</v>
      </c>
      <c r="I145220">
        <v>0</v>
      </c>
      <c r="J145220">
        <v>165</v>
      </c>
      <c r="K145220" t="s">
        <v>38420</v>
      </c>
    </row>
    <row r="145221" spans="2:11" x14ac:dyDescent="0.3">
      <c r="B145221">
        <v>145213</v>
      </c>
      <c r="C145221" t="s">
        <v>39903</v>
      </c>
      <c r="D145221" t="s">
        <v>34656</v>
      </c>
      <c r="E145221" t="s">
        <v>38427</v>
      </c>
      <c r="F145221" s="4">
        <v>42389</v>
      </c>
      <c r="G145221" s="4">
        <v>44012</v>
      </c>
      <c r="H145221" s="5">
        <f t="shared" si="121"/>
        <v>4.4444444444444446</v>
      </c>
      <c r="I145221" s="1">
        <v>22880</v>
      </c>
      <c r="J145221">
        <v>0</v>
      </c>
      <c r="K145221" t="s">
        <v>38420</v>
      </c>
    </row>
    <row r="145222" spans="2:11" x14ac:dyDescent="0.3">
      <c r="B145222">
        <v>145214</v>
      </c>
      <c r="C145222" t="s">
        <v>14105</v>
      </c>
      <c r="D145222" t="s">
        <v>34794</v>
      </c>
      <c r="E145222" t="s">
        <v>20853</v>
      </c>
      <c r="F145222" s="4">
        <v>28240</v>
      </c>
      <c r="G145222" s="4">
        <v>44012</v>
      </c>
      <c r="H145222" s="5">
        <f t="shared" si="121"/>
        <v>43.180555555555557</v>
      </c>
      <c r="I145222" s="1">
        <v>43759</v>
      </c>
      <c r="J145222" s="1">
        <v>43909.86</v>
      </c>
      <c r="K145222" t="s">
        <v>38420</v>
      </c>
    </row>
    <row r="145223" spans="2:11" x14ac:dyDescent="0.3">
      <c r="B145223">
        <v>145215</v>
      </c>
      <c r="C145223" t="s">
        <v>30708</v>
      </c>
      <c r="D145223" t="s">
        <v>32697</v>
      </c>
      <c r="E145223" t="s">
        <v>19133</v>
      </c>
      <c r="F145223" s="4">
        <v>42864</v>
      </c>
      <c r="G145223" s="4">
        <v>44012</v>
      </c>
      <c r="H145223" s="5">
        <f t="shared" si="121"/>
        <v>3.1416666666666666</v>
      </c>
      <c r="I145223" s="1">
        <v>64431</v>
      </c>
      <c r="J145223" s="1">
        <v>94865.06</v>
      </c>
      <c r="K145223" t="s">
        <v>38420</v>
      </c>
    </row>
    <row r="145224" spans="2:11" x14ac:dyDescent="0.3">
      <c r="B145224">
        <v>145216</v>
      </c>
      <c r="C145224" t="s">
        <v>39904</v>
      </c>
      <c r="D145224" t="s">
        <v>34656</v>
      </c>
      <c r="E145224" t="s">
        <v>38427</v>
      </c>
      <c r="F145224" s="4">
        <v>43620</v>
      </c>
      <c r="G145224" s="4">
        <v>44012</v>
      </c>
      <c r="H145224" s="5">
        <f t="shared" si="121"/>
        <v>1.0722222222222222</v>
      </c>
      <c r="I145224" s="1">
        <v>22880</v>
      </c>
      <c r="J145224" s="1">
        <v>1212</v>
      </c>
      <c r="K145224" t="s">
        <v>38420</v>
      </c>
    </row>
    <row r="145225" spans="2:11" x14ac:dyDescent="0.3">
      <c r="B145225">
        <v>145217</v>
      </c>
      <c r="C145225" t="s">
        <v>14107</v>
      </c>
      <c r="D145225" t="s">
        <v>32689</v>
      </c>
      <c r="E145225" t="s">
        <v>19628</v>
      </c>
      <c r="F145225" s="4">
        <v>34869</v>
      </c>
      <c r="G145225" s="4">
        <v>44012</v>
      </c>
      <c r="H145225" s="5">
        <f t="shared" si="121"/>
        <v>25.030555555555555</v>
      </c>
      <c r="I145225" s="1">
        <v>107364</v>
      </c>
      <c r="J145225" s="1">
        <v>118883.35</v>
      </c>
      <c r="K145225" t="s">
        <v>38420</v>
      </c>
    </row>
    <row r="145226" spans="2:11" x14ac:dyDescent="0.3">
      <c r="B145226">
        <v>145218</v>
      </c>
      <c r="C145226" t="s">
        <v>39905</v>
      </c>
      <c r="D145226" t="s">
        <v>34656</v>
      </c>
      <c r="E145226" t="s">
        <v>20099</v>
      </c>
      <c r="F145226" s="4">
        <v>40701</v>
      </c>
      <c r="G145226" s="4">
        <v>44012</v>
      </c>
      <c r="H145226" s="5">
        <f t="shared" si="121"/>
        <v>9.0638888888888882</v>
      </c>
      <c r="I145226" s="1">
        <v>24960</v>
      </c>
      <c r="J145226" s="1">
        <v>16950</v>
      </c>
      <c r="K145226" t="s">
        <v>38420</v>
      </c>
    </row>
    <row r="145227" spans="2:11" x14ac:dyDescent="0.3">
      <c r="B145227">
        <v>145219</v>
      </c>
      <c r="C145227" t="s">
        <v>17094</v>
      </c>
      <c r="D145227" t="s">
        <v>25632</v>
      </c>
      <c r="E145227" t="s">
        <v>19629</v>
      </c>
      <c r="F145227" s="4">
        <v>38614</v>
      </c>
      <c r="G145227" s="4">
        <v>44012</v>
      </c>
      <c r="H145227" s="5">
        <f t="shared" si="121"/>
        <v>14.780555555555555</v>
      </c>
      <c r="I145227" s="1">
        <v>69980</v>
      </c>
      <c r="J145227" s="1">
        <v>96916.71</v>
      </c>
      <c r="K145227" t="s">
        <v>38420</v>
      </c>
    </row>
    <row r="145228" spans="2:11" x14ac:dyDescent="0.3">
      <c r="B145228">
        <v>145220</v>
      </c>
      <c r="C145228" t="s">
        <v>33585</v>
      </c>
      <c r="D145228" t="s">
        <v>34691</v>
      </c>
      <c r="E145228" t="s">
        <v>19317</v>
      </c>
      <c r="F145228" s="4">
        <v>34947</v>
      </c>
      <c r="G145228" s="4">
        <v>44012</v>
      </c>
      <c r="H145228" s="5">
        <f t="shared" si="121"/>
        <v>24.819444444444443</v>
      </c>
      <c r="I145228" s="1">
        <v>64957</v>
      </c>
      <c r="J145228" s="1">
        <v>65642.95</v>
      </c>
      <c r="K145228" t="s">
        <v>38420</v>
      </c>
    </row>
    <row r="145229" spans="2:11" x14ac:dyDescent="0.3">
      <c r="B145229">
        <v>145221</v>
      </c>
      <c r="C145229" t="s">
        <v>37392</v>
      </c>
      <c r="D145229" t="s">
        <v>117</v>
      </c>
      <c r="E145229" t="s">
        <v>19011</v>
      </c>
      <c r="F145229" s="4">
        <v>43531</v>
      </c>
      <c r="G145229" s="4">
        <v>44012</v>
      </c>
      <c r="H145229" s="5">
        <f t="shared" si="121"/>
        <v>1.3138888888888889</v>
      </c>
      <c r="I145229" s="1">
        <v>38152</v>
      </c>
      <c r="J145229" s="1">
        <v>25385.18</v>
      </c>
      <c r="K145229" t="s">
        <v>38420</v>
      </c>
    </row>
    <row r="145230" spans="2:11" x14ac:dyDescent="0.3">
      <c r="B145230">
        <v>145222</v>
      </c>
      <c r="C145230" t="s">
        <v>37393</v>
      </c>
      <c r="D145230" t="s">
        <v>33344</v>
      </c>
      <c r="E145230" t="s">
        <v>19004</v>
      </c>
      <c r="F145230" s="4">
        <v>43305</v>
      </c>
      <c r="G145230" s="4">
        <v>44012</v>
      </c>
      <c r="H145230" s="5">
        <f t="shared" si="121"/>
        <v>1.9333333333333333</v>
      </c>
      <c r="I145230" s="1">
        <v>128803</v>
      </c>
      <c r="J145230" s="1">
        <v>129322.67</v>
      </c>
      <c r="K145230" t="s">
        <v>38420</v>
      </c>
    </row>
    <row r="145231" spans="2:11" x14ac:dyDescent="0.3">
      <c r="B145231">
        <v>145223</v>
      </c>
      <c r="C145231" t="s">
        <v>35668</v>
      </c>
      <c r="D145231" t="s">
        <v>34791</v>
      </c>
      <c r="E145231" t="s">
        <v>21600</v>
      </c>
      <c r="F145231" s="4">
        <v>43120</v>
      </c>
      <c r="G145231" s="4">
        <v>44012</v>
      </c>
      <c r="H145231" s="5">
        <f t="shared" si="121"/>
        <v>2.4444444444444446</v>
      </c>
      <c r="I145231" s="1">
        <v>21008</v>
      </c>
      <c r="J145231">
        <v>0</v>
      </c>
      <c r="K145231" t="s">
        <v>38420</v>
      </c>
    </row>
    <row r="145232" spans="2:11" x14ac:dyDescent="0.3">
      <c r="B145232">
        <v>145224</v>
      </c>
      <c r="C145232" t="s">
        <v>14109</v>
      </c>
      <c r="D145232" t="s">
        <v>34922</v>
      </c>
      <c r="E145232" t="s">
        <v>19120</v>
      </c>
      <c r="F145232" s="4">
        <v>38845</v>
      </c>
      <c r="G145232" s="4">
        <v>44012</v>
      </c>
      <c r="H145232" s="5">
        <f t="shared" si="121"/>
        <v>14.144444444444444</v>
      </c>
      <c r="I145232" s="1">
        <v>44131</v>
      </c>
      <c r="J145232" s="1">
        <v>46070.69</v>
      </c>
      <c r="K145232" t="s">
        <v>38420</v>
      </c>
    </row>
    <row r="145233" spans="2:11" x14ac:dyDescent="0.3">
      <c r="B145233">
        <v>145225</v>
      </c>
      <c r="C145233" t="s">
        <v>14110</v>
      </c>
      <c r="D145233" t="s">
        <v>32714</v>
      </c>
      <c r="E145233" t="s">
        <v>19106</v>
      </c>
      <c r="F145233" s="4">
        <v>40743</v>
      </c>
      <c r="G145233" s="4">
        <v>44012</v>
      </c>
      <c r="H145233" s="5">
        <f t="shared" si="121"/>
        <v>8.9472222222222229</v>
      </c>
      <c r="I145233" s="1">
        <v>37427</v>
      </c>
      <c r="J145233" s="1">
        <v>41570.019999999997</v>
      </c>
      <c r="K145233" t="s">
        <v>38420</v>
      </c>
    </row>
    <row r="145234" spans="2:11" x14ac:dyDescent="0.3">
      <c r="B145234">
        <v>145226</v>
      </c>
      <c r="C145234" t="s">
        <v>17096</v>
      </c>
      <c r="D145234" t="s">
        <v>30087</v>
      </c>
      <c r="E145234" t="s">
        <v>20292</v>
      </c>
      <c r="F145234" s="4">
        <v>37592</v>
      </c>
      <c r="G145234" s="4">
        <v>44012</v>
      </c>
      <c r="H145234" s="5">
        <f t="shared" si="121"/>
        <v>17.577777777777779</v>
      </c>
      <c r="I145234" s="1">
        <v>82500</v>
      </c>
      <c r="J145234" s="1">
        <v>77063.16</v>
      </c>
      <c r="K145234" t="s">
        <v>38420</v>
      </c>
    </row>
    <row r="145235" spans="2:11" x14ac:dyDescent="0.3">
      <c r="B145235">
        <v>145227</v>
      </c>
      <c r="C145235" t="s">
        <v>37394</v>
      </c>
      <c r="D145235" t="s">
        <v>20821</v>
      </c>
      <c r="E145235" t="s">
        <v>19491</v>
      </c>
      <c r="F145235" s="4">
        <v>43370</v>
      </c>
      <c r="G145235" s="4">
        <v>44012</v>
      </c>
      <c r="H145235" s="5">
        <f t="shared" si="121"/>
        <v>1.7583333333333333</v>
      </c>
      <c r="I145235" s="1">
        <v>69424</v>
      </c>
      <c r="J145235" s="1">
        <v>56467.01</v>
      </c>
      <c r="K145235" t="s">
        <v>38420</v>
      </c>
    </row>
    <row r="145236" spans="2:11" x14ac:dyDescent="0.3">
      <c r="B145236">
        <v>145228</v>
      </c>
      <c r="C145236" t="s">
        <v>39906</v>
      </c>
      <c r="D145236" t="s">
        <v>34656</v>
      </c>
      <c r="E145236" t="s">
        <v>38427</v>
      </c>
      <c r="F145236" s="4">
        <v>43563</v>
      </c>
      <c r="G145236" s="4">
        <v>44012</v>
      </c>
      <c r="H145236" s="5">
        <f t="shared" si="121"/>
        <v>1.2277777777777779</v>
      </c>
      <c r="I145236" s="1">
        <v>22880</v>
      </c>
      <c r="J145236" s="1">
        <v>1212</v>
      </c>
      <c r="K145236" t="s">
        <v>38420</v>
      </c>
    </row>
    <row r="145237" spans="2:11" x14ac:dyDescent="0.3">
      <c r="B145237">
        <v>145229</v>
      </c>
      <c r="C145237" t="s">
        <v>39907</v>
      </c>
      <c r="D145237" t="s">
        <v>13972</v>
      </c>
      <c r="E145237" t="s">
        <v>20089</v>
      </c>
      <c r="F145237" s="4">
        <v>39620</v>
      </c>
      <c r="G145237" s="4">
        <v>44012</v>
      </c>
      <c r="H145237" s="5">
        <f t="shared" si="121"/>
        <v>12.025</v>
      </c>
      <c r="I145237" s="1">
        <v>69188</v>
      </c>
      <c r="J145237" s="1">
        <v>69955.820000000007</v>
      </c>
      <c r="K145237" t="s">
        <v>38420</v>
      </c>
    </row>
    <row r="145238" spans="2:11" x14ac:dyDescent="0.3">
      <c r="B145238">
        <v>145230</v>
      </c>
      <c r="C145238" t="s">
        <v>39908</v>
      </c>
      <c r="D145238" t="s">
        <v>38422</v>
      </c>
      <c r="E145238" t="s">
        <v>31612</v>
      </c>
      <c r="F145238" s="4">
        <v>43299</v>
      </c>
      <c r="G145238" s="4">
        <v>44012</v>
      </c>
      <c r="H145238" s="5">
        <f t="shared" si="121"/>
        <v>1.95</v>
      </c>
      <c r="I145238">
        <v>0</v>
      </c>
      <c r="J145238">
        <v>165</v>
      </c>
      <c r="K145238" t="s">
        <v>38420</v>
      </c>
    </row>
    <row r="145239" spans="2:11" x14ac:dyDescent="0.3">
      <c r="B145239">
        <v>145231</v>
      </c>
      <c r="C145239" t="s">
        <v>14116</v>
      </c>
      <c r="D145239" t="s">
        <v>38422</v>
      </c>
      <c r="E145239" t="s">
        <v>31612</v>
      </c>
      <c r="F145239" s="4">
        <v>39028</v>
      </c>
      <c r="G145239" s="4">
        <v>44012</v>
      </c>
      <c r="H145239" s="5">
        <f t="shared" si="121"/>
        <v>13.647222222222222</v>
      </c>
      <c r="I145239">
        <v>0</v>
      </c>
      <c r="J145239">
        <v>165</v>
      </c>
      <c r="K145239" t="s">
        <v>38420</v>
      </c>
    </row>
    <row r="145240" spans="2:11" x14ac:dyDescent="0.3">
      <c r="B145240">
        <v>145232</v>
      </c>
      <c r="C145240" t="s">
        <v>14117</v>
      </c>
      <c r="D145240" t="s">
        <v>34564</v>
      </c>
      <c r="E145240" t="s">
        <v>20191</v>
      </c>
      <c r="F145240" s="4">
        <v>37706</v>
      </c>
      <c r="G145240" s="4">
        <v>44012</v>
      </c>
      <c r="H145240" s="5">
        <f t="shared" si="121"/>
        <v>17.261111111111113</v>
      </c>
      <c r="I145240" s="1">
        <v>29016</v>
      </c>
      <c r="J145240" s="1">
        <v>27864.98</v>
      </c>
      <c r="K145240" t="s">
        <v>38420</v>
      </c>
    </row>
    <row r="145241" spans="2:11" x14ac:dyDescent="0.3">
      <c r="B145241">
        <v>145233</v>
      </c>
      <c r="C145241" t="s">
        <v>27538</v>
      </c>
      <c r="D145241" t="s">
        <v>1733</v>
      </c>
      <c r="E145241" t="s">
        <v>19517</v>
      </c>
      <c r="F145241" s="4">
        <v>41547</v>
      </c>
      <c r="G145241" s="4">
        <v>44012</v>
      </c>
      <c r="H145241" s="5">
        <f t="shared" si="121"/>
        <v>6.75</v>
      </c>
      <c r="I145241" s="1">
        <v>36043</v>
      </c>
      <c r="J145241" s="1">
        <v>13686.76</v>
      </c>
      <c r="K145241" t="s">
        <v>38420</v>
      </c>
    </row>
    <row r="145242" spans="2:11" x14ac:dyDescent="0.3">
      <c r="B145242">
        <v>145234</v>
      </c>
      <c r="C145242" t="s">
        <v>14118</v>
      </c>
      <c r="D145242" t="s">
        <v>35223</v>
      </c>
      <c r="E145242" t="s">
        <v>20430</v>
      </c>
      <c r="F145242" s="4">
        <v>37607</v>
      </c>
      <c r="G145242" s="4">
        <v>44012</v>
      </c>
      <c r="H145242" s="5">
        <f t="shared" si="121"/>
        <v>17.536111111111111</v>
      </c>
      <c r="I145242" s="1">
        <v>49179</v>
      </c>
      <c r="J145242" s="1">
        <v>54482.45</v>
      </c>
      <c r="K145242" t="s">
        <v>38420</v>
      </c>
    </row>
    <row r="145243" spans="2:11" x14ac:dyDescent="0.3">
      <c r="B145243">
        <v>145235</v>
      </c>
      <c r="C145243" t="s">
        <v>22649</v>
      </c>
      <c r="D145243" t="s">
        <v>32751</v>
      </c>
      <c r="E145243" t="s">
        <v>19505</v>
      </c>
      <c r="F145243" s="4">
        <v>40420</v>
      </c>
      <c r="G145243" s="4">
        <v>44012</v>
      </c>
      <c r="H145243" s="5">
        <f t="shared" si="121"/>
        <v>9.8333333333333339</v>
      </c>
      <c r="I145243" s="1">
        <v>35615</v>
      </c>
      <c r="J145243" s="1">
        <v>38665.699999999997</v>
      </c>
      <c r="K145243" t="s">
        <v>38420</v>
      </c>
    </row>
    <row r="145244" spans="2:11" x14ac:dyDescent="0.3">
      <c r="B145244">
        <v>145236</v>
      </c>
      <c r="C145244" t="s">
        <v>33586</v>
      </c>
      <c r="D145244" t="s">
        <v>34569</v>
      </c>
      <c r="E145244" t="s">
        <v>19251</v>
      </c>
      <c r="F145244" s="4">
        <v>42702</v>
      </c>
      <c r="G145244" s="4">
        <v>44012</v>
      </c>
      <c r="H145244" s="5">
        <f t="shared" si="121"/>
        <v>3.588888888888889</v>
      </c>
      <c r="I145244" s="1">
        <v>32433</v>
      </c>
      <c r="J145244" s="1">
        <v>30187.09</v>
      </c>
      <c r="K145244" t="s">
        <v>38420</v>
      </c>
    </row>
    <row r="145245" spans="2:11" x14ac:dyDescent="0.3">
      <c r="B145245">
        <v>145237</v>
      </c>
      <c r="C145245" t="s">
        <v>37395</v>
      </c>
      <c r="D145245" t="s">
        <v>34587</v>
      </c>
      <c r="E145245" t="s">
        <v>19011</v>
      </c>
      <c r="F145245" s="4">
        <v>43461</v>
      </c>
      <c r="G145245" s="4">
        <v>44012</v>
      </c>
      <c r="H145245" s="5">
        <f t="shared" si="121"/>
        <v>1.5083333333333333</v>
      </c>
      <c r="I145245" s="1">
        <v>31225</v>
      </c>
      <c r="J145245" s="1">
        <v>30903.33</v>
      </c>
      <c r="K145245" t="s">
        <v>38420</v>
      </c>
    </row>
    <row r="145246" spans="2:11" x14ac:dyDescent="0.3">
      <c r="B145246">
        <v>145238</v>
      </c>
      <c r="C145246" t="s">
        <v>14119</v>
      </c>
      <c r="D145246" t="s">
        <v>25632</v>
      </c>
      <c r="E145246" t="s">
        <v>20025</v>
      </c>
      <c r="F145246" s="4">
        <v>36857</v>
      </c>
      <c r="G145246" s="4">
        <v>44012</v>
      </c>
      <c r="H145246" s="5">
        <f t="shared" si="121"/>
        <v>19.591666666666665</v>
      </c>
      <c r="I145246" s="1">
        <v>72324</v>
      </c>
      <c r="J145246" s="1">
        <v>92296.82</v>
      </c>
      <c r="K145246" t="s">
        <v>38420</v>
      </c>
    </row>
    <row r="145247" spans="2:11" x14ac:dyDescent="0.3">
      <c r="B145247">
        <v>145239</v>
      </c>
      <c r="C145247" t="s">
        <v>37396</v>
      </c>
      <c r="D145247" t="s">
        <v>32751</v>
      </c>
      <c r="E145247" t="s">
        <v>19067</v>
      </c>
      <c r="F145247" s="4">
        <v>43493</v>
      </c>
      <c r="G145247" s="4">
        <v>44012</v>
      </c>
      <c r="H145247" s="5">
        <f t="shared" si="121"/>
        <v>1.4222222222222223</v>
      </c>
      <c r="I145247" s="1">
        <v>33240</v>
      </c>
      <c r="J145247" s="1">
        <v>37189.17</v>
      </c>
      <c r="K145247" t="s">
        <v>38420</v>
      </c>
    </row>
    <row r="145248" spans="2:11" x14ac:dyDescent="0.3">
      <c r="B145248">
        <v>145240</v>
      </c>
      <c r="C145248" t="s">
        <v>14121</v>
      </c>
      <c r="D145248" t="s">
        <v>25632</v>
      </c>
      <c r="E145248" t="s">
        <v>20828</v>
      </c>
      <c r="F145248" s="4">
        <v>36741</v>
      </c>
      <c r="G145248" s="4">
        <v>44012</v>
      </c>
      <c r="H145248" s="5">
        <f t="shared" si="121"/>
        <v>19.908333333333335</v>
      </c>
      <c r="I145248" s="1">
        <v>72324</v>
      </c>
      <c r="J145248" s="1">
        <v>78004.52</v>
      </c>
      <c r="K145248" t="s">
        <v>38420</v>
      </c>
    </row>
    <row r="145249" spans="2:11" x14ac:dyDescent="0.3">
      <c r="B145249">
        <v>145241</v>
      </c>
      <c r="C145249" t="s">
        <v>17100</v>
      </c>
      <c r="D145249" t="s">
        <v>35105</v>
      </c>
      <c r="E145249" t="s">
        <v>20368</v>
      </c>
      <c r="F145249" s="4">
        <v>36489</v>
      </c>
      <c r="G145249" s="4">
        <v>44012</v>
      </c>
      <c r="H145249" s="5">
        <f t="shared" si="121"/>
        <v>20.597222222222221</v>
      </c>
      <c r="I145249" s="1">
        <v>53711</v>
      </c>
      <c r="J145249" s="1">
        <v>54900.98</v>
      </c>
      <c r="K145249" t="s">
        <v>38420</v>
      </c>
    </row>
    <row r="145250" spans="2:11" x14ac:dyDescent="0.3">
      <c r="B145250">
        <v>145242</v>
      </c>
      <c r="C145250" t="s">
        <v>14122</v>
      </c>
      <c r="D145250" t="s">
        <v>34659</v>
      </c>
      <c r="E145250" t="s">
        <v>19200</v>
      </c>
      <c r="F145250" s="4">
        <v>38899</v>
      </c>
      <c r="G145250" s="4">
        <v>44012</v>
      </c>
      <c r="H145250" s="5">
        <f t="shared" si="121"/>
        <v>13.997222222222222</v>
      </c>
      <c r="I145250" s="1">
        <v>30037</v>
      </c>
      <c r="J145250" s="1">
        <v>30301.19</v>
      </c>
      <c r="K145250" t="s">
        <v>38420</v>
      </c>
    </row>
    <row r="145251" spans="2:11" x14ac:dyDescent="0.3">
      <c r="B145251">
        <v>145243</v>
      </c>
      <c r="C145251" t="s">
        <v>14122</v>
      </c>
      <c r="D145251" t="s">
        <v>19138</v>
      </c>
      <c r="E145251" t="s">
        <v>20131</v>
      </c>
      <c r="F145251" s="4">
        <v>41079</v>
      </c>
      <c r="G145251" s="4">
        <v>44012</v>
      </c>
      <c r="H145251" s="5">
        <f t="shared" ref="H145251:H145314" si="122">YEARFRAC(F145251,G145251,0)</f>
        <v>8.030555555555555</v>
      </c>
      <c r="I145251" s="1">
        <v>32739</v>
      </c>
      <c r="J145251">
        <v>0</v>
      </c>
      <c r="K145251" t="s">
        <v>38420</v>
      </c>
    </row>
    <row r="145252" spans="2:11" x14ac:dyDescent="0.3">
      <c r="B145252">
        <v>145244</v>
      </c>
      <c r="C145252" t="s">
        <v>35669</v>
      </c>
      <c r="D145252" t="s">
        <v>34748</v>
      </c>
      <c r="E145252" t="s">
        <v>19489</v>
      </c>
      <c r="F145252" s="4">
        <v>41806</v>
      </c>
      <c r="G145252" s="4">
        <v>44012</v>
      </c>
      <c r="H145252" s="5">
        <f t="shared" si="122"/>
        <v>6.0388888888888888</v>
      </c>
      <c r="I145252" s="1">
        <v>22880</v>
      </c>
      <c r="J145252" s="1">
        <v>9147.85</v>
      </c>
      <c r="K145252" t="s">
        <v>38420</v>
      </c>
    </row>
    <row r="145253" spans="2:11" x14ac:dyDescent="0.3">
      <c r="B145253">
        <v>145245</v>
      </c>
      <c r="C145253" t="s">
        <v>14124</v>
      </c>
      <c r="D145253" t="s">
        <v>35236</v>
      </c>
      <c r="E145253" t="s">
        <v>19272</v>
      </c>
      <c r="F145253" s="4">
        <v>30088</v>
      </c>
      <c r="G145253" s="4">
        <v>44012</v>
      </c>
      <c r="H145253" s="5">
        <f t="shared" si="122"/>
        <v>38.119444444444447</v>
      </c>
      <c r="I145253" s="1">
        <v>73963</v>
      </c>
      <c r="J145253" s="1">
        <v>78146.2</v>
      </c>
      <c r="K145253" t="s">
        <v>38420</v>
      </c>
    </row>
    <row r="145254" spans="2:11" x14ac:dyDescent="0.3">
      <c r="B145254">
        <v>145246</v>
      </c>
      <c r="C145254" t="s">
        <v>14125</v>
      </c>
      <c r="D145254" t="s">
        <v>34928</v>
      </c>
      <c r="E145254" t="s">
        <v>20116</v>
      </c>
      <c r="F145254" s="4">
        <v>33022</v>
      </c>
      <c r="G145254" s="4">
        <v>44012</v>
      </c>
      <c r="H145254" s="5">
        <f t="shared" si="122"/>
        <v>30.086111111111112</v>
      </c>
      <c r="I145254" s="1">
        <v>63688</v>
      </c>
      <c r="J145254" s="1">
        <v>65109.440000000002</v>
      </c>
      <c r="K145254" t="s">
        <v>38420</v>
      </c>
    </row>
    <row r="145255" spans="2:11" x14ac:dyDescent="0.3">
      <c r="B145255">
        <v>145247</v>
      </c>
      <c r="C145255" t="s">
        <v>14127</v>
      </c>
      <c r="D145255" t="s">
        <v>34569</v>
      </c>
      <c r="E145255" t="s">
        <v>19256</v>
      </c>
      <c r="F145255" s="4">
        <v>32173</v>
      </c>
      <c r="G145255" s="4">
        <v>44012</v>
      </c>
      <c r="H145255" s="5">
        <f t="shared" si="122"/>
        <v>32.416666666666664</v>
      </c>
      <c r="I145255" s="1">
        <v>43011</v>
      </c>
      <c r="J145255" s="1">
        <v>43256.75</v>
      </c>
      <c r="K145255" t="s">
        <v>38420</v>
      </c>
    </row>
    <row r="145256" spans="2:11" x14ac:dyDescent="0.3">
      <c r="B145256">
        <v>145248</v>
      </c>
      <c r="C145256" t="s">
        <v>37397</v>
      </c>
      <c r="D145256" t="s">
        <v>35395</v>
      </c>
      <c r="E145256" t="s">
        <v>19525</v>
      </c>
      <c r="F145256" s="4">
        <v>43713</v>
      </c>
      <c r="G145256" s="4">
        <v>44012</v>
      </c>
      <c r="H145256" s="5">
        <f t="shared" si="122"/>
        <v>0.81944444444444442</v>
      </c>
      <c r="I145256" s="1">
        <v>40094</v>
      </c>
      <c r="J145256" s="1">
        <v>30625.16</v>
      </c>
      <c r="K145256" t="s">
        <v>38420</v>
      </c>
    </row>
    <row r="145257" spans="2:11" x14ac:dyDescent="0.3">
      <c r="B145257">
        <v>145249</v>
      </c>
      <c r="C145257" t="s">
        <v>14128</v>
      </c>
      <c r="D145257" t="s">
        <v>34569</v>
      </c>
      <c r="E145257" t="s">
        <v>20527</v>
      </c>
      <c r="F145257" s="4">
        <v>31689</v>
      </c>
      <c r="G145257" s="4">
        <v>44012</v>
      </c>
      <c r="H145257" s="5">
        <f t="shared" si="122"/>
        <v>33.738888888888887</v>
      </c>
      <c r="I145257" s="1">
        <v>43011</v>
      </c>
      <c r="J145257" s="1">
        <v>46386.73</v>
      </c>
      <c r="K145257" t="s">
        <v>38420</v>
      </c>
    </row>
    <row r="145258" spans="2:11" x14ac:dyDescent="0.3">
      <c r="B145258">
        <v>145250</v>
      </c>
      <c r="C145258" t="s">
        <v>39909</v>
      </c>
      <c r="D145258" t="s">
        <v>38422</v>
      </c>
      <c r="E145258" t="s">
        <v>31612</v>
      </c>
      <c r="F145258" s="4">
        <v>39028</v>
      </c>
      <c r="G145258" s="4">
        <v>44012</v>
      </c>
      <c r="H145258" s="5">
        <f t="shared" si="122"/>
        <v>13.647222222222222</v>
      </c>
      <c r="I145258">
        <v>0</v>
      </c>
      <c r="J145258">
        <v>365</v>
      </c>
      <c r="K145258" t="s">
        <v>38420</v>
      </c>
    </row>
    <row r="145259" spans="2:11" x14ac:dyDescent="0.3">
      <c r="B145259">
        <v>145251</v>
      </c>
      <c r="C145259" t="s">
        <v>33587</v>
      </c>
      <c r="D145259" t="s">
        <v>35670</v>
      </c>
      <c r="E145259" t="s">
        <v>22584</v>
      </c>
      <c r="F145259" s="4">
        <v>42831</v>
      </c>
      <c r="G145259" s="4">
        <v>44012</v>
      </c>
      <c r="H145259" s="5">
        <f t="shared" si="122"/>
        <v>3.2333333333333334</v>
      </c>
      <c r="I145259" s="1">
        <v>73603</v>
      </c>
      <c r="J145259" s="1">
        <v>75309.429999999993</v>
      </c>
      <c r="K145259" t="s">
        <v>38420</v>
      </c>
    </row>
    <row r="145260" spans="2:11" x14ac:dyDescent="0.3">
      <c r="B145260">
        <v>145252</v>
      </c>
      <c r="C145260" t="s">
        <v>33587</v>
      </c>
      <c r="D145260" t="s">
        <v>38422</v>
      </c>
      <c r="E145260" t="s">
        <v>31612</v>
      </c>
      <c r="F145260" s="4">
        <v>42515</v>
      </c>
      <c r="G145260" s="4">
        <v>44012</v>
      </c>
      <c r="H145260" s="5">
        <f t="shared" si="122"/>
        <v>4.0972222222222223</v>
      </c>
      <c r="I145260">
        <v>0</v>
      </c>
      <c r="J145260">
        <v>400</v>
      </c>
      <c r="K145260" t="s">
        <v>38420</v>
      </c>
    </row>
    <row r="145261" spans="2:11" x14ac:dyDescent="0.3">
      <c r="B145261">
        <v>145253</v>
      </c>
      <c r="C145261" t="s">
        <v>30710</v>
      </c>
      <c r="D145261" t="s">
        <v>34750</v>
      </c>
      <c r="E145261" t="s">
        <v>19614</v>
      </c>
      <c r="F145261" s="4">
        <v>41858</v>
      </c>
      <c r="G145261" s="4">
        <v>44012</v>
      </c>
      <c r="H145261" s="5">
        <f t="shared" si="122"/>
        <v>5.8972222222222221</v>
      </c>
      <c r="I145261" s="1">
        <v>61212</v>
      </c>
      <c r="J145261" s="1">
        <v>68224.850000000006</v>
      </c>
      <c r="K145261" t="s">
        <v>38420</v>
      </c>
    </row>
    <row r="145262" spans="2:11" x14ac:dyDescent="0.3">
      <c r="B145262">
        <v>145254</v>
      </c>
      <c r="C145262" t="s">
        <v>37398</v>
      </c>
      <c r="D145262" t="s">
        <v>15599</v>
      </c>
      <c r="E145262" t="s">
        <v>19045</v>
      </c>
      <c r="F145262" s="4">
        <v>43405</v>
      </c>
      <c r="G145262" s="4">
        <v>44012</v>
      </c>
      <c r="H145262" s="5">
        <f t="shared" si="122"/>
        <v>1.663888888888889</v>
      </c>
      <c r="I145262" s="1">
        <v>10486</v>
      </c>
      <c r="J145262" s="1">
        <v>10500.79</v>
      </c>
      <c r="K145262" t="s">
        <v>38420</v>
      </c>
    </row>
    <row r="145263" spans="2:11" x14ac:dyDescent="0.3">
      <c r="B145263">
        <v>145255</v>
      </c>
      <c r="C145263" t="s">
        <v>32017</v>
      </c>
      <c r="D145263" t="s">
        <v>34799</v>
      </c>
      <c r="E145263" t="s">
        <v>19599</v>
      </c>
      <c r="F145263" s="4">
        <v>42285</v>
      </c>
      <c r="G145263" s="4">
        <v>44012</v>
      </c>
      <c r="H145263" s="5">
        <f t="shared" si="122"/>
        <v>4.7277777777777779</v>
      </c>
      <c r="I145263" s="1">
        <v>41537</v>
      </c>
      <c r="J145263" s="1">
        <v>38992.61</v>
      </c>
      <c r="K145263" t="s">
        <v>38420</v>
      </c>
    </row>
    <row r="145264" spans="2:11" x14ac:dyDescent="0.3">
      <c r="B145264">
        <v>145256</v>
      </c>
      <c r="C145264" t="s">
        <v>32018</v>
      </c>
      <c r="D145264" t="s">
        <v>32779</v>
      </c>
      <c r="E145264" t="s">
        <v>19443</v>
      </c>
      <c r="F145264" s="4">
        <v>42226</v>
      </c>
      <c r="G145264" s="4">
        <v>44012</v>
      </c>
      <c r="H145264" s="5">
        <f t="shared" si="122"/>
        <v>4.8888888888888893</v>
      </c>
      <c r="I145264" s="1">
        <v>33342</v>
      </c>
      <c r="J145264" s="1">
        <v>34601.879999999997</v>
      </c>
      <c r="K145264" t="s">
        <v>38420</v>
      </c>
    </row>
    <row r="145265" spans="2:11" x14ac:dyDescent="0.3">
      <c r="B145265">
        <v>145257</v>
      </c>
      <c r="C145265" t="s">
        <v>14136</v>
      </c>
      <c r="D145265" t="s">
        <v>25632</v>
      </c>
      <c r="E145265" t="s">
        <v>20400</v>
      </c>
      <c r="F145265" s="4">
        <v>40348</v>
      </c>
      <c r="G145265" s="4">
        <v>44012</v>
      </c>
      <c r="H145265" s="5">
        <f t="shared" si="122"/>
        <v>10.030555555555555</v>
      </c>
      <c r="I145265" s="1">
        <v>49887</v>
      </c>
      <c r="J145265" s="1">
        <v>63186.87</v>
      </c>
      <c r="K145265" t="s">
        <v>38420</v>
      </c>
    </row>
    <row r="145266" spans="2:11" x14ac:dyDescent="0.3">
      <c r="B145266">
        <v>145258</v>
      </c>
      <c r="C145266" t="s">
        <v>14137</v>
      </c>
      <c r="D145266" t="s">
        <v>36269</v>
      </c>
      <c r="E145266" t="s">
        <v>20469</v>
      </c>
      <c r="F145266" s="4">
        <v>31913</v>
      </c>
      <c r="G145266" s="4">
        <v>44012</v>
      </c>
      <c r="H145266" s="5">
        <f t="shared" si="122"/>
        <v>33.12222222222222</v>
      </c>
      <c r="I145266" s="1">
        <v>70547</v>
      </c>
      <c r="J145266" s="1">
        <v>68631.289999999994</v>
      </c>
      <c r="K145266" t="s">
        <v>38420</v>
      </c>
    </row>
    <row r="145267" spans="2:11" x14ac:dyDescent="0.3">
      <c r="B145267">
        <v>145259</v>
      </c>
      <c r="C145267" t="s">
        <v>14137</v>
      </c>
      <c r="D145267" t="s">
        <v>38422</v>
      </c>
      <c r="E145267" t="s">
        <v>31612</v>
      </c>
      <c r="F145267" s="4">
        <v>42692</v>
      </c>
      <c r="G145267" s="4">
        <v>44012</v>
      </c>
      <c r="H145267" s="5">
        <f t="shared" si="122"/>
        <v>3.6166666666666667</v>
      </c>
      <c r="I145267">
        <v>0</v>
      </c>
      <c r="J145267">
        <v>165</v>
      </c>
      <c r="K145267" t="s">
        <v>38420</v>
      </c>
    </row>
    <row r="145268" spans="2:11" x14ac:dyDescent="0.3">
      <c r="B145268">
        <v>145260</v>
      </c>
      <c r="C145268" t="s">
        <v>14138</v>
      </c>
      <c r="D145268" t="s">
        <v>32741</v>
      </c>
      <c r="E145268" t="s">
        <v>19151</v>
      </c>
      <c r="F145268" s="4">
        <v>40290</v>
      </c>
      <c r="G145268" s="4">
        <v>44012</v>
      </c>
      <c r="H145268" s="5">
        <f t="shared" si="122"/>
        <v>10.188888888888888</v>
      </c>
      <c r="I145268" s="1">
        <v>51958</v>
      </c>
      <c r="J145268" s="1">
        <v>70906.62</v>
      </c>
      <c r="K145268" t="s">
        <v>38420</v>
      </c>
    </row>
    <row r="145269" spans="2:11" x14ac:dyDescent="0.3">
      <c r="B145269">
        <v>145261</v>
      </c>
      <c r="C145269" t="s">
        <v>39910</v>
      </c>
      <c r="D145269" t="s">
        <v>38422</v>
      </c>
      <c r="E145269" t="s">
        <v>31612</v>
      </c>
      <c r="F145269" s="4">
        <v>39774</v>
      </c>
      <c r="G145269" s="4">
        <v>44012</v>
      </c>
      <c r="H145269" s="5">
        <f t="shared" si="122"/>
        <v>11.605555555555556</v>
      </c>
      <c r="I145269">
        <v>0</v>
      </c>
      <c r="J145269">
        <v>165</v>
      </c>
      <c r="K145269" t="s">
        <v>38420</v>
      </c>
    </row>
    <row r="145270" spans="2:11" x14ac:dyDescent="0.3">
      <c r="B145270">
        <v>145262</v>
      </c>
      <c r="C145270" t="s">
        <v>39911</v>
      </c>
      <c r="D145270" t="s">
        <v>34656</v>
      </c>
      <c r="E145270" t="s">
        <v>38427</v>
      </c>
      <c r="F145270" s="4">
        <v>42791</v>
      </c>
      <c r="G145270" s="4">
        <v>44012</v>
      </c>
      <c r="H145270" s="5">
        <f t="shared" si="122"/>
        <v>3.3472222222222223</v>
      </c>
      <c r="I145270" s="1">
        <v>22880</v>
      </c>
      <c r="J145270">
        <v>0</v>
      </c>
      <c r="K145270" t="s">
        <v>38420</v>
      </c>
    </row>
    <row r="145271" spans="2:11" x14ac:dyDescent="0.3">
      <c r="B145271">
        <v>145263</v>
      </c>
      <c r="C145271" t="s">
        <v>14140</v>
      </c>
      <c r="D145271" t="s">
        <v>34659</v>
      </c>
      <c r="E145271" t="s">
        <v>20163</v>
      </c>
      <c r="F145271" s="4">
        <v>40549</v>
      </c>
      <c r="G145271" s="4">
        <v>44012</v>
      </c>
      <c r="H145271" s="5">
        <f t="shared" si="122"/>
        <v>9.4833333333333325</v>
      </c>
      <c r="I145271" s="1">
        <v>29162</v>
      </c>
      <c r="J145271" s="1">
        <v>29539.56</v>
      </c>
      <c r="K145271" t="s">
        <v>38420</v>
      </c>
    </row>
    <row r="145272" spans="2:11" x14ac:dyDescent="0.3">
      <c r="B145272">
        <v>145264</v>
      </c>
      <c r="C145272" t="s">
        <v>37399</v>
      </c>
      <c r="D145272" t="s">
        <v>34656</v>
      </c>
      <c r="E145272" t="s">
        <v>20269</v>
      </c>
      <c r="F145272" s="4">
        <v>43633</v>
      </c>
      <c r="G145272" s="4">
        <v>44012</v>
      </c>
      <c r="H145272" s="5">
        <f t="shared" si="122"/>
        <v>1.0361111111111112</v>
      </c>
      <c r="I145272" s="1">
        <v>24960</v>
      </c>
      <c r="J145272" s="1">
        <v>15150</v>
      </c>
      <c r="K145272" t="s">
        <v>38420</v>
      </c>
    </row>
    <row r="145273" spans="2:11" x14ac:dyDescent="0.3">
      <c r="B145273">
        <v>145265</v>
      </c>
      <c r="C145273" t="s">
        <v>14142</v>
      </c>
      <c r="D145273" t="s">
        <v>26402</v>
      </c>
      <c r="E145273" t="s">
        <v>19586</v>
      </c>
      <c r="F145273" s="4">
        <v>39098</v>
      </c>
      <c r="G145273" s="4">
        <v>44012</v>
      </c>
      <c r="H145273" s="5">
        <f t="shared" si="122"/>
        <v>13.455555555555556</v>
      </c>
      <c r="I145273" s="1">
        <v>62480</v>
      </c>
      <c r="J145273" s="1">
        <v>61154.45</v>
      </c>
      <c r="K145273" t="s">
        <v>38420</v>
      </c>
    </row>
    <row r="145274" spans="2:11" x14ac:dyDescent="0.3">
      <c r="B145274">
        <v>145266</v>
      </c>
      <c r="C145274" t="s">
        <v>14143</v>
      </c>
      <c r="D145274" t="s">
        <v>34659</v>
      </c>
      <c r="E145274" t="s">
        <v>20163</v>
      </c>
      <c r="F145274" s="4">
        <v>39264</v>
      </c>
      <c r="G145274" s="4">
        <v>44012</v>
      </c>
      <c r="H145274" s="5">
        <f t="shared" si="122"/>
        <v>12.997222222222222</v>
      </c>
      <c r="I145274" s="1">
        <v>30037</v>
      </c>
      <c r="J145274" s="1">
        <v>30519.46</v>
      </c>
      <c r="K145274" t="s">
        <v>38420</v>
      </c>
    </row>
    <row r="145275" spans="2:11" x14ac:dyDescent="0.3">
      <c r="B145275">
        <v>145267</v>
      </c>
      <c r="C145275" t="s">
        <v>14143</v>
      </c>
      <c r="D145275" t="s">
        <v>19138</v>
      </c>
      <c r="E145275" t="s">
        <v>20164</v>
      </c>
      <c r="F145275" s="4">
        <v>40716</v>
      </c>
      <c r="G145275" s="4">
        <v>44012</v>
      </c>
      <c r="H145275" s="5">
        <f t="shared" si="122"/>
        <v>9.0222222222222221</v>
      </c>
      <c r="I145275" s="1">
        <v>32739</v>
      </c>
      <c r="J145275" s="1">
        <v>1888.79</v>
      </c>
      <c r="K145275" t="s">
        <v>38420</v>
      </c>
    </row>
    <row r="145276" spans="2:11" x14ac:dyDescent="0.3">
      <c r="B145276">
        <v>145268</v>
      </c>
      <c r="C145276" t="s">
        <v>22662</v>
      </c>
      <c r="D145276" t="s">
        <v>32751</v>
      </c>
      <c r="E145276" t="s">
        <v>19665</v>
      </c>
      <c r="F145276" s="4">
        <v>39256</v>
      </c>
      <c r="G145276" s="4">
        <v>44012</v>
      </c>
      <c r="H145276" s="5">
        <f t="shared" si="122"/>
        <v>13.019444444444444</v>
      </c>
      <c r="I145276" s="1">
        <v>33933</v>
      </c>
      <c r="J145276" s="1">
        <v>37056.370000000003</v>
      </c>
      <c r="K145276" t="s">
        <v>38420</v>
      </c>
    </row>
    <row r="145277" spans="2:11" x14ac:dyDescent="0.3">
      <c r="B145277">
        <v>145269</v>
      </c>
      <c r="C145277" t="s">
        <v>14144</v>
      </c>
      <c r="D145277" t="s">
        <v>34603</v>
      </c>
      <c r="E145277" t="s">
        <v>38465</v>
      </c>
      <c r="F145277" s="4">
        <v>36886</v>
      </c>
      <c r="G145277" s="4">
        <v>44012</v>
      </c>
      <c r="H145277" s="5">
        <f t="shared" si="122"/>
        <v>19.511111111111113</v>
      </c>
      <c r="I145277" s="1">
        <v>55521</v>
      </c>
      <c r="J145277" s="1">
        <v>55761.42</v>
      </c>
      <c r="K145277" t="s">
        <v>38420</v>
      </c>
    </row>
    <row r="145278" spans="2:11" x14ac:dyDescent="0.3">
      <c r="B145278">
        <v>145270</v>
      </c>
      <c r="C145278" t="s">
        <v>14144</v>
      </c>
      <c r="D145278" t="s">
        <v>38422</v>
      </c>
      <c r="E145278" t="s">
        <v>31612</v>
      </c>
      <c r="F145278" s="4">
        <v>39028</v>
      </c>
      <c r="G145278" s="4">
        <v>44012</v>
      </c>
      <c r="H145278" s="5">
        <f t="shared" si="122"/>
        <v>13.647222222222222</v>
      </c>
      <c r="I145278">
        <v>0</v>
      </c>
      <c r="J145278">
        <v>400</v>
      </c>
      <c r="K145278" t="s">
        <v>38420</v>
      </c>
    </row>
    <row r="145279" spans="2:11" x14ac:dyDescent="0.3">
      <c r="B145279">
        <v>145271</v>
      </c>
      <c r="C145279" t="s">
        <v>39912</v>
      </c>
      <c r="D145279" t="s">
        <v>38422</v>
      </c>
      <c r="E145279" t="s">
        <v>31513</v>
      </c>
      <c r="F145279" s="4">
        <v>39028</v>
      </c>
      <c r="G145279" s="4">
        <v>44012</v>
      </c>
      <c r="H145279" s="5">
        <f t="shared" si="122"/>
        <v>13.647222222222222</v>
      </c>
      <c r="I145279">
        <v>0</v>
      </c>
      <c r="J145279">
        <v>225</v>
      </c>
      <c r="K145279" t="s">
        <v>38420</v>
      </c>
    </row>
    <row r="145280" spans="2:11" x14ac:dyDescent="0.3">
      <c r="B145280">
        <v>145272</v>
      </c>
      <c r="C145280" t="s">
        <v>14145</v>
      </c>
      <c r="D145280" t="s">
        <v>34885</v>
      </c>
      <c r="E145280" t="s">
        <v>20293</v>
      </c>
      <c r="F145280" s="4">
        <v>35108</v>
      </c>
      <c r="G145280" s="4">
        <v>44012</v>
      </c>
      <c r="H145280" s="5">
        <f t="shared" si="122"/>
        <v>24.380555555555556</v>
      </c>
      <c r="I145280" s="1">
        <v>57177</v>
      </c>
      <c r="J145280" s="1">
        <v>58005.41</v>
      </c>
      <c r="K145280" t="s">
        <v>38420</v>
      </c>
    </row>
    <row r="145281" spans="2:11" x14ac:dyDescent="0.3">
      <c r="B145281">
        <v>145273</v>
      </c>
      <c r="C145281" t="s">
        <v>14147</v>
      </c>
      <c r="D145281" t="s">
        <v>34745</v>
      </c>
      <c r="E145281" t="s">
        <v>19281</v>
      </c>
      <c r="F145281" s="4">
        <v>38538</v>
      </c>
      <c r="G145281" s="4">
        <v>44012</v>
      </c>
      <c r="H145281" s="5">
        <f t="shared" si="122"/>
        <v>14.986111111111111</v>
      </c>
      <c r="I145281" s="1">
        <v>41243</v>
      </c>
      <c r="J145281" s="1">
        <v>41264.160000000003</v>
      </c>
      <c r="K145281" t="s">
        <v>38420</v>
      </c>
    </row>
    <row r="145282" spans="2:11" x14ac:dyDescent="0.3">
      <c r="B145282">
        <v>145274</v>
      </c>
      <c r="C145282" t="s">
        <v>35672</v>
      </c>
      <c r="D145282" t="s">
        <v>117</v>
      </c>
      <c r="E145282" t="s">
        <v>19011</v>
      </c>
      <c r="F145282" s="4">
        <v>43167</v>
      </c>
      <c r="G145282" s="4">
        <v>44012</v>
      </c>
      <c r="H145282" s="5">
        <f t="shared" si="122"/>
        <v>2.3111111111111109</v>
      </c>
      <c r="I145282" s="1">
        <v>42220</v>
      </c>
      <c r="J145282" s="1">
        <v>42731.48</v>
      </c>
      <c r="K145282" t="s">
        <v>38420</v>
      </c>
    </row>
    <row r="145283" spans="2:11" x14ac:dyDescent="0.3">
      <c r="B145283">
        <v>145275</v>
      </c>
      <c r="C145283" t="s">
        <v>33588</v>
      </c>
      <c r="D145283" t="s">
        <v>34799</v>
      </c>
      <c r="E145283" t="s">
        <v>19599</v>
      </c>
      <c r="F145283" s="4">
        <v>42733</v>
      </c>
      <c r="G145283" s="4">
        <v>44012</v>
      </c>
      <c r="H145283" s="5">
        <f t="shared" si="122"/>
        <v>3.5027777777777778</v>
      </c>
      <c r="I145283" s="1">
        <v>36389</v>
      </c>
      <c r="J145283" s="1">
        <v>45774.73</v>
      </c>
      <c r="K145283" t="s">
        <v>38420</v>
      </c>
    </row>
    <row r="145284" spans="2:11" x14ac:dyDescent="0.3">
      <c r="B145284">
        <v>145276</v>
      </c>
      <c r="C145284" t="s">
        <v>39913</v>
      </c>
      <c r="D145284" t="s">
        <v>34656</v>
      </c>
      <c r="E145284" t="s">
        <v>38427</v>
      </c>
      <c r="F145284" s="4">
        <v>42389</v>
      </c>
      <c r="G145284" s="4">
        <v>44012</v>
      </c>
      <c r="H145284" s="5">
        <f t="shared" si="122"/>
        <v>4.4444444444444446</v>
      </c>
      <c r="I145284" s="1">
        <v>22880</v>
      </c>
      <c r="J145284">
        <v>0</v>
      </c>
      <c r="K145284" t="s">
        <v>38420</v>
      </c>
    </row>
    <row r="145285" spans="2:11" x14ac:dyDescent="0.3">
      <c r="B145285">
        <v>145277</v>
      </c>
      <c r="C145285" t="s">
        <v>14151</v>
      </c>
      <c r="D145285" t="s">
        <v>34710</v>
      </c>
      <c r="E145285" t="s">
        <v>19478</v>
      </c>
      <c r="F145285" s="4">
        <v>35800</v>
      </c>
      <c r="G145285" s="4">
        <v>44012</v>
      </c>
      <c r="H145285" s="5">
        <f t="shared" si="122"/>
        <v>22.486111111111111</v>
      </c>
      <c r="I145285" s="1">
        <v>43645</v>
      </c>
      <c r="J145285" s="1">
        <v>52727.43</v>
      </c>
      <c r="K145285" t="s">
        <v>38420</v>
      </c>
    </row>
    <row r="145286" spans="2:11" x14ac:dyDescent="0.3">
      <c r="B145286">
        <v>145278</v>
      </c>
      <c r="C145286" t="s">
        <v>14152</v>
      </c>
      <c r="D145286" t="s">
        <v>32689</v>
      </c>
      <c r="E145286" t="s">
        <v>19338</v>
      </c>
      <c r="F145286" s="4">
        <v>35871</v>
      </c>
      <c r="G145286" s="4">
        <v>44012</v>
      </c>
      <c r="H145286" s="5">
        <f t="shared" si="122"/>
        <v>22.286111111111111</v>
      </c>
      <c r="I145286" s="1">
        <v>104649</v>
      </c>
      <c r="J145286" s="1">
        <v>171723.26</v>
      </c>
      <c r="K145286" t="s">
        <v>38420</v>
      </c>
    </row>
    <row r="145287" spans="2:11" x14ac:dyDescent="0.3">
      <c r="B145287">
        <v>145279</v>
      </c>
      <c r="C145287" t="s">
        <v>39914</v>
      </c>
      <c r="D145287" t="s">
        <v>38422</v>
      </c>
      <c r="E145287" t="s">
        <v>31612</v>
      </c>
      <c r="F145287" s="4">
        <v>39028</v>
      </c>
      <c r="G145287" s="4">
        <v>44012</v>
      </c>
      <c r="H145287" s="5">
        <f t="shared" si="122"/>
        <v>13.647222222222222</v>
      </c>
      <c r="I145287">
        <v>0</v>
      </c>
      <c r="J145287">
        <v>400</v>
      </c>
      <c r="K145287" t="s">
        <v>38420</v>
      </c>
    </row>
    <row r="145288" spans="2:11" x14ac:dyDescent="0.3">
      <c r="B145288">
        <v>145280</v>
      </c>
      <c r="C145288" t="s">
        <v>30711</v>
      </c>
      <c r="D145288" t="s">
        <v>34811</v>
      </c>
      <c r="E145288" t="s">
        <v>31530</v>
      </c>
      <c r="F145288" s="4">
        <v>42171</v>
      </c>
      <c r="G145288" s="4">
        <v>44012</v>
      </c>
      <c r="H145288" s="5">
        <f t="shared" si="122"/>
        <v>5.0388888888888888</v>
      </c>
      <c r="I145288" s="1">
        <v>33095</v>
      </c>
      <c r="J145288" s="1">
        <v>14071.37</v>
      </c>
      <c r="K145288" t="s">
        <v>38420</v>
      </c>
    </row>
    <row r="145289" spans="2:11" x14ac:dyDescent="0.3">
      <c r="B145289">
        <v>145281</v>
      </c>
      <c r="C145289" t="s">
        <v>37400</v>
      </c>
      <c r="D145289" t="s">
        <v>34727</v>
      </c>
      <c r="E145289" t="s">
        <v>21815</v>
      </c>
      <c r="F145289" s="4">
        <v>41072</v>
      </c>
      <c r="G145289" s="4">
        <v>44012</v>
      </c>
      <c r="H145289" s="5">
        <f t="shared" si="122"/>
        <v>8.0500000000000007</v>
      </c>
      <c r="I145289" s="1">
        <v>22880</v>
      </c>
      <c r="J145289" s="1">
        <v>20910.2</v>
      </c>
      <c r="K145289" t="s">
        <v>38420</v>
      </c>
    </row>
    <row r="145290" spans="2:11" x14ac:dyDescent="0.3">
      <c r="B145290">
        <v>145282</v>
      </c>
      <c r="C145290" t="s">
        <v>27551</v>
      </c>
      <c r="D145290" t="s">
        <v>25702</v>
      </c>
      <c r="E145290" t="s">
        <v>20165</v>
      </c>
      <c r="F145290" s="4">
        <v>41808</v>
      </c>
      <c r="G145290" s="4">
        <v>44012</v>
      </c>
      <c r="H145290" s="5">
        <f t="shared" si="122"/>
        <v>6.0333333333333332</v>
      </c>
      <c r="I145290" s="1">
        <v>38827</v>
      </c>
      <c r="J145290" s="1">
        <v>26223.040000000001</v>
      </c>
      <c r="K145290" t="s">
        <v>38420</v>
      </c>
    </row>
    <row r="145291" spans="2:11" x14ac:dyDescent="0.3">
      <c r="B145291">
        <v>145283</v>
      </c>
      <c r="C145291" t="s">
        <v>39915</v>
      </c>
      <c r="D145291" t="s">
        <v>34656</v>
      </c>
      <c r="E145291" t="s">
        <v>38427</v>
      </c>
      <c r="F145291" s="4">
        <v>43955</v>
      </c>
      <c r="G145291" s="4">
        <v>44012</v>
      </c>
      <c r="H145291" s="5">
        <f t="shared" si="122"/>
        <v>0.15555555555555556</v>
      </c>
      <c r="I145291" s="1">
        <v>22880</v>
      </c>
      <c r="J145291">
        <v>0</v>
      </c>
      <c r="K145291" t="s">
        <v>38420</v>
      </c>
    </row>
    <row r="145292" spans="2:11" x14ac:dyDescent="0.3">
      <c r="B145292">
        <v>145284</v>
      </c>
      <c r="C145292" t="s">
        <v>33589</v>
      </c>
      <c r="D145292" t="s">
        <v>32714</v>
      </c>
      <c r="E145292" t="s">
        <v>31438</v>
      </c>
      <c r="F145292" s="4">
        <v>42752</v>
      </c>
      <c r="G145292" s="4">
        <v>44012</v>
      </c>
      <c r="H145292" s="5">
        <f t="shared" si="122"/>
        <v>3.4527777777777779</v>
      </c>
      <c r="I145292" s="1">
        <v>35102</v>
      </c>
      <c r="J145292" s="1">
        <v>36728.160000000003</v>
      </c>
      <c r="K145292" t="s">
        <v>38420</v>
      </c>
    </row>
    <row r="145293" spans="2:11" x14ac:dyDescent="0.3">
      <c r="B145293">
        <v>145285</v>
      </c>
      <c r="C145293" t="s">
        <v>39916</v>
      </c>
      <c r="D145293" t="s">
        <v>34624</v>
      </c>
      <c r="E145293" t="s">
        <v>20132</v>
      </c>
      <c r="F145293" s="4">
        <v>37165</v>
      </c>
      <c r="G145293" s="4">
        <v>44012</v>
      </c>
      <c r="H145293" s="5">
        <f t="shared" si="122"/>
        <v>18.747222222222224</v>
      </c>
      <c r="I145293" s="1">
        <v>52689</v>
      </c>
      <c r="J145293" s="1">
        <v>86112.320000000007</v>
      </c>
      <c r="K145293" t="s">
        <v>38420</v>
      </c>
    </row>
    <row r="145294" spans="2:11" x14ac:dyDescent="0.3">
      <c r="B145294">
        <v>145286</v>
      </c>
      <c r="C145294" t="s">
        <v>14160</v>
      </c>
      <c r="D145294" t="s">
        <v>32751</v>
      </c>
      <c r="E145294" t="s">
        <v>19073</v>
      </c>
      <c r="F145294" s="4">
        <v>38628</v>
      </c>
      <c r="G145294" s="4">
        <v>44012</v>
      </c>
      <c r="H145294" s="5">
        <f t="shared" si="122"/>
        <v>14.741666666666667</v>
      </c>
      <c r="I145294" s="1">
        <v>36683</v>
      </c>
      <c r="J145294" s="1">
        <v>38565.879999999997</v>
      </c>
      <c r="K145294" t="s">
        <v>38420</v>
      </c>
    </row>
    <row r="145295" spans="2:11" x14ac:dyDescent="0.3">
      <c r="B145295">
        <v>145287</v>
      </c>
      <c r="C145295" t="s">
        <v>37401</v>
      </c>
      <c r="D145295" t="s">
        <v>35547</v>
      </c>
      <c r="E145295" t="s">
        <v>19525</v>
      </c>
      <c r="F145295" s="4">
        <v>42507</v>
      </c>
      <c r="G145295" s="4">
        <v>44012</v>
      </c>
      <c r="H145295" s="5">
        <f t="shared" si="122"/>
        <v>4.1194444444444445</v>
      </c>
      <c r="I145295" s="1">
        <v>76875</v>
      </c>
      <c r="J145295" s="1">
        <v>76804.160000000003</v>
      </c>
      <c r="K145295" t="s">
        <v>38420</v>
      </c>
    </row>
    <row r="145296" spans="2:11" x14ac:dyDescent="0.3">
      <c r="B145296">
        <v>145288</v>
      </c>
      <c r="C145296" t="s">
        <v>37402</v>
      </c>
      <c r="D145296" t="s">
        <v>30108</v>
      </c>
      <c r="E145296" t="s">
        <v>19031</v>
      </c>
      <c r="F145296" s="4">
        <v>43362</v>
      </c>
      <c r="G145296" s="4">
        <v>44012</v>
      </c>
      <c r="H145296" s="5">
        <f t="shared" si="122"/>
        <v>1.7805555555555554</v>
      </c>
      <c r="I145296" s="1">
        <v>37728</v>
      </c>
      <c r="J145296" s="1">
        <v>39204.42</v>
      </c>
      <c r="K145296" t="s">
        <v>38420</v>
      </c>
    </row>
    <row r="145297" spans="2:11" x14ac:dyDescent="0.3">
      <c r="B145297">
        <v>145289</v>
      </c>
      <c r="C145297" t="s">
        <v>14161</v>
      </c>
      <c r="D145297" t="s">
        <v>35248</v>
      </c>
      <c r="E145297" t="s">
        <v>19111</v>
      </c>
      <c r="F145297" s="4">
        <v>39678</v>
      </c>
      <c r="G145297" s="4">
        <v>44012</v>
      </c>
      <c r="H145297" s="5">
        <f t="shared" si="122"/>
        <v>11.866666666666667</v>
      </c>
      <c r="I145297" s="1">
        <v>73626</v>
      </c>
      <c r="J145297" s="1">
        <v>102059.25</v>
      </c>
      <c r="K145297" t="s">
        <v>38420</v>
      </c>
    </row>
    <row r="145298" spans="2:11" x14ac:dyDescent="0.3">
      <c r="B145298">
        <v>145290</v>
      </c>
      <c r="C145298" t="s">
        <v>14163</v>
      </c>
      <c r="D145298" t="s">
        <v>38476</v>
      </c>
      <c r="E145298" t="s">
        <v>20970</v>
      </c>
      <c r="F145298" s="4">
        <v>32706</v>
      </c>
      <c r="G145298" s="4">
        <v>44012</v>
      </c>
      <c r="H145298" s="5">
        <f t="shared" si="122"/>
        <v>30.952777777777779</v>
      </c>
      <c r="I145298" s="1">
        <v>55051</v>
      </c>
      <c r="J145298" s="1">
        <v>53209.120000000003</v>
      </c>
      <c r="K145298" t="s">
        <v>38420</v>
      </c>
    </row>
    <row r="145299" spans="2:11" x14ac:dyDescent="0.3">
      <c r="B145299">
        <v>145291</v>
      </c>
      <c r="C145299" t="s">
        <v>14164</v>
      </c>
      <c r="D145299" t="s">
        <v>30091</v>
      </c>
      <c r="E145299" t="s">
        <v>19599</v>
      </c>
      <c r="F145299" s="4">
        <v>38624</v>
      </c>
      <c r="G145299" s="4">
        <v>44012</v>
      </c>
      <c r="H145299" s="5">
        <f t="shared" si="122"/>
        <v>14.752777777777778</v>
      </c>
      <c r="I145299" s="1">
        <v>36452</v>
      </c>
      <c r="J145299" s="1">
        <v>38947.71</v>
      </c>
      <c r="K145299" t="s">
        <v>38420</v>
      </c>
    </row>
    <row r="145300" spans="2:11" x14ac:dyDescent="0.3">
      <c r="B145300">
        <v>145292</v>
      </c>
      <c r="C145300" t="s">
        <v>14165</v>
      </c>
      <c r="D145300" t="s">
        <v>35360</v>
      </c>
      <c r="E145300" t="s">
        <v>19517</v>
      </c>
      <c r="F145300" s="4">
        <v>28850</v>
      </c>
      <c r="G145300" s="4">
        <v>44012</v>
      </c>
      <c r="H145300" s="5">
        <f t="shared" si="122"/>
        <v>41.511111111111113</v>
      </c>
      <c r="I145300" s="1">
        <v>84999</v>
      </c>
      <c r="J145300" s="1">
        <v>88009.01</v>
      </c>
      <c r="K145300" t="s">
        <v>38420</v>
      </c>
    </row>
    <row r="145301" spans="2:11" x14ac:dyDescent="0.3">
      <c r="B145301">
        <v>145293</v>
      </c>
      <c r="C145301" t="s">
        <v>14166</v>
      </c>
      <c r="D145301" t="s">
        <v>34662</v>
      </c>
      <c r="E145301" t="s">
        <v>19301</v>
      </c>
      <c r="F145301" s="4">
        <v>29885</v>
      </c>
      <c r="G145301" s="4">
        <v>44012</v>
      </c>
      <c r="H145301" s="5">
        <f t="shared" si="122"/>
        <v>38.677777777777777</v>
      </c>
      <c r="I145301" s="1">
        <v>68390</v>
      </c>
      <c r="J145301" s="1">
        <v>17339.490000000002</v>
      </c>
      <c r="K145301" t="s">
        <v>38420</v>
      </c>
    </row>
    <row r="145302" spans="2:11" x14ac:dyDescent="0.3">
      <c r="B145302">
        <v>145294</v>
      </c>
      <c r="C145302" t="s">
        <v>14168</v>
      </c>
      <c r="D145302" t="s">
        <v>34570</v>
      </c>
      <c r="E145302" t="s">
        <v>32693</v>
      </c>
      <c r="F145302" s="4">
        <v>34732</v>
      </c>
      <c r="G145302" s="4">
        <v>44012</v>
      </c>
      <c r="H145302" s="5">
        <f t="shared" si="122"/>
        <v>25.411111111111111</v>
      </c>
      <c r="I145302" s="1">
        <v>61296</v>
      </c>
      <c r="J145302" s="1">
        <v>61582.01</v>
      </c>
      <c r="K145302" t="s">
        <v>38420</v>
      </c>
    </row>
    <row r="145303" spans="2:11" x14ac:dyDescent="0.3">
      <c r="B145303">
        <v>145295</v>
      </c>
      <c r="C145303" t="s">
        <v>37403</v>
      </c>
      <c r="D145303" t="s">
        <v>34656</v>
      </c>
      <c r="E145303" t="s">
        <v>19733</v>
      </c>
      <c r="F145303" s="4">
        <v>42155</v>
      </c>
      <c r="G145303" s="4">
        <v>44012</v>
      </c>
      <c r="H145303" s="5">
        <f t="shared" si="122"/>
        <v>5.083333333333333</v>
      </c>
      <c r="I145303" s="1">
        <v>24960</v>
      </c>
      <c r="J145303" s="1">
        <v>3582</v>
      </c>
      <c r="K145303" t="s">
        <v>38420</v>
      </c>
    </row>
    <row r="145304" spans="2:11" x14ac:dyDescent="0.3">
      <c r="B145304">
        <v>145296</v>
      </c>
      <c r="C145304" t="s">
        <v>37404</v>
      </c>
      <c r="D145304" t="s">
        <v>32751</v>
      </c>
      <c r="E145304" t="s">
        <v>19067</v>
      </c>
      <c r="F145304" s="4">
        <v>43507</v>
      </c>
      <c r="G145304" s="4">
        <v>44012</v>
      </c>
      <c r="H145304" s="5">
        <f t="shared" si="122"/>
        <v>1.3861111111111111</v>
      </c>
      <c r="I145304" s="1">
        <v>33240</v>
      </c>
      <c r="J145304" s="1">
        <v>37473.07</v>
      </c>
      <c r="K145304" t="s">
        <v>38420</v>
      </c>
    </row>
    <row r="145305" spans="2:11" x14ac:dyDescent="0.3">
      <c r="B145305">
        <v>145297</v>
      </c>
      <c r="C145305" t="s">
        <v>14169</v>
      </c>
      <c r="D145305" t="s">
        <v>25672</v>
      </c>
      <c r="E145305" t="s">
        <v>19195</v>
      </c>
      <c r="F145305" s="4">
        <v>34387</v>
      </c>
      <c r="G145305" s="4">
        <v>44012</v>
      </c>
      <c r="H145305" s="5">
        <f t="shared" si="122"/>
        <v>26.355555555555554</v>
      </c>
      <c r="I145305" s="1">
        <v>81700</v>
      </c>
      <c r="J145305" s="1">
        <v>97180.63</v>
      </c>
      <c r="K145305" t="s">
        <v>38420</v>
      </c>
    </row>
    <row r="145306" spans="2:11" x14ac:dyDescent="0.3">
      <c r="B145306">
        <v>145298</v>
      </c>
      <c r="C145306" t="s">
        <v>37405</v>
      </c>
      <c r="D145306" t="s">
        <v>34748</v>
      </c>
      <c r="E145306" t="s">
        <v>19401</v>
      </c>
      <c r="F145306" s="4">
        <v>43600</v>
      </c>
      <c r="G145306" s="4">
        <v>44012</v>
      </c>
      <c r="H145306" s="5">
        <f t="shared" si="122"/>
        <v>1.125</v>
      </c>
      <c r="I145306" s="1">
        <v>21008</v>
      </c>
      <c r="J145306">
        <v>20.2</v>
      </c>
      <c r="K145306" t="s">
        <v>38420</v>
      </c>
    </row>
    <row r="145307" spans="2:11" x14ac:dyDescent="0.3">
      <c r="B145307">
        <v>145299</v>
      </c>
      <c r="C145307" t="s">
        <v>14170</v>
      </c>
      <c r="D145307" t="s">
        <v>34641</v>
      </c>
      <c r="E145307" t="s">
        <v>22677</v>
      </c>
      <c r="F145307" s="4">
        <v>36745</v>
      </c>
      <c r="G145307" s="4">
        <v>44012</v>
      </c>
      <c r="H145307" s="5">
        <f t="shared" si="122"/>
        <v>19.897222222222222</v>
      </c>
      <c r="I145307" s="1">
        <v>51209</v>
      </c>
      <c r="J145307" s="1">
        <v>51352.65</v>
      </c>
      <c r="K145307" t="s">
        <v>38420</v>
      </c>
    </row>
    <row r="145308" spans="2:11" x14ac:dyDescent="0.3">
      <c r="B145308">
        <v>145300</v>
      </c>
      <c r="C145308" t="s">
        <v>17110</v>
      </c>
      <c r="D145308" t="s">
        <v>32751</v>
      </c>
      <c r="E145308" t="s">
        <v>20046</v>
      </c>
      <c r="F145308" s="4">
        <v>39645</v>
      </c>
      <c r="G145308" s="4">
        <v>44012</v>
      </c>
      <c r="H145308" s="5">
        <f t="shared" si="122"/>
        <v>11.955555555555556</v>
      </c>
      <c r="I145308" s="1">
        <v>35615</v>
      </c>
      <c r="J145308" s="1">
        <v>38323.42</v>
      </c>
      <c r="K145308" t="s">
        <v>38420</v>
      </c>
    </row>
    <row r="145309" spans="2:11" x14ac:dyDescent="0.3">
      <c r="B145309">
        <v>145301</v>
      </c>
      <c r="C145309" t="s">
        <v>14172</v>
      </c>
      <c r="D145309" t="s">
        <v>34746</v>
      </c>
      <c r="E145309" t="s">
        <v>19256</v>
      </c>
      <c r="F145309" s="4">
        <v>36962</v>
      </c>
      <c r="G145309" s="4">
        <v>44012</v>
      </c>
      <c r="H145309" s="5">
        <f t="shared" si="122"/>
        <v>19.3</v>
      </c>
      <c r="I145309" s="1">
        <v>40955</v>
      </c>
      <c r="J145309" s="1">
        <v>40750.31</v>
      </c>
      <c r="K145309" t="s">
        <v>38420</v>
      </c>
    </row>
    <row r="145310" spans="2:11" x14ac:dyDescent="0.3">
      <c r="B145310">
        <v>145302</v>
      </c>
      <c r="C145310" t="s">
        <v>30716</v>
      </c>
      <c r="D145310" t="s">
        <v>34651</v>
      </c>
      <c r="E145310" t="s">
        <v>19177</v>
      </c>
      <c r="F145310" s="4">
        <v>42009</v>
      </c>
      <c r="G145310" s="4">
        <v>44012</v>
      </c>
      <c r="H145310" s="5">
        <f t="shared" si="122"/>
        <v>5.4861111111111107</v>
      </c>
      <c r="I145310" s="1">
        <v>41600</v>
      </c>
      <c r="J145310" s="1">
        <v>9190</v>
      </c>
      <c r="K145310" t="s">
        <v>38420</v>
      </c>
    </row>
    <row r="145311" spans="2:11" x14ac:dyDescent="0.3">
      <c r="B145311">
        <v>145303</v>
      </c>
      <c r="C145311" t="s">
        <v>14174</v>
      </c>
      <c r="D145311" t="s">
        <v>34734</v>
      </c>
      <c r="E145311" t="s">
        <v>19157</v>
      </c>
      <c r="F145311" s="4">
        <v>38034</v>
      </c>
      <c r="G145311" s="4">
        <v>44012</v>
      </c>
      <c r="H145311" s="5">
        <f t="shared" si="122"/>
        <v>16.369444444444444</v>
      </c>
      <c r="I145311" s="1">
        <v>72587</v>
      </c>
      <c r="J145311" s="1">
        <v>73529.13</v>
      </c>
      <c r="K145311" t="s">
        <v>38420</v>
      </c>
    </row>
    <row r="145312" spans="2:11" x14ac:dyDescent="0.3">
      <c r="B145312">
        <v>145304</v>
      </c>
      <c r="C145312" t="s">
        <v>35677</v>
      </c>
      <c r="D145312" t="s">
        <v>32751</v>
      </c>
      <c r="E145312" t="s">
        <v>20148</v>
      </c>
      <c r="F145312" s="4">
        <v>43241</v>
      </c>
      <c r="G145312" s="4">
        <v>44012</v>
      </c>
      <c r="H145312" s="5">
        <f t="shared" si="122"/>
        <v>2.1083333333333334</v>
      </c>
      <c r="I145312" s="1">
        <v>33933</v>
      </c>
      <c r="J145312" s="1">
        <v>39167.040000000001</v>
      </c>
      <c r="K145312" t="s">
        <v>38420</v>
      </c>
    </row>
    <row r="145313" spans="2:11" x14ac:dyDescent="0.3">
      <c r="B145313">
        <v>145305</v>
      </c>
      <c r="C145313" t="s">
        <v>37406</v>
      </c>
      <c r="D145313" t="s">
        <v>34748</v>
      </c>
      <c r="E145313" t="s">
        <v>19993</v>
      </c>
      <c r="F145313" s="4">
        <v>42523</v>
      </c>
      <c r="G145313" s="4">
        <v>44012</v>
      </c>
      <c r="H145313" s="5">
        <f t="shared" si="122"/>
        <v>4.0777777777777775</v>
      </c>
      <c r="I145313" s="1">
        <v>22880</v>
      </c>
      <c r="J145313" s="1">
        <v>15667.53</v>
      </c>
      <c r="K145313" t="s">
        <v>38420</v>
      </c>
    </row>
    <row r="145314" spans="2:11" x14ac:dyDescent="0.3">
      <c r="B145314">
        <v>145306</v>
      </c>
      <c r="C145314" t="s">
        <v>39917</v>
      </c>
      <c r="D145314" t="s">
        <v>38422</v>
      </c>
      <c r="E145314" t="s">
        <v>31513</v>
      </c>
      <c r="F145314" s="4">
        <v>43440</v>
      </c>
      <c r="G145314" s="4">
        <v>44012</v>
      </c>
      <c r="H145314" s="5">
        <f t="shared" si="122"/>
        <v>1.5666666666666667</v>
      </c>
      <c r="I145314">
        <v>0</v>
      </c>
      <c r="J145314">
        <v>400</v>
      </c>
      <c r="K145314" t="s">
        <v>38420</v>
      </c>
    </row>
    <row r="145315" spans="2:11" x14ac:dyDescent="0.3">
      <c r="B145315">
        <v>145307</v>
      </c>
      <c r="C145315" t="s">
        <v>33591</v>
      </c>
      <c r="D145315" t="s">
        <v>34576</v>
      </c>
      <c r="E145315" t="s">
        <v>19335</v>
      </c>
      <c r="F145315" s="4">
        <v>42681</v>
      </c>
      <c r="G145315" s="4">
        <v>44012</v>
      </c>
      <c r="H145315" s="5">
        <f t="shared" ref="H145315:H145378" si="123">YEARFRAC(F145315,G145315,0)</f>
        <v>3.6472222222222221</v>
      </c>
      <c r="I145315" s="1">
        <v>79621</v>
      </c>
      <c r="J145315" s="1">
        <v>17921.689999999999</v>
      </c>
      <c r="K145315" t="s">
        <v>38420</v>
      </c>
    </row>
    <row r="145316" spans="2:11" x14ac:dyDescent="0.3">
      <c r="B145316">
        <v>145308</v>
      </c>
      <c r="C145316" t="s">
        <v>39918</v>
      </c>
      <c r="D145316" t="s">
        <v>38422</v>
      </c>
      <c r="E145316" t="s">
        <v>31612</v>
      </c>
      <c r="F145316" s="4">
        <v>43440</v>
      </c>
      <c r="G145316" s="4">
        <v>44012</v>
      </c>
      <c r="H145316" s="5">
        <f t="shared" si="123"/>
        <v>1.5666666666666667</v>
      </c>
      <c r="I145316">
        <v>0</v>
      </c>
      <c r="J145316">
        <v>165</v>
      </c>
      <c r="K145316" t="s">
        <v>38420</v>
      </c>
    </row>
    <row r="145317" spans="2:11" x14ac:dyDescent="0.3">
      <c r="B145317">
        <v>145309</v>
      </c>
      <c r="C145317" t="s">
        <v>14176</v>
      </c>
      <c r="D145317" t="s">
        <v>32725</v>
      </c>
      <c r="E145317" t="s">
        <v>19765</v>
      </c>
      <c r="F145317" s="4">
        <v>39630</v>
      </c>
      <c r="G145317" s="4">
        <v>44012</v>
      </c>
      <c r="H145317" s="5">
        <f t="shared" si="123"/>
        <v>11.997222222222222</v>
      </c>
      <c r="I145317" s="1">
        <v>81464</v>
      </c>
      <c r="J145317" s="1">
        <v>93452.36</v>
      </c>
      <c r="K145317" t="s">
        <v>38420</v>
      </c>
    </row>
    <row r="145318" spans="2:11" x14ac:dyDescent="0.3">
      <c r="B145318">
        <v>145310</v>
      </c>
      <c r="C145318" t="s">
        <v>33592</v>
      </c>
      <c r="D145318" t="s">
        <v>30055</v>
      </c>
      <c r="E145318" t="s">
        <v>19614</v>
      </c>
      <c r="F145318" s="4">
        <v>42572</v>
      </c>
      <c r="G145318" s="4">
        <v>44012</v>
      </c>
      <c r="H145318" s="5">
        <f t="shared" si="123"/>
        <v>3.9416666666666669</v>
      </c>
      <c r="I145318" s="1">
        <v>130608</v>
      </c>
      <c r="J145318" s="1">
        <v>131777.59</v>
      </c>
      <c r="K145318" t="s">
        <v>38420</v>
      </c>
    </row>
    <row r="145319" spans="2:11" x14ac:dyDescent="0.3">
      <c r="B145319">
        <v>145311</v>
      </c>
      <c r="C145319" t="s">
        <v>33593</v>
      </c>
      <c r="D145319" t="s">
        <v>25632</v>
      </c>
      <c r="E145319" t="s">
        <v>19629</v>
      </c>
      <c r="F145319" s="4">
        <v>42928</v>
      </c>
      <c r="G145319" s="4">
        <v>44012</v>
      </c>
      <c r="H145319" s="5">
        <f t="shared" si="123"/>
        <v>2.9666666666666668</v>
      </c>
      <c r="I145319" s="1">
        <v>49887</v>
      </c>
      <c r="J145319" s="1">
        <v>67207.199999999997</v>
      </c>
      <c r="K145319" t="s">
        <v>38420</v>
      </c>
    </row>
    <row r="145320" spans="2:11" x14ac:dyDescent="0.3">
      <c r="B145320">
        <v>145312</v>
      </c>
      <c r="C145320" t="s">
        <v>39919</v>
      </c>
      <c r="D145320" t="s">
        <v>34566</v>
      </c>
      <c r="E145320" t="s">
        <v>19072</v>
      </c>
      <c r="F145320" s="4">
        <v>43505</v>
      </c>
      <c r="G145320" s="4">
        <v>44012</v>
      </c>
      <c r="H145320" s="5">
        <f t="shared" si="123"/>
        <v>1.3916666666666666</v>
      </c>
      <c r="I145320" s="1">
        <v>69430</v>
      </c>
      <c r="J145320" s="1">
        <v>70563.02</v>
      </c>
      <c r="K145320" t="s">
        <v>38420</v>
      </c>
    </row>
    <row r="145321" spans="2:11" x14ac:dyDescent="0.3">
      <c r="B145321">
        <v>145313</v>
      </c>
      <c r="C145321" t="s">
        <v>14179</v>
      </c>
      <c r="D145321" t="s">
        <v>32697</v>
      </c>
      <c r="E145321" t="s">
        <v>19347</v>
      </c>
      <c r="F145321" s="4">
        <v>40085</v>
      </c>
      <c r="G145321" s="4">
        <v>44012</v>
      </c>
      <c r="H145321" s="5">
        <f t="shared" si="123"/>
        <v>10.752777777777778</v>
      </c>
      <c r="I145321" s="1">
        <v>78791</v>
      </c>
      <c r="J145321" s="1">
        <v>119281.7</v>
      </c>
      <c r="K145321" t="s">
        <v>38420</v>
      </c>
    </row>
    <row r="145322" spans="2:11" x14ac:dyDescent="0.3">
      <c r="B145322">
        <v>145314</v>
      </c>
      <c r="C145322" t="s">
        <v>32020</v>
      </c>
      <c r="D145322" t="s">
        <v>35070</v>
      </c>
      <c r="E145322" t="s">
        <v>19096</v>
      </c>
      <c r="F145322" s="4">
        <v>42485</v>
      </c>
      <c r="G145322" s="4">
        <v>44012</v>
      </c>
      <c r="H145322" s="5">
        <f t="shared" si="123"/>
        <v>4.1805555555555554</v>
      </c>
      <c r="I145322" s="1">
        <v>53836</v>
      </c>
      <c r="J145322" s="1">
        <v>55406.87</v>
      </c>
      <c r="K145322" t="s">
        <v>38420</v>
      </c>
    </row>
    <row r="145323" spans="2:11" x14ac:dyDescent="0.3">
      <c r="B145323">
        <v>145315</v>
      </c>
      <c r="C145323" t="s">
        <v>22681</v>
      </c>
      <c r="D145323" t="s">
        <v>34655</v>
      </c>
      <c r="E145323" t="s">
        <v>19365</v>
      </c>
      <c r="F145323" s="4">
        <v>41113</v>
      </c>
      <c r="G145323" s="4">
        <v>44012</v>
      </c>
      <c r="H145323" s="5">
        <f t="shared" si="123"/>
        <v>7.9361111111111109</v>
      </c>
      <c r="I145323" s="1">
        <v>82308</v>
      </c>
      <c r="J145323" s="1">
        <v>82731.899999999994</v>
      </c>
      <c r="K145323" t="s">
        <v>38420</v>
      </c>
    </row>
    <row r="145324" spans="2:11" x14ac:dyDescent="0.3">
      <c r="B145324">
        <v>145316</v>
      </c>
      <c r="C145324" t="s">
        <v>14181</v>
      </c>
      <c r="D145324" t="s">
        <v>35039</v>
      </c>
      <c r="E145324" t="s">
        <v>19002</v>
      </c>
      <c r="F145324" s="4">
        <v>37553</v>
      </c>
      <c r="G145324" s="4">
        <v>44012</v>
      </c>
      <c r="H145324" s="5">
        <f t="shared" si="123"/>
        <v>17.683333333333334</v>
      </c>
      <c r="I145324" s="1">
        <v>45416</v>
      </c>
      <c r="J145324" s="1">
        <v>47868.73</v>
      </c>
      <c r="K145324" t="s">
        <v>38420</v>
      </c>
    </row>
    <row r="145325" spans="2:11" x14ac:dyDescent="0.3">
      <c r="B145325">
        <v>145317</v>
      </c>
      <c r="C145325" t="s">
        <v>33594</v>
      </c>
      <c r="D145325" t="s">
        <v>25632</v>
      </c>
      <c r="E145325" t="s">
        <v>19311</v>
      </c>
      <c r="F145325" s="4">
        <v>42928</v>
      </c>
      <c r="G145325" s="4">
        <v>44012</v>
      </c>
      <c r="H145325" s="5">
        <f t="shared" si="123"/>
        <v>2.9666666666666668</v>
      </c>
      <c r="I145325" s="1">
        <v>49887</v>
      </c>
      <c r="J145325" s="1">
        <v>56800.9</v>
      </c>
      <c r="K145325" t="s">
        <v>38420</v>
      </c>
    </row>
    <row r="145326" spans="2:11" x14ac:dyDescent="0.3">
      <c r="B145326">
        <v>145318</v>
      </c>
      <c r="C145326" t="s">
        <v>14182</v>
      </c>
      <c r="D145326" t="s">
        <v>34587</v>
      </c>
      <c r="E145326" t="s">
        <v>20037</v>
      </c>
      <c r="F145326" s="4">
        <v>39937</v>
      </c>
      <c r="G145326" s="4">
        <v>44012</v>
      </c>
      <c r="H145326" s="5">
        <f t="shared" si="123"/>
        <v>11.155555555555555</v>
      </c>
      <c r="I145326" s="1">
        <v>35741</v>
      </c>
      <c r="J145326" s="1">
        <v>39026.81</v>
      </c>
      <c r="K145326" t="s">
        <v>38420</v>
      </c>
    </row>
    <row r="145327" spans="2:11" x14ac:dyDescent="0.3">
      <c r="B145327">
        <v>145319</v>
      </c>
      <c r="C145327" t="s">
        <v>30718</v>
      </c>
      <c r="D145327" t="s">
        <v>33596</v>
      </c>
      <c r="E145327" t="s">
        <v>30015</v>
      </c>
      <c r="F145327" s="4">
        <v>42023</v>
      </c>
      <c r="G145327" s="4">
        <v>44012</v>
      </c>
      <c r="H145327" s="5">
        <f t="shared" si="123"/>
        <v>5.447222222222222</v>
      </c>
      <c r="I145327" s="1">
        <v>44584</v>
      </c>
      <c r="J145327" s="1">
        <v>45072.82</v>
      </c>
      <c r="K145327" t="s">
        <v>38420</v>
      </c>
    </row>
    <row r="145328" spans="2:11" x14ac:dyDescent="0.3">
      <c r="B145328">
        <v>145320</v>
      </c>
      <c r="C145328" t="s">
        <v>39920</v>
      </c>
      <c r="D145328" t="s">
        <v>32738</v>
      </c>
      <c r="E145328" t="s">
        <v>19529</v>
      </c>
      <c r="F145328" s="4">
        <v>43337</v>
      </c>
      <c r="G145328" s="4">
        <v>44012</v>
      </c>
      <c r="H145328" s="5">
        <f t="shared" si="123"/>
        <v>1.8472222222222223</v>
      </c>
      <c r="I145328" s="1">
        <v>37658</v>
      </c>
      <c r="J145328" s="1">
        <v>40795.31</v>
      </c>
      <c r="K145328" t="s">
        <v>38420</v>
      </c>
    </row>
    <row r="145329" spans="2:11" x14ac:dyDescent="0.3">
      <c r="B145329">
        <v>145321</v>
      </c>
      <c r="C145329" t="s">
        <v>14185</v>
      </c>
      <c r="D145329" t="s">
        <v>32815</v>
      </c>
      <c r="E145329" t="s">
        <v>19347</v>
      </c>
      <c r="F145329" s="4">
        <v>33914</v>
      </c>
      <c r="G145329" s="4">
        <v>44012</v>
      </c>
      <c r="H145329" s="5">
        <f t="shared" si="123"/>
        <v>27.65</v>
      </c>
      <c r="I145329" s="1">
        <v>122049</v>
      </c>
      <c r="J145329" s="1">
        <v>128124.43</v>
      </c>
      <c r="K145329" t="s">
        <v>38420</v>
      </c>
    </row>
    <row r="145330" spans="2:11" x14ac:dyDescent="0.3">
      <c r="B145330">
        <v>145322</v>
      </c>
      <c r="C145330" t="s">
        <v>39921</v>
      </c>
      <c r="D145330" t="s">
        <v>38476</v>
      </c>
      <c r="E145330" t="s">
        <v>20436</v>
      </c>
      <c r="F145330" s="4">
        <v>43745</v>
      </c>
      <c r="G145330" s="4">
        <v>44012</v>
      </c>
      <c r="H145330" s="5">
        <f t="shared" si="123"/>
        <v>0.73055555555555551</v>
      </c>
      <c r="I145330" s="1">
        <v>41772</v>
      </c>
      <c r="J145330" s="1">
        <v>33774.01</v>
      </c>
      <c r="K145330" t="s">
        <v>38420</v>
      </c>
    </row>
    <row r="145331" spans="2:11" x14ac:dyDescent="0.3">
      <c r="B145331">
        <v>145323</v>
      </c>
      <c r="C145331" t="s">
        <v>17116</v>
      </c>
      <c r="D145331" t="s">
        <v>34888</v>
      </c>
      <c r="E145331" t="s">
        <v>20469</v>
      </c>
      <c r="F145331" s="4">
        <v>41018</v>
      </c>
      <c r="G145331" s="4">
        <v>44012</v>
      </c>
      <c r="H145331" s="5">
        <f t="shared" si="123"/>
        <v>8.1972222222222229</v>
      </c>
      <c r="I145331" s="1">
        <v>59593</v>
      </c>
      <c r="J145331" s="1">
        <v>76464.63</v>
      </c>
      <c r="K145331" t="s">
        <v>38420</v>
      </c>
    </row>
    <row r="145332" spans="2:11" x14ac:dyDescent="0.3">
      <c r="B145332">
        <v>145324</v>
      </c>
      <c r="C145332" t="s">
        <v>39922</v>
      </c>
      <c r="D145332" t="s">
        <v>38422</v>
      </c>
      <c r="E145332" t="s">
        <v>31612</v>
      </c>
      <c r="F145332" s="4">
        <v>40497</v>
      </c>
      <c r="G145332" s="4">
        <v>44012</v>
      </c>
      <c r="H145332" s="5">
        <f t="shared" si="123"/>
        <v>9.625</v>
      </c>
      <c r="I145332">
        <v>0</v>
      </c>
      <c r="J145332">
        <v>165</v>
      </c>
      <c r="K145332" t="s">
        <v>38420</v>
      </c>
    </row>
    <row r="145333" spans="2:11" x14ac:dyDescent="0.3">
      <c r="B145333">
        <v>145325</v>
      </c>
      <c r="C145333" t="s">
        <v>27560</v>
      </c>
      <c r="D145333" t="s">
        <v>32751</v>
      </c>
      <c r="E145333" t="s">
        <v>19067</v>
      </c>
      <c r="F145333" s="4">
        <v>41582</v>
      </c>
      <c r="G145333" s="4">
        <v>44012</v>
      </c>
      <c r="H145333" s="5">
        <f t="shared" si="123"/>
        <v>6.6555555555555559</v>
      </c>
      <c r="I145333" s="1">
        <v>35615</v>
      </c>
      <c r="J145333" s="1">
        <v>37809.01</v>
      </c>
      <c r="K145333" t="s">
        <v>38420</v>
      </c>
    </row>
    <row r="145334" spans="2:11" x14ac:dyDescent="0.3">
      <c r="B145334">
        <v>145326</v>
      </c>
      <c r="C145334" t="s">
        <v>14192</v>
      </c>
      <c r="D145334" t="s">
        <v>22272</v>
      </c>
      <c r="E145334" t="s">
        <v>19256</v>
      </c>
      <c r="F145334" s="4">
        <v>32723</v>
      </c>
      <c r="G145334" s="4">
        <v>44012</v>
      </c>
      <c r="H145334" s="5">
        <f t="shared" si="123"/>
        <v>30.908333333333335</v>
      </c>
      <c r="I145334" s="1">
        <v>71558</v>
      </c>
      <c r="J145334" s="1">
        <v>71465.62</v>
      </c>
      <c r="K145334" t="s">
        <v>38420</v>
      </c>
    </row>
    <row r="145335" spans="2:11" x14ac:dyDescent="0.3">
      <c r="B145335">
        <v>145327</v>
      </c>
      <c r="C145335" t="s">
        <v>39923</v>
      </c>
      <c r="D145335" t="s">
        <v>38422</v>
      </c>
      <c r="E145335" t="s">
        <v>31612</v>
      </c>
      <c r="F145335" s="4">
        <v>39774</v>
      </c>
      <c r="G145335" s="4">
        <v>44012</v>
      </c>
      <c r="H145335" s="5">
        <f t="shared" si="123"/>
        <v>11.605555555555556</v>
      </c>
      <c r="I145335">
        <v>0</v>
      </c>
      <c r="J145335">
        <v>225</v>
      </c>
      <c r="K145335" t="s">
        <v>38420</v>
      </c>
    </row>
    <row r="145336" spans="2:11" x14ac:dyDescent="0.3">
      <c r="B145336">
        <v>145328</v>
      </c>
      <c r="C145336" t="s">
        <v>14193</v>
      </c>
      <c r="D145336" t="s">
        <v>34788</v>
      </c>
      <c r="E145336" t="s">
        <v>19489</v>
      </c>
      <c r="F145336" s="4">
        <v>39289</v>
      </c>
      <c r="G145336" s="4">
        <v>44012</v>
      </c>
      <c r="H145336" s="5">
        <f t="shared" si="123"/>
        <v>12.927777777777777</v>
      </c>
      <c r="I145336" s="1">
        <v>47787</v>
      </c>
      <c r="J145336" s="1">
        <v>52852.67</v>
      </c>
      <c r="K145336" t="s">
        <v>38420</v>
      </c>
    </row>
    <row r="145337" spans="2:11" x14ac:dyDescent="0.3">
      <c r="B145337">
        <v>145329</v>
      </c>
      <c r="C145337" t="s">
        <v>35678</v>
      </c>
      <c r="D145337" t="s">
        <v>34791</v>
      </c>
      <c r="E145337" t="s">
        <v>21600</v>
      </c>
      <c r="F145337" s="4">
        <v>43113</v>
      </c>
      <c r="G145337" s="4">
        <v>44012</v>
      </c>
      <c r="H145337" s="5">
        <f t="shared" si="123"/>
        <v>2.463888888888889</v>
      </c>
      <c r="I145337" s="1">
        <v>21008</v>
      </c>
      <c r="J145337">
        <v>0</v>
      </c>
      <c r="K145337" t="s">
        <v>38420</v>
      </c>
    </row>
    <row r="145338" spans="2:11" x14ac:dyDescent="0.3">
      <c r="B145338">
        <v>145330</v>
      </c>
      <c r="C145338" t="s">
        <v>35679</v>
      </c>
      <c r="D145338" t="s">
        <v>34656</v>
      </c>
      <c r="E145338" t="s">
        <v>20044</v>
      </c>
      <c r="F145338" s="4">
        <v>43280</v>
      </c>
      <c r="G145338" s="4">
        <v>44012</v>
      </c>
      <c r="H145338" s="5">
        <f t="shared" si="123"/>
        <v>2.0027777777777778</v>
      </c>
      <c r="I145338" s="1">
        <v>24960</v>
      </c>
      <c r="J145338" s="1">
        <v>9606.9599999999991</v>
      </c>
      <c r="K145338" t="s">
        <v>38420</v>
      </c>
    </row>
    <row r="145339" spans="2:11" x14ac:dyDescent="0.3">
      <c r="B145339">
        <v>145331</v>
      </c>
      <c r="C145339" t="s">
        <v>37408</v>
      </c>
      <c r="D145339" t="s">
        <v>34702</v>
      </c>
      <c r="E145339" t="s">
        <v>19520</v>
      </c>
      <c r="F145339" s="4">
        <v>43577</v>
      </c>
      <c r="G145339" s="4">
        <v>44012</v>
      </c>
      <c r="H145339" s="5">
        <f t="shared" si="123"/>
        <v>1.1888888888888889</v>
      </c>
      <c r="I145339" s="1">
        <v>37488</v>
      </c>
      <c r="J145339" s="1">
        <v>42743.22</v>
      </c>
      <c r="K145339" t="s">
        <v>38420</v>
      </c>
    </row>
    <row r="145340" spans="2:11" x14ac:dyDescent="0.3">
      <c r="B145340">
        <v>145332</v>
      </c>
      <c r="C145340" t="s">
        <v>37409</v>
      </c>
      <c r="D145340" t="s">
        <v>35909</v>
      </c>
      <c r="E145340" t="s">
        <v>19335</v>
      </c>
      <c r="F145340" s="4">
        <v>43703</v>
      </c>
      <c r="G145340" s="4">
        <v>44012</v>
      </c>
      <c r="H145340" s="5">
        <f t="shared" si="123"/>
        <v>0.84444444444444444</v>
      </c>
      <c r="I145340" s="1">
        <v>76875</v>
      </c>
      <c r="J145340" s="1">
        <v>62092.9</v>
      </c>
      <c r="K145340" t="s">
        <v>38420</v>
      </c>
    </row>
    <row r="145341" spans="2:11" x14ac:dyDescent="0.3">
      <c r="B145341">
        <v>145333</v>
      </c>
      <c r="C145341" t="s">
        <v>39924</v>
      </c>
      <c r="D145341" t="s">
        <v>32704</v>
      </c>
      <c r="E145341" t="s">
        <v>19142</v>
      </c>
      <c r="F145341" s="4">
        <v>43872</v>
      </c>
      <c r="G145341" s="4">
        <v>44012</v>
      </c>
      <c r="H145341" s="5">
        <f t="shared" si="123"/>
        <v>0.38611111111111113</v>
      </c>
      <c r="I145341" s="1">
        <v>53512</v>
      </c>
      <c r="J145341" s="1">
        <v>20078.939999999999</v>
      </c>
      <c r="K145341" t="s">
        <v>38420</v>
      </c>
    </row>
    <row r="145342" spans="2:11" x14ac:dyDescent="0.3">
      <c r="B145342">
        <v>145334</v>
      </c>
      <c r="C145342" t="s">
        <v>39925</v>
      </c>
      <c r="D145342" t="s">
        <v>38422</v>
      </c>
      <c r="E145342" t="s">
        <v>31612</v>
      </c>
      <c r="F145342" s="4">
        <v>43440</v>
      </c>
      <c r="G145342" s="4">
        <v>44012</v>
      </c>
      <c r="H145342" s="5">
        <f t="shared" si="123"/>
        <v>1.5666666666666667</v>
      </c>
      <c r="I145342">
        <v>0</v>
      </c>
      <c r="J145342">
        <v>165</v>
      </c>
      <c r="K145342" t="s">
        <v>38420</v>
      </c>
    </row>
    <row r="145343" spans="2:11" x14ac:dyDescent="0.3">
      <c r="B145343">
        <v>145335</v>
      </c>
      <c r="C145343" t="s">
        <v>35680</v>
      </c>
      <c r="D145343" t="s">
        <v>32697</v>
      </c>
      <c r="E145343" t="s">
        <v>25183</v>
      </c>
      <c r="F145343" s="4">
        <v>39156</v>
      </c>
      <c r="G145343" s="4">
        <v>44012</v>
      </c>
      <c r="H145343" s="5">
        <f t="shared" si="123"/>
        <v>13.291666666666666</v>
      </c>
      <c r="I145343" s="1">
        <v>81045</v>
      </c>
      <c r="J145343" s="1">
        <v>86937.69</v>
      </c>
      <c r="K145343" t="s">
        <v>38420</v>
      </c>
    </row>
    <row r="145344" spans="2:11" x14ac:dyDescent="0.3">
      <c r="B145344">
        <v>145336</v>
      </c>
      <c r="C145344" t="s">
        <v>14197</v>
      </c>
      <c r="D145344" t="s">
        <v>32697</v>
      </c>
      <c r="E145344" t="s">
        <v>19963</v>
      </c>
      <c r="F145344" s="4">
        <v>35646</v>
      </c>
      <c r="G145344" s="4">
        <v>44012</v>
      </c>
      <c r="H145344" s="5">
        <f t="shared" si="123"/>
        <v>22.905555555555555</v>
      </c>
      <c r="I145344" s="1">
        <v>90236</v>
      </c>
      <c r="J145344" s="1">
        <v>94796.41</v>
      </c>
      <c r="K145344" t="s">
        <v>38420</v>
      </c>
    </row>
    <row r="145345" spans="2:11" x14ac:dyDescent="0.3">
      <c r="B145345">
        <v>145337</v>
      </c>
      <c r="C145345" t="s">
        <v>39926</v>
      </c>
      <c r="D145345" t="s">
        <v>38422</v>
      </c>
      <c r="E145345" t="s">
        <v>31612</v>
      </c>
      <c r="F145345" s="4">
        <v>43440</v>
      </c>
      <c r="G145345" s="4">
        <v>44012</v>
      </c>
      <c r="H145345" s="5">
        <f t="shared" si="123"/>
        <v>1.5666666666666667</v>
      </c>
      <c r="I145345">
        <v>0</v>
      </c>
      <c r="J145345">
        <v>165</v>
      </c>
      <c r="K145345" t="s">
        <v>38420</v>
      </c>
    </row>
    <row r="145346" spans="2:11" x14ac:dyDescent="0.3">
      <c r="B145346">
        <v>145338</v>
      </c>
      <c r="C145346" t="s">
        <v>17120</v>
      </c>
      <c r="D145346" t="s">
        <v>36590</v>
      </c>
      <c r="E145346" t="s">
        <v>19071</v>
      </c>
      <c r="F145346" s="4">
        <v>40889</v>
      </c>
      <c r="G145346" s="4">
        <v>44012</v>
      </c>
      <c r="H145346" s="5">
        <f t="shared" si="123"/>
        <v>8.5500000000000007</v>
      </c>
      <c r="I145346" s="1">
        <v>40042</v>
      </c>
      <c r="J145346" s="1">
        <v>25349.83</v>
      </c>
      <c r="K145346" t="s">
        <v>38420</v>
      </c>
    </row>
    <row r="145347" spans="2:11" x14ac:dyDescent="0.3">
      <c r="B145347">
        <v>145339</v>
      </c>
      <c r="C145347" t="s">
        <v>39927</v>
      </c>
      <c r="D145347" t="s">
        <v>34656</v>
      </c>
      <c r="E145347" t="s">
        <v>38427</v>
      </c>
      <c r="F145347" s="4">
        <v>42854</v>
      </c>
      <c r="G145347" s="4">
        <v>44012</v>
      </c>
      <c r="H145347" s="5">
        <f t="shared" si="123"/>
        <v>3.1694444444444443</v>
      </c>
      <c r="I145347" s="1">
        <v>22880</v>
      </c>
      <c r="J145347">
        <v>0</v>
      </c>
      <c r="K145347" t="s">
        <v>38420</v>
      </c>
    </row>
    <row r="145348" spans="2:11" x14ac:dyDescent="0.3">
      <c r="B145348">
        <v>145340</v>
      </c>
      <c r="C145348" t="s">
        <v>30719</v>
      </c>
      <c r="D145348" t="s">
        <v>34799</v>
      </c>
      <c r="E145348" t="s">
        <v>19599</v>
      </c>
      <c r="F145348" s="4">
        <v>38892</v>
      </c>
      <c r="G145348" s="4">
        <v>44012</v>
      </c>
      <c r="H145348" s="5">
        <f t="shared" si="123"/>
        <v>14.016666666666667</v>
      </c>
      <c r="I145348" s="1">
        <v>40871</v>
      </c>
      <c r="J145348" s="1">
        <v>48436.42</v>
      </c>
      <c r="K145348" t="s">
        <v>38420</v>
      </c>
    </row>
    <row r="145349" spans="2:11" x14ac:dyDescent="0.3">
      <c r="B145349">
        <v>145341</v>
      </c>
      <c r="C145349" t="s">
        <v>14205</v>
      </c>
      <c r="D145349" t="s">
        <v>34799</v>
      </c>
      <c r="E145349" t="s">
        <v>19599</v>
      </c>
      <c r="F145349" s="4">
        <v>37105</v>
      </c>
      <c r="G145349" s="4">
        <v>44012</v>
      </c>
      <c r="H145349" s="5">
        <f t="shared" si="123"/>
        <v>18.911111111111111</v>
      </c>
      <c r="I145349" s="1">
        <v>44029</v>
      </c>
      <c r="J145349" s="1">
        <v>51080.42</v>
      </c>
      <c r="K145349" t="s">
        <v>38420</v>
      </c>
    </row>
    <row r="145350" spans="2:11" x14ac:dyDescent="0.3">
      <c r="B145350">
        <v>145342</v>
      </c>
      <c r="C145350" t="s">
        <v>14206</v>
      </c>
      <c r="D145350" t="s">
        <v>35033</v>
      </c>
      <c r="E145350" t="s">
        <v>18994</v>
      </c>
      <c r="F145350" s="4">
        <v>38229</v>
      </c>
      <c r="G145350" s="4">
        <v>44012</v>
      </c>
      <c r="H145350" s="5">
        <f t="shared" si="123"/>
        <v>15.833333333333334</v>
      </c>
      <c r="I145350" s="1">
        <v>77507</v>
      </c>
      <c r="J145350" s="1">
        <v>78225.440000000002</v>
      </c>
      <c r="K145350" t="s">
        <v>38420</v>
      </c>
    </row>
    <row r="145351" spans="2:11" x14ac:dyDescent="0.3">
      <c r="B145351">
        <v>145343</v>
      </c>
      <c r="C145351" t="s">
        <v>14207</v>
      </c>
      <c r="D145351" t="s">
        <v>32711</v>
      </c>
      <c r="E145351" t="s">
        <v>31489</v>
      </c>
      <c r="F145351" s="4">
        <v>35366</v>
      </c>
      <c r="G145351" s="4">
        <v>44012</v>
      </c>
      <c r="H145351" s="5">
        <f t="shared" si="123"/>
        <v>23.672222222222221</v>
      </c>
      <c r="I145351" s="1">
        <v>83338</v>
      </c>
      <c r="J145351" s="1">
        <v>96587.97</v>
      </c>
      <c r="K145351" t="s">
        <v>38420</v>
      </c>
    </row>
    <row r="145352" spans="2:11" x14ac:dyDescent="0.3">
      <c r="B145352">
        <v>145344</v>
      </c>
      <c r="C145352" t="s">
        <v>14210</v>
      </c>
      <c r="D145352" t="s">
        <v>30085</v>
      </c>
      <c r="E145352" t="s">
        <v>20709</v>
      </c>
      <c r="F145352" s="4">
        <v>32083</v>
      </c>
      <c r="G145352" s="4">
        <v>44012</v>
      </c>
      <c r="H145352" s="5">
        <f t="shared" si="123"/>
        <v>32.661111111111111</v>
      </c>
      <c r="I145352" s="1">
        <v>157452</v>
      </c>
      <c r="J145352" s="1">
        <v>158847.32999999999</v>
      </c>
      <c r="K145352" t="s">
        <v>38420</v>
      </c>
    </row>
    <row r="145353" spans="2:11" x14ac:dyDescent="0.3">
      <c r="B145353">
        <v>145345</v>
      </c>
      <c r="C145353" t="s">
        <v>14212</v>
      </c>
      <c r="D145353" t="s">
        <v>15599</v>
      </c>
      <c r="E145353" t="s">
        <v>19476</v>
      </c>
      <c r="F145353" s="4">
        <v>28590</v>
      </c>
      <c r="G145353" s="4">
        <v>44012</v>
      </c>
      <c r="H145353" s="5">
        <f t="shared" si="123"/>
        <v>42.222222222222221</v>
      </c>
      <c r="I145353" s="1">
        <v>13224</v>
      </c>
      <c r="J145353" s="1">
        <v>13207.9</v>
      </c>
      <c r="K145353" t="s">
        <v>38420</v>
      </c>
    </row>
    <row r="145354" spans="2:11" x14ac:dyDescent="0.3">
      <c r="B145354">
        <v>145346</v>
      </c>
      <c r="C145354" t="s">
        <v>14214</v>
      </c>
      <c r="D145354" t="s">
        <v>32741</v>
      </c>
      <c r="E145354" t="s">
        <v>19151</v>
      </c>
      <c r="F145354" s="4">
        <v>31408</v>
      </c>
      <c r="G145354" s="4">
        <v>44012</v>
      </c>
      <c r="H145354" s="5">
        <f t="shared" si="123"/>
        <v>34.508333333333333</v>
      </c>
      <c r="I145354" s="1">
        <v>64667</v>
      </c>
      <c r="J145354" s="1">
        <v>80596.460000000006</v>
      </c>
      <c r="K145354" t="s">
        <v>38420</v>
      </c>
    </row>
    <row r="145355" spans="2:11" x14ac:dyDescent="0.3">
      <c r="B145355">
        <v>145347</v>
      </c>
      <c r="C145355" t="s">
        <v>14216</v>
      </c>
      <c r="D145355" t="s">
        <v>778</v>
      </c>
      <c r="E145355" t="s">
        <v>19151</v>
      </c>
      <c r="F145355" s="4">
        <v>34564</v>
      </c>
      <c r="G145355" s="4">
        <v>44012</v>
      </c>
      <c r="H145355" s="5">
        <f t="shared" si="123"/>
        <v>25.866666666666667</v>
      </c>
      <c r="I145355" s="1">
        <v>44846</v>
      </c>
      <c r="J145355" s="1">
        <v>49169.21</v>
      </c>
      <c r="K145355" t="s">
        <v>38420</v>
      </c>
    </row>
    <row r="145356" spans="2:11" x14ac:dyDescent="0.3">
      <c r="B145356">
        <v>145348</v>
      </c>
      <c r="C145356" t="s">
        <v>14217</v>
      </c>
      <c r="D145356" t="s">
        <v>35683</v>
      </c>
      <c r="E145356" t="s">
        <v>20037</v>
      </c>
      <c r="F145356" s="4">
        <v>39741</v>
      </c>
      <c r="G145356" s="4">
        <v>44012</v>
      </c>
      <c r="H145356" s="5">
        <f t="shared" si="123"/>
        <v>11.694444444444445</v>
      </c>
      <c r="I145356" s="1">
        <v>64379</v>
      </c>
      <c r="J145356" s="1">
        <v>95089.83</v>
      </c>
      <c r="K145356" t="s">
        <v>38420</v>
      </c>
    </row>
    <row r="145357" spans="2:11" x14ac:dyDescent="0.3">
      <c r="B145357">
        <v>145349</v>
      </c>
      <c r="C145357" t="s">
        <v>14219</v>
      </c>
      <c r="D145357" t="s">
        <v>34639</v>
      </c>
      <c r="E145357" t="s">
        <v>19517</v>
      </c>
      <c r="F145357" s="4">
        <v>30277</v>
      </c>
      <c r="G145357" s="4">
        <v>44012</v>
      </c>
      <c r="H145357" s="5">
        <f t="shared" si="123"/>
        <v>37.605555555555554</v>
      </c>
      <c r="I145357" s="1">
        <v>53022</v>
      </c>
      <c r="J145357" s="1">
        <v>45167.77</v>
      </c>
      <c r="K145357" t="s">
        <v>38420</v>
      </c>
    </row>
    <row r="145358" spans="2:11" x14ac:dyDescent="0.3">
      <c r="B145358">
        <v>145350</v>
      </c>
      <c r="C145358" t="s">
        <v>14220</v>
      </c>
      <c r="D145358" t="s">
        <v>32689</v>
      </c>
      <c r="E145358" t="s">
        <v>19917</v>
      </c>
      <c r="F145358" s="4">
        <v>38769</v>
      </c>
      <c r="G145358" s="4">
        <v>44012</v>
      </c>
      <c r="H145358" s="5">
        <f t="shared" si="123"/>
        <v>14.358333333333333</v>
      </c>
      <c r="I145358" s="1">
        <v>95097</v>
      </c>
      <c r="J145358" s="1">
        <v>126517.11</v>
      </c>
      <c r="K145358" t="s">
        <v>38420</v>
      </c>
    </row>
    <row r="145359" spans="2:11" x14ac:dyDescent="0.3">
      <c r="B145359">
        <v>145351</v>
      </c>
      <c r="C145359" t="s">
        <v>14223</v>
      </c>
      <c r="D145359" t="s">
        <v>32697</v>
      </c>
      <c r="E145359" t="s">
        <v>19765</v>
      </c>
      <c r="F145359" s="4">
        <v>35522</v>
      </c>
      <c r="G145359" s="4">
        <v>44012</v>
      </c>
      <c r="H145359" s="5">
        <f t="shared" si="123"/>
        <v>23.244444444444444</v>
      </c>
      <c r="I145359" s="1">
        <v>91008</v>
      </c>
      <c r="J145359" s="1">
        <v>126488.48</v>
      </c>
      <c r="K145359" t="s">
        <v>38420</v>
      </c>
    </row>
    <row r="145360" spans="2:11" x14ac:dyDescent="0.3">
      <c r="B145360">
        <v>145352</v>
      </c>
      <c r="C145360" t="s">
        <v>14226</v>
      </c>
      <c r="D145360" t="s">
        <v>6884</v>
      </c>
      <c r="E145360" t="s">
        <v>19111</v>
      </c>
      <c r="F145360" s="4">
        <v>36654</v>
      </c>
      <c r="G145360" s="4">
        <v>44012</v>
      </c>
      <c r="H145360" s="5">
        <f t="shared" si="123"/>
        <v>20.144444444444446</v>
      </c>
      <c r="I145360" s="1">
        <v>93784</v>
      </c>
      <c r="J145360" s="1">
        <v>137306.35999999999</v>
      </c>
      <c r="K145360" t="s">
        <v>38420</v>
      </c>
    </row>
    <row r="145361" spans="2:11" x14ac:dyDescent="0.3">
      <c r="B145361">
        <v>145353</v>
      </c>
      <c r="C145361" t="s">
        <v>39928</v>
      </c>
      <c r="D145361" t="s">
        <v>38422</v>
      </c>
      <c r="E145361" t="s">
        <v>31612</v>
      </c>
      <c r="F145361" s="4">
        <v>43898</v>
      </c>
      <c r="G145361" s="4">
        <v>44012</v>
      </c>
      <c r="H145361" s="5">
        <f t="shared" si="123"/>
        <v>0.31111111111111112</v>
      </c>
      <c r="I145361">
        <v>0</v>
      </c>
      <c r="J145361">
        <v>165</v>
      </c>
      <c r="K145361" t="s">
        <v>38420</v>
      </c>
    </row>
    <row r="145362" spans="2:11" x14ac:dyDescent="0.3">
      <c r="B145362">
        <v>145354</v>
      </c>
      <c r="C145362" t="s">
        <v>39929</v>
      </c>
      <c r="D145362" t="s">
        <v>38422</v>
      </c>
      <c r="E145362" t="s">
        <v>31612</v>
      </c>
      <c r="F145362" s="4">
        <v>39358</v>
      </c>
      <c r="G145362" s="4">
        <v>44012</v>
      </c>
      <c r="H145362" s="5">
        <f t="shared" si="123"/>
        <v>12.741666666666667</v>
      </c>
      <c r="I145362">
        <v>0</v>
      </c>
      <c r="J145362">
        <v>400</v>
      </c>
      <c r="K145362" t="s">
        <v>38420</v>
      </c>
    </row>
    <row r="145363" spans="2:11" x14ac:dyDescent="0.3">
      <c r="B145363">
        <v>145355</v>
      </c>
      <c r="C145363" t="s">
        <v>22695</v>
      </c>
      <c r="D145363" t="s">
        <v>34585</v>
      </c>
      <c r="E145363" t="s">
        <v>19401</v>
      </c>
      <c r="F145363" s="4">
        <v>41293</v>
      </c>
      <c r="G145363" s="4">
        <v>44012</v>
      </c>
      <c r="H145363" s="5">
        <f t="shared" si="123"/>
        <v>7.447222222222222</v>
      </c>
      <c r="I145363" s="1">
        <v>66560</v>
      </c>
      <c r="J145363">
        <v>0</v>
      </c>
      <c r="K145363" t="s">
        <v>38420</v>
      </c>
    </row>
    <row r="145364" spans="2:11" x14ac:dyDescent="0.3">
      <c r="B145364">
        <v>145356</v>
      </c>
      <c r="C145364" t="s">
        <v>27568</v>
      </c>
      <c r="D145364" t="s">
        <v>34641</v>
      </c>
      <c r="E145364" t="s">
        <v>19815</v>
      </c>
      <c r="F145364" s="4">
        <v>41743</v>
      </c>
      <c r="G145364" s="4">
        <v>44012</v>
      </c>
      <c r="H145364" s="5">
        <f t="shared" si="123"/>
        <v>6.2111111111111112</v>
      </c>
      <c r="I145364" s="1">
        <v>48311</v>
      </c>
      <c r="J145364" s="1">
        <v>50490.07</v>
      </c>
      <c r="K145364" t="s">
        <v>38420</v>
      </c>
    </row>
    <row r="145365" spans="2:11" x14ac:dyDescent="0.3">
      <c r="B145365">
        <v>145357</v>
      </c>
      <c r="C145365" t="s">
        <v>14229</v>
      </c>
      <c r="D145365" t="s">
        <v>34559</v>
      </c>
      <c r="E145365" t="s">
        <v>19036</v>
      </c>
      <c r="F145365" s="4">
        <v>38957</v>
      </c>
      <c r="G145365" s="4">
        <v>44012</v>
      </c>
      <c r="H145365" s="5">
        <f t="shared" si="123"/>
        <v>13.838888888888889</v>
      </c>
      <c r="I145365" s="1">
        <v>86830</v>
      </c>
      <c r="J145365" s="1">
        <v>86750.07</v>
      </c>
      <c r="K145365" t="s">
        <v>38420</v>
      </c>
    </row>
    <row r="145366" spans="2:11" x14ac:dyDescent="0.3">
      <c r="B145366">
        <v>145358</v>
      </c>
      <c r="C145366" t="s">
        <v>17122</v>
      </c>
      <c r="D145366" t="s">
        <v>34580</v>
      </c>
      <c r="E145366" t="s">
        <v>19037</v>
      </c>
      <c r="F145366" s="4">
        <v>37298</v>
      </c>
      <c r="G145366" s="4">
        <v>44012</v>
      </c>
      <c r="H145366" s="5">
        <f t="shared" si="123"/>
        <v>18.386111111111113</v>
      </c>
      <c r="I145366" s="1">
        <v>42444</v>
      </c>
      <c r="J145366" s="1">
        <v>43454.559999999998</v>
      </c>
      <c r="K145366" t="s">
        <v>38420</v>
      </c>
    </row>
    <row r="145367" spans="2:11" x14ac:dyDescent="0.3">
      <c r="B145367">
        <v>145359</v>
      </c>
      <c r="C145367" t="s">
        <v>14230</v>
      </c>
      <c r="D145367" t="s">
        <v>25686</v>
      </c>
      <c r="E145367" t="s">
        <v>19005</v>
      </c>
      <c r="F145367" s="4">
        <v>34387</v>
      </c>
      <c r="G145367" s="4">
        <v>44012</v>
      </c>
      <c r="H145367" s="5">
        <f t="shared" si="123"/>
        <v>26.355555555555554</v>
      </c>
      <c r="I145367" s="1">
        <v>107227</v>
      </c>
      <c r="J145367" s="1">
        <v>129759.67999999999</v>
      </c>
      <c r="K145367" t="s">
        <v>38420</v>
      </c>
    </row>
    <row r="145368" spans="2:11" x14ac:dyDescent="0.3">
      <c r="B145368">
        <v>145360</v>
      </c>
      <c r="C145368" t="s">
        <v>14232</v>
      </c>
      <c r="D145368" t="s">
        <v>32697</v>
      </c>
      <c r="E145368" t="s">
        <v>19439</v>
      </c>
      <c r="F145368" s="4">
        <v>39310</v>
      </c>
      <c r="G145368" s="4">
        <v>44012</v>
      </c>
      <c r="H145368" s="5">
        <f t="shared" si="123"/>
        <v>12.872222222222222</v>
      </c>
      <c r="I145368" s="1">
        <v>80295</v>
      </c>
      <c r="J145368" s="1">
        <v>64290.61</v>
      </c>
      <c r="K145368" t="s">
        <v>38420</v>
      </c>
    </row>
    <row r="145369" spans="2:11" x14ac:dyDescent="0.3">
      <c r="B145369">
        <v>145361</v>
      </c>
      <c r="C145369" t="s">
        <v>32022</v>
      </c>
      <c r="D145369" t="s">
        <v>34575</v>
      </c>
      <c r="E145369" t="s">
        <v>19505</v>
      </c>
      <c r="F145369" s="4">
        <v>42422</v>
      </c>
      <c r="G145369" s="4">
        <v>44012</v>
      </c>
      <c r="H145369" s="5">
        <f t="shared" si="123"/>
        <v>4.3555555555555552</v>
      </c>
      <c r="I145369" s="1">
        <v>31256</v>
      </c>
      <c r="J145369" s="1">
        <v>2233.11</v>
      </c>
      <c r="K145369" t="s">
        <v>38420</v>
      </c>
    </row>
    <row r="145370" spans="2:11" x14ac:dyDescent="0.3">
      <c r="B145370">
        <v>145362</v>
      </c>
      <c r="C145370" t="s">
        <v>37410</v>
      </c>
      <c r="D145370" t="s">
        <v>32713</v>
      </c>
      <c r="E145370" t="s">
        <v>19103</v>
      </c>
      <c r="F145370" s="4">
        <v>43647</v>
      </c>
      <c r="G145370" s="4">
        <v>44012</v>
      </c>
      <c r="H145370" s="5">
        <f t="shared" si="123"/>
        <v>0.99722222222222223</v>
      </c>
      <c r="I145370" s="1">
        <v>23920</v>
      </c>
      <c r="J145370" s="1">
        <v>1857.25</v>
      </c>
      <c r="K145370" t="s">
        <v>38420</v>
      </c>
    </row>
    <row r="145371" spans="2:11" x14ac:dyDescent="0.3">
      <c r="B145371">
        <v>145363</v>
      </c>
      <c r="C145371" t="s">
        <v>14234</v>
      </c>
      <c r="D145371" t="s">
        <v>32697</v>
      </c>
      <c r="E145371" t="s">
        <v>19228</v>
      </c>
      <c r="F145371" s="4">
        <v>40613</v>
      </c>
      <c r="G145371" s="4">
        <v>44012</v>
      </c>
      <c r="H145371" s="5">
        <f t="shared" si="123"/>
        <v>9.3027777777777771</v>
      </c>
      <c r="I145371" s="1">
        <v>78044</v>
      </c>
      <c r="J145371" s="1">
        <v>96320.55</v>
      </c>
      <c r="K145371" t="s">
        <v>38420</v>
      </c>
    </row>
    <row r="145372" spans="2:11" x14ac:dyDescent="0.3">
      <c r="B145372">
        <v>145364</v>
      </c>
      <c r="C145372" t="s">
        <v>32023</v>
      </c>
      <c r="D145372" t="s">
        <v>32751</v>
      </c>
      <c r="E145372" t="s">
        <v>32395</v>
      </c>
      <c r="F145372" s="4">
        <v>42345</v>
      </c>
      <c r="G145372" s="4">
        <v>44012</v>
      </c>
      <c r="H145372" s="5">
        <f t="shared" si="123"/>
        <v>4.5638888888888891</v>
      </c>
      <c r="I145372" s="1">
        <v>35615</v>
      </c>
      <c r="J145372" s="1">
        <v>37850.36</v>
      </c>
      <c r="K145372" t="s">
        <v>38420</v>
      </c>
    </row>
    <row r="145373" spans="2:11" x14ac:dyDescent="0.3">
      <c r="B145373">
        <v>145365</v>
      </c>
      <c r="C145373" t="s">
        <v>32023</v>
      </c>
      <c r="D145373" t="s">
        <v>38422</v>
      </c>
      <c r="E145373" t="s">
        <v>31612</v>
      </c>
      <c r="F145373" s="4">
        <v>43440</v>
      </c>
      <c r="G145373" s="4">
        <v>44012</v>
      </c>
      <c r="H145373" s="5">
        <f t="shared" si="123"/>
        <v>1.5666666666666667</v>
      </c>
      <c r="I145373">
        <v>0</v>
      </c>
      <c r="J145373">
        <v>165</v>
      </c>
      <c r="K145373" t="s">
        <v>38420</v>
      </c>
    </row>
    <row r="145374" spans="2:11" x14ac:dyDescent="0.3">
      <c r="B145374">
        <v>145366</v>
      </c>
      <c r="C145374" t="s">
        <v>14238</v>
      </c>
      <c r="D145374" t="s">
        <v>83</v>
      </c>
      <c r="E145374" t="s">
        <v>19225</v>
      </c>
      <c r="F145374" s="4">
        <v>37536</v>
      </c>
      <c r="G145374" s="4">
        <v>44012</v>
      </c>
      <c r="H145374" s="5">
        <f t="shared" si="123"/>
        <v>17.730555555555554</v>
      </c>
      <c r="I145374" s="1">
        <v>75054</v>
      </c>
      <c r="J145374" s="1">
        <v>114541.75999999999</v>
      </c>
      <c r="K145374" t="s">
        <v>38420</v>
      </c>
    </row>
    <row r="145375" spans="2:11" x14ac:dyDescent="0.3">
      <c r="B145375">
        <v>145367</v>
      </c>
      <c r="C145375" t="s">
        <v>33598</v>
      </c>
      <c r="D145375" t="s">
        <v>32711</v>
      </c>
      <c r="E145375" t="s">
        <v>19062</v>
      </c>
      <c r="F145375" s="4">
        <v>42928</v>
      </c>
      <c r="G145375" s="4">
        <v>44012</v>
      </c>
      <c r="H145375" s="5">
        <f t="shared" si="123"/>
        <v>2.9666666666666668</v>
      </c>
      <c r="I145375" s="1">
        <v>54344</v>
      </c>
      <c r="J145375" s="1">
        <v>68963.11</v>
      </c>
      <c r="K145375" t="s">
        <v>38420</v>
      </c>
    </row>
    <row r="145376" spans="2:11" x14ac:dyDescent="0.3">
      <c r="B145376">
        <v>145368</v>
      </c>
      <c r="C145376" t="s">
        <v>39930</v>
      </c>
      <c r="D145376" t="s">
        <v>38422</v>
      </c>
      <c r="E145376" t="s">
        <v>31612</v>
      </c>
      <c r="F145376" s="4">
        <v>39774</v>
      </c>
      <c r="G145376" s="4">
        <v>44012</v>
      </c>
      <c r="H145376" s="5">
        <f t="shared" si="123"/>
        <v>11.605555555555556</v>
      </c>
      <c r="I145376">
        <v>0</v>
      </c>
      <c r="J145376">
        <v>165</v>
      </c>
      <c r="K145376" t="s">
        <v>38420</v>
      </c>
    </row>
    <row r="145377" spans="2:11" x14ac:dyDescent="0.3">
      <c r="B145377">
        <v>145369</v>
      </c>
      <c r="C145377" t="s">
        <v>35685</v>
      </c>
      <c r="D145377" t="s">
        <v>34794</v>
      </c>
      <c r="E145377" t="s">
        <v>19433</v>
      </c>
      <c r="F145377" s="4">
        <v>38892</v>
      </c>
      <c r="G145377" s="4">
        <v>44012</v>
      </c>
      <c r="H145377" s="5">
        <f t="shared" si="123"/>
        <v>14.016666666666667</v>
      </c>
      <c r="I145377" s="1">
        <v>33238</v>
      </c>
      <c r="J145377" s="1">
        <v>32998.53</v>
      </c>
      <c r="K145377" t="s">
        <v>38420</v>
      </c>
    </row>
    <row r="145378" spans="2:11" x14ac:dyDescent="0.3">
      <c r="B145378">
        <v>145370</v>
      </c>
      <c r="C145378" t="s">
        <v>14241</v>
      </c>
      <c r="D145378" t="s">
        <v>662</v>
      </c>
      <c r="E145378" t="s">
        <v>19453</v>
      </c>
      <c r="F145378" s="4">
        <v>34267</v>
      </c>
      <c r="G145378" s="4">
        <v>44012</v>
      </c>
      <c r="H145378" s="5">
        <f t="shared" si="123"/>
        <v>26.680555555555557</v>
      </c>
      <c r="I145378" s="1">
        <v>69324</v>
      </c>
      <c r="J145378" s="1">
        <v>50290.6</v>
      </c>
      <c r="K145378" t="s">
        <v>38420</v>
      </c>
    </row>
    <row r="145379" spans="2:11" x14ac:dyDescent="0.3">
      <c r="B145379">
        <v>145371</v>
      </c>
      <c r="C145379" t="s">
        <v>17126</v>
      </c>
      <c r="D145379" t="s">
        <v>34569</v>
      </c>
      <c r="E145379" t="s">
        <v>19082</v>
      </c>
      <c r="F145379" s="4">
        <v>40983</v>
      </c>
      <c r="G145379" s="4">
        <v>44012</v>
      </c>
      <c r="H145379" s="5">
        <f t="shared" ref="H145379:H145442" si="124">YEARFRAC(F145379,G145379,0)</f>
        <v>8.2916666666666661</v>
      </c>
      <c r="I145379" s="1">
        <v>37401</v>
      </c>
      <c r="J145379" s="1">
        <v>37880.61</v>
      </c>
      <c r="K145379" t="s">
        <v>38420</v>
      </c>
    </row>
    <row r="145380" spans="2:11" x14ac:dyDescent="0.3">
      <c r="B145380">
        <v>145372</v>
      </c>
      <c r="C145380" t="s">
        <v>17126</v>
      </c>
      <c r="D145380" t="s">
        <v>38422</v>
      </c>
      <c r="E145380" t="s">
        <v>31612</v>
      </c>
      <c r="F145380" s="4">
        <v>41963</v>
      </c>
      <c r="G145380" s="4">
        <v>44012</v>
      </c>
      <c r="H145380" s="5">
        <f t="shared" si="124"/>
        <v>5.6111111111111107</v>
      </c>
      <c r="I145380">
        <v>0</v>
      </c>
      <c r="J145380">
        <v>165</v>
      </c>
      <c r="K145380" t="s">
        <v>38420</v>
      </c>
    </row>
    <row r="145381" spans="2:11" x14ac:dyDescent="0.3">
      <c r="B145381">
        <v>145373</v>
      </c>
      <c r="C145381" t="s">
        <v>14243</v>
      </c>
      <c r="D145381" t="s">
        <v>34700</v>
      </c>
      <c r="E145381" t="s">
        <v>19936</v>
      </c>
      <c r="F145381" s="4">
        <v>33371</v>
      </c>
      <c r="G145381" s="4">
        <v>44012</v>
      </c>
      <c r="H145381" s="5">
        <f t="shared" si="124"/>
        <v>29.130555555555556</v>
      </c>
      <c r="I145381" s="1">
        <v>94635</v>
      </c>
      <c r="J145381" s="1">
        <v>117142.48</v>
      </c>
      <c r="K145381" t="s">
        <v>38420</v>
      </c>
    </row>
    <row r="145382" spans="2:11" x14ac:dyDescent="0.3">
      <c r="B145382">
        <v>145374</v>
      </c>
      <c r="C145382" t="s">
        <v>22702</v>
      </c>
      <c r="D145382" t="s">
        <v>34662</v>
      </c>
      <c r="E145382" t="s">
        <v>21855</v>
      </c>
      <c r="F145382" s="4">
        <v>38722</v>
      </c>
      <c r="G145382" s="4">
        <v>44012</v>
      </c>
      <c r="H145382" s="5">
        <f t="shared" si="124"/>
        <v>14.486111111111111</v>
      </c>
      <c r="I145382" s="1">
        <v>41995</v>
      </c>
      <c r="J145382" s="1">
        <v>41510.379999999997</v>
      </c>
      <c r="K145382" t="s">
        <v>38420</v>
      </c>
    </row>
    <row r="145383" spans="2:11" x14ac:dyDescent="0.3">
      <c r="B145383">
        <v>145375</v>
      </c>
      <c r="C145383" t="s">
        <v>14244</v>
      </c>
      <c r="D145383" t="s">
        <v>32697</v>
      </c>
      <c r="E145383" t="s">
        <v>19817</v>
      </c>
      <c r="F145383" s="4">
        <v>36445</v>
      </c>
      <c r="G145383" s="4">
        <v>44012</v>
      </c>
      <c r="H145383" s="5">
        <f t="shared" si="124"/>
        <v>20.716666666666665</v>
      </c>
      <c r="I145383" s="1">
        <v>88694</v>
      </c>
      <c r="J145383" s="1">
        <v>97102.02</v>
      </c>
      <c r="K145383" t="s">
        <v>38420</v>
      </c>
    </row>
    <row r="145384" spans="2:11" x14ac:dyDescent="0.3">
      <c r="B145384">
        <v>145376</v>
      </c>
      <c r="C145384" t="s">
        <v>39931</v>
      </c>
      <c r="D145384" t="s">
        <v>38422</v>
      </c>
      <c r="E145384" t="s">
        <v>31612</v>
      </c>
      <c r="F145384" s="4">
        <v>42692</v>
      </c>
      <c r="G145384" s="4">
        <v>44012</v>
      </c>
      <c r="H145384" s="5">
        <f t="shared" si="124"/>
        <v>3.6166666666666667</v>
      </c>
      <c r="I145384">
        <v>0</v>
      </c>
      <c r="J145384">
        <v>165</v>
      </c>
      <c r="K145384" t="s">
        <v>38420</v>
      </c>
    </row>
    <row r="145385" spans="2:11" x14ac:dyDescent="0.3">
      <c r="B145385">
        <v>145377</v>
      </c>
      <c r="C145385" t="s">
        <v>35686</v>
      </c>
      <c r="D145385" t="s">
        <v>34656</v>
      </c>
      <c r="E145385" t="s">
        <v>20655</v>
      </c>
      <c r="F145385" s="4">
        <v>43262</v>
      </c>
      <c r="G145385" s="4">
        <v>44012</v>
      </c>
      <c r="H145385" s="5">
        <f t="shared" si="124"/>
        <v>2.0527777777777776</v>
      </c>
      <c r="I145385" s="1">
        <v>24960</v>
      </c>
      <c r="J145385" s="1">
        <v>13101</v>
      </c>
      <c r="K145385" t="s">
        <v>38420</v>
      </c>
    </row>
    <row r="145386" spans="2:11" x14ac:dyDescent="0.3">
      <c r="B145386">
        <v>145378</v>
      </c>
      <c r="C145386" t="s">
        <v>14247</v>
      </c>
      <c r="D145386" t="s">
        <v>35086</v>
      </c>
      <c r="E145386" t="s">
        <v>36678</v>
      </c>
      <c r="F145386" s="4">
        <v>39129</v>
      </c>
      <c r="G145386" s="4">
        <v>44012</v>
      </c>
      <c r="H145386" s="5">
        <f t="shared" si="124"/>
        <v>13.372222222222222</v>
      </c>
      <c r="I145386" s="1">
        <v>43346</v>
      </c>
      <c r="J145386" s="1">
        <v>42111.17</v>
      </c>
      <c r="K145386" t="s">
        <v>38420</v>
      </c>
    </row>
    <row r="145387" spans="2:11" x14ac:dyDescent="0.3">
      <c r="B145387">
        <v>145379</v>
      </c>
      <c r="C145387" t="s">
        <v>32024</v>
      </c>
      <c r="D145387" t="s">
        <v>32751</v>
      </c>
      <c r="E145387" t="s">
        <v>19820</v>
      </c>
      <c r="F145387" s="4">
        <v>38892</v>
      </c>
      <c r="G145387" s="4">
        <v>44012</v>
      </c>
      <c r="H145387" s="5">
        <f t="shared" si="124"/>
        <v>14.016666666666667</v>
      </c>
      <c r="I145387" s="1">
        <v>35615</v>
      </c>
      <c r="J145387" s="1">
        <v>43325.74</v>
      </c>
      <c r="K145387" t="s">
        <v>38420</v>
      </c>
    </row>
    <row r="145388" spans="2:11" x14ac:dyDescent="0.3">
      <c r="B145388">
        <v>145380</v>
      </c>
      <c r="C145388" t="s">
        <v>14250</v>
      </c>
      <c r="D145388" t="s">
        <v>32730</v>
      </c>
      <c r="E145388" t="s">
        <v>20695</v>
      </c>
      <c r="F145388" s="4">
        <v>34547</v>
      </c>
      <c r="G145388" s="4">
        <v>44012</v>
      </c>
      <c r="H145388" s="5">
        <f t="shared" si="124"/>
        <v>25.913888888888888</v>
      </c>
      <c r="I145388" s="1">
        <v>91832</v>
      </c>
      <c r="J145388" s="1">
        <v>93848.24</v>
      </c>
      <c r="K145388" t="s">
        <v>38420</v>
      </c>
    </row>
    <row r="145389" spans="2:11" x14ac:dyDescent="0.3">
      <c r="B145389">
        <v>145381</v>
      </c>
      <c r="C145389" t="s">
        <v>14251</v>
      </c>
      <c r="D145389" t="s">
        <v>32751</v>
      </c>
      <c r="E145389" t="s">
        <v>19033</v>
      </c>
      <c r="F145389" s="4">
        <v>38775</v>
      </c>
      <c r="G145389" s="4">
        <v>44012</v>
      </c>
      <c r="H145389" s="5">
        <f t="shared" si="124"/>
        <v>14.341666666666667</v>
      </c>
      <c r="I145389" s="1">
        <v>36683</v>
      </c>
      <c r="J145389" s="1">
        <v>41205.19</v>
      </c>
      <c r="K145389" t="s">
        <v>38420</v>
      </c>
    </row>
    <row r="145390" spans="2:11" x14ac:dyDescent="0.3">
      <c r="B145390">
        <v>145382</v>
      </c>
      <c r="C145390" t="s">
        <v>33599</v>
      </c>
      <c r="D145390" t="s">
        <v>34791</v>
      </c>
      <c r="E145390" t="s">
        <v>19586</v>
      </c>
      <c r="F145390" s="4">
        <v>41786</v>
      </c>
      <c r="G145390" s="4">
        <v>44012</v>
      </c>
      <c r="H145390" s="5">
        <f t="shared" si="124"/>
        <v>6.0916666666666668</v>
      </c>
      <c r="I145390" s="1">
        <v>36400</v>
      </c>
      <c r="J145390" s="1">
        <v>14407.76</v>
      </c>
      <c r="K145390" t="s">
        <v>38420</v>
      </c>
    </row>
    <row r="145391" spans="2:11" x14ac:dyDescent="0.3">
      <c r="B145391">
        <v>145383</v>
      </c>
      <c r="C145391" t="s">
        <v>33600</v>
      </c>
      <c r="D145391" t="s">
        <v>25632</v>
      </c>
      <c r="E145391" t="s">
        <v>20176</v>
      </c>
      <c r="F145391" s="4">
        <v>42802</v>
      </c>
      <c r="G145391" s="4">
        <v>44012</v>
      </c>
      <c r="H145391" s="5">
        <f t="shared" si="124"/>
        <v>3.3111111111111109</v>
      </c>
      <c r="I145391" s="1">
        <v>65334</v>
      </c>
      <c r="J145391" s="1">
        <v>56891.17</v>
      </c>
      <c r="K145391" t="s">
        <v>38420</v>
      </c>
    </row>
    <row r="145392" spans="2:11" x14ac:dyDescent="0.3">
      <c r="B145392">
        <v>145384</v>
      </c>
      <c r="C145392" t="s">
        <v>39932</v>
      </c>
      <c r="D145392" t="s">
        <v>38422</v>
      </c>
      <c r="E145392" t="s">
        <v>31612</v>
      </c>
      <c r="F145392" s="4">
        <v>43898</v>
      </c>
      <c r="G145392" s="4">
        <v>44012</v>
      </c>
      <c r="H145392" s="5">
        <f t="shared" si="124"/>
        <v>0.31111111111111112</v>
      </c>
      <c r="I145392">
        <v>0</v>
      </c>
      <c r="J145392">
        <v>165</v>
      </c>
      <c r="K145392" t="s">
        <v>38420</v>
      </c>
    </row>
    <row r="145393" spans="2:11" x14ac:dyDescent="0.3">
      <c r="B145393">
        <v>145385</v>
      </c>
      <c r="C145393" t="s">
        <v>14253</v>
      </c>
      <c r="D145393" t="s">
        <v>34569</v>
      </c>
      <c r="E145393" t="s">
        <v>19813</v>
      </c>
      <c r="F145393" s="4">
        <v>39576</v>
      </c>
      <c r="G145393" s="4">
        <v>44012</v>
      </c>
      <c r="H145393" s="5">
        <f t="shared" si="124"/>
        <v>12.144444444444444</v>
      </c>
      <c r="I145393" s="1">
        <v>38523</v>
      </c>
      <c r="J145393" s="1">
        <v>39834.839999999997</v>
      </c>
      <c r="K145393" t="s">
        <v>38420</v>
      </c>
    </row>
    <row r="145394" spans="2:11" x14ac:dyDescent="0.3">
      <c r="B145394">
        <v>145386</v>
      </c>
      <c r="C145394" t="s">
        <v>17129</v>
      </c>
      <c r="D145394" t="s">
        <v>32751</v>
      </c>
      <c r="E145394" t="s">
        <v>19541</v>
      </c>
      <c r="F145394" s="4">
        <v>41050</v>
      </c>
      <c r="G145394" s="4">
        <v>44012</v>
      </c>
      <c r="H145394" s="5">
        <f t="shared" si="124"/>
        <v>8.1083333333333325</v>
      </c>
      <c r="I145394" s="1">
        <v>35615</v>
      </c>
      <c r="J145394" s="1">
        <v>45947.73</v>
      </c>
      <c r="K145394" t="s">
        <v>38420</v>
      </c>
    </row>
    <row r="145395" spans="2:11" x14ac:dyDescent="0.3">
      <c r="B145395">
        <v>145387</v>
      </c>
      <c r="C145395" t="s">
        <v>14254</v>
      </c>
      <c r="D145395" t="s">
        <v>35128</v>
      </c>
      <c r="E145395" t="s">
        <v>19067</v>
      </c>
      <c r="F145395" s="4">
        <v>32951</v>
      </c>
      <c r="G145395" s="4">
        <v>44012</v>
      </c>
      <c r="H145395" s="5">
        <f t="shared" si="124"/>
        <v>30.280555555555555</v>
      </c>
      <c r="I145395" s="1">
        <v>55556</v>
      </c>
      <c r="J145395" s="1">
        <v>61464.32</v>
      </c>
      <c r="K145395" t="s">
        <v>38420</v>
      </c>
    </row>
    <row r="145396" spans="2:11" x14ac:dyDescent="0.3">
      <c r="B145396">
        <v>145388</v>
      </c>
      <c r="C145396" t="s">
        <v>27575</v>
      </c>
      <c r="D145396" t="s">
        <v>32697</v>
      </c>
      <c r="E145396" t="s">
        <v>19722</v>
      </c>
      <c r="F145396" s="4">
        <v>41793</v>
      </c>
      <c r="G145396" s="4">
        <v>44012</v>
      </c>
      <c r="H145396" s="5">
        <f t="shared" si="124"/>
        <v>6.0750000000000002</v>
      </c>
      <c r="I145396" s="1">
        <v>72977</v>
      </c>
      <c r="J145396" s="1">
        <v>82166.149999999994</v>
      </c>
      <c r="K145396" t="s">
        <v>38420</v>
      </c>
    </row>
    <row r="145397" spans="2:11" x14ac:dyDescent="0.3">
      <c r="B145397">
        <v>145389</v>
      </c>
      <c r="C145397" t="s">
        <v>39933</v>
      </c>
      <c r="D145397" t="s">
        <v>38422</v>
      </c>
      <c r="E145397" t="s">
        <v>31612</v>
      </c>
      <c r="F145397" s="4">
        <v>43440</v>
      </c>
      <c r="G145397" s="4">
        <v>44012</v>
      </c>
      <c r="H145397" s="5">
        <f t="shared" si="124"/>
        <v>1.5666666666666667</v>
      </c>
      <c r="I145397">
        <v>0</v>
      </c>
      <c r="J145397">
        <v>165</v>
      </c>
      <c r="K145397" t="s">
        <v>38420</v>
      </c>
    </row>
    <row r="145398" spans="2:11" x14ac:dyDescent="0.3">
      <c r="B145398">
        <v>145390</v>
      </c>
      <c r="C145398" t="s">
        <v>37411</v>
      </c>
      <c r="D145398" t="s">
        <v>34669</v>
      </c>
      <c r="E145398" t="s">
        <v>19027</v>
      </c>
      <c r="F145398" s="4">
        <v>43598</v>
      </c>
      <c r="G145398" s="4">
        <v>44012</v>
      </c>
      <c r="H145398" s="5">
        <f t="shared" si="124"/>
        <v>1.1305555555555555</v>
      </c>
      <c r="I145398" s="1">
        <v>30527</v>
      </c>
      <c r="J145398" s="1">
        <v>19813.68</v>
      </c>
      <c r="K145398" t="s">
        <v>38420</v>
      </c>
    </row>
    <row r="145399" spans="2:11" x14ac:dyDescent="0.3">
      <c r="B145399">
        <v>145391</v>
      </c>
      <c r="C145399" t="s">
        <v>33603</v>
      </c>
      <c r="D145399" t="s">
        <v>32697</v>
      </c>
      <c r="E145399" t="s">
        <v>19521</v>
      </c>
      <c r="F145399" s="4">
        <v>42646</v>
      </c>
      <c r="G145399" s="4">
        <v>44012</v>
      </c>
      <c r="H145399" s="5">
        <f t="shared" si="124"/>
        <v>3.7416666666666667</v>
      </c>
      <c r="I145399" s="1">
        <v>64431</v>
      </c>
      <c r="J145399" s="1">
        <v>92028.73</v>
      </c>
      <c r="K145399" t="s">
        <v>38420</v>
      </c>
    </row>
    <row r="145400" spans="2:11" x14ac:dyDescent="0.3">
      <c r="B145400">
        <v>145392</v>
      </c>
      <c r="C145400" t="s">
        <v>14258</v>
      </c>
      <c r="D145400" t="s">
        <v>32689</v>
      </c>
      <c r="E145400" t="s">
        <v>19884</v>
      </c>
      <c r="F145400" s="4">
        <v>37834</v>
      </c>
      <c r="G145400" s="4">
        <v>44012</v>
      </c>
      <c r="H145400" s="5">
        <f t="shared" si="124"/>
        <v>16.913888888888888</v>
      </c>
      <c r="I145400" s="1">
        <v>101031</v>
      </c>
      <c r="J145400" s="1">
        <v>118101.51</v>
      </c>
      <c r="K145400" t="s">
        <v>38420</v>
      </c>
    </row>
    <row r="145401" spans="2:11" x14ac:dyDescent="0.3">
      <c r="B145401">
        <v>145393</v>
      </c>
      <c r="C145401" t="s">
        <v>30724</v>
      </c>
      <c r="D145401" t="s">
        <v>32697</v>
      </c>
      <c r="E145401" t="s">
        <v>21536</v>
      </c>
      <c r="F145401" s="4">
        <v>36279</v>
      </c>
      <c r="G145401" s="4">
        <v>44012</v>
      </c>
      <c r="H145401" s="5">
        <f t="shared" si="124"/>
        <v>21.169444444444444</v>
      </c>
      <c r="I145401" s="1">
        <v>89466</v>
      </c>
      <c r="J145401" s="1">
        <v>147137.73000000001</v>
      </c>
      <c r="K145401" t="s">
        <v>38420</v>
      </c>
    </row>
    <row r="145402" spans="2:11" x14ac:dyDescent="0.3">
      <c r="B145402">
        <v>145394</v>
      </c>
      <c r="C145402" t="s">
        <v>14264</v>
      </c>
      <c r="D145402" t="s">
        <v>30105</v>
      </c>
      <c r="E145402" t="s">
        <v>19823</v>
      </c>
      <c r="F145402" s="4">
        <v>34212</v>
      </c>
      <c r="G145402" s="4">
        <v>44012</v>
      </c>
      <c r="H145402" s="5">
        <f t="shared" si="124"/>
        <v>26.833333333333332</v>
      </c>
      <c r="I145402" s="1">
        <v>129372</v>
      </c>
      <c r="J145402" s="1">
        <v>150904.51999999999</v>
      </c>
      <c r="K145402" t="s">
        <v>38420</v>
      </c>
    </row>
    <row r="145403" spans="2:11" x14ac:dyDescent="0.3">
      <c r="B145403">
        <v>145395</v>
      </c>
      <c r="C145403" t="s">
        <v>14266</v>
      </c>
      <c r="D145403" t="s">
        <v>25686</v>
      </c>
      <c r="E145403" t="s">
        <v>20025</v>
      </c>
      <c r="F145403" s="4">
        <v>33133</v>
      </c>
      <c r="G145403" s="4">
        <v>44012</v>
      </c>
      <c r="H145403" s="5">
        <f t="shared" si="124"/>
        <v>29.786111111111111</v>
      </c>
      <c r="I145403" s="1">
        <v>107227</v>
      </c>
      <c r="J145403" s="1">
        <v>120005.11</v>
      </c>
      <c r="K145403" t="s">
        <v>38420</v>
      </c>
    </row>
    <row r="145404" spans="2:11" x14ac:dyDescent="0.3">
      <c r="B145404">
        <v>145396</v>
      </c>
      <c r="C145404" t="s">
        <v>14268</v>
      </c>
      <c r="D145404" t="s">
        <v>34611</v>
      </c>
      <c r="E145404" t="s">
        <v>19143</v>
      </c>
      <c r="F145404" s="4">
        <v>39489</v>
      </c>
      <c r="G145404" s="4">
        <v>44012</v>
      </c>
      <c r="H145404" s="5">
        <f t="shared" si="124"/>
        <v>12.386111111111111</v>
      </c>
      <c r="I145404" s="1">
        <v>49344</v>
      </c>
      <c r="J145404" s="1">
        <v>55881.15</v>
      </c>
      <c r="K145404" t="s">
        <v>38420</v>
      </c>
    </row>
    <row r="145405" spans="2:11" x14ac:dyDescent="0.3">
      <c r="B145405">
        <v>145397</v>
      </c>
      <c r="C145405" t="s">
        <v>14270</v>
      </c>
      <c r="D145405" t="s">
        <v>747</v>
      </c>
      <c r="E145405" t="s">
        <v>19823</v>
      </c>
      <c r="F145405" s="4">
        <v>40633</v>
      </c>
      <c r="G145405" s="4">
        <v>44012</v>
      </c>
      <c r="H145405" s="5">
        <f t="shared" si="124"/>
        <v>9.25</v>
      </c>
      <c r="I145405" s="1">
        <v>92687</v>
      </c>
      <c r="J145405" s="1">
        <v>97790.37</v>
      </c>
      <c r="K145405" t="s">
        <v>38420</v>
      </c>
    </row>
    <row r="145406" spans="2:11" x14ac:dyDescent="0.3">
      <c r="B145406">
        <v>145398</v>
      </c>
      <c r="C145406" t="s">
        <v>14271</v>
      </c>
      <c r="D145406" t="s">
        <v>38476</v>
      </c>
      <c r="E145406" t="s">
        <v>19044</v>
      </c>
      <c r="F145406" s="4">
        <v>39762</v>
      </c>
      <c r="G145406" s="4">
        <v>44012</v>
      </c>
      <c r="H145406" s="5">
        <f t="shared" si="124"/>
        <v>11.638888888888889</v>
      </c>
      <c r="I145406" s="1">
        <v>47871</v>
      </c>
      <c r="J145406" s="1">
        <v>53292.27</v>
      </c>
      <c r="K145406" t="s">
        <v>38420</v>
      </c>
    </row>
    <row r="145407" spans="2:11" x14ac:dyDescent="0.3">
      <c r="B145407">
        <v>145399</v>
      </c>
      <c r="C145407" t="s">
        <v>39934</v>
      </c>
      <c r="D145407" t="s">
        <v>34662</v>
      </c>
      <c r="E145407" t="s">
        <v>19752</v>
      </c>
      <c r="F145407" s="4">
        <v>39664</v>
      </c>
      <c r="G145407" s="4">
        <v>44012</v>
      </c>
      <c r="H145407" s="5">
        <f t="shared" si="124"/>
        <v>11.905555555555555</v>
      </c>
      <c r="I145407" s="1">
        <v>148990</v>
      </c>
      <c r="J145407" s="1">
        <v>77829</v>
      </c>
      <c r="K145407" t="s">
        <v>38420</v>
      </c>
    </row>
    <row r="145408" spans="2:11" x14ac:dyDescent="0.3">
      <c r="B145408">
        <v>145400</v>
      </c>
      <c r="C145408" t="s">
        <v>39935</v>
      </c>
      <c r="D145408" t="s">
        <v>38422</v>
      </c>
      <c r="E145408" t="s">
        <v>31612</v>
      </c>
      <c r="F145408" s="4">
        <v>42515</v>
      </c>
      <c r="G145408" s="4">
        <v>44012</v>
      </c>
      <c r="H145408" s="5">
        <f t="shared" si="124"/>
        <v>4.0972222222222223</v>
      </c>
      <c r="I145408">
        <v>0</v>
      </c>
      <c r="J145408">
        <v>165</v>
      </c>
      <c r="K145408" t="s">
        <v>38420</v>
      </c>
    </row>
    <row r="145409" spans="2:11" x14ac:dyDescent="0.3">
      <c r="B145409">
        <v>145401</v>
      </c>
      <c r="C145409" t="s">
        <v>22715</v>
      </c>
      <c r="D145409" t="s">
        <v>25702</v>
      </c>
      <c r="E145409" t="s">
        <v>20165</v>
      </c>
      <c r="F145409" s="4">
        <v>39256</v>
      </c>
      <c r="G145409" s="4">
        <v>44012</v>
      </c>
      <c r="H145409" s="5">
        <f t="shared" si="124"/>
        <v>13.019444444444444</v>
      </c>
      <c r="I145409" s="1">
        <v>38827</v>
      </c>
      <c r="J145409" s="1">
        <v>29666.74</v>
      </c>
      <c r="K145409" t="s">
        <v>38420</v>
      </c>
    </row>
    <row r="145410" spans="2:11" x14ac:dyDescent="0.3">
      <c r="B145410">
        <v>145402</v>
      </c>
      <c r="C145410" t="s">
        <v>39936</v>
      </c>
      <c r="D145410" t="s">
        <v>34656</v>
      </c>
      <c r="E145410" t="s">
        <v>38427</v>
      </c>
      <c r="F145410" s="4">
        <v>43955</v>
      </c>
      <c r="G145410" s="4">
        <v>44012</v>
      </c>
      <c r="H145410" s="5">
        <f t="shared" si="124"/>
        <v>0.15555555555555556</v>
      </c>
      <c r="I145410" s="1">
        <v>22880</v>
      </c>
      <c r="J145410">
        <v>0</v>
      </c>
      <c r="K145410" t="s">
        <v>38420</v>
      </c>
    </row>
    <row r="145411" spans="2:11" x14ac:dyDescent="0.3">
      <c r="B145411">
        <v>145403</v>
      </c>
      <c r="C145411" t="s">
        <v>37412</v>
      </c>
      <c r="D145411" t="s">
        <v>34585</v>
      </c>
      <c r="E145411" t="s">
        <v>19387</v>
      </c>
      <c r="F145411" s="4">
        <v>43647</v>
      </c>
      <c r="G145411" s="4">
        <v>44012</v>
      </c>
      <c r="H145411" s="5">
        <f t="shared" si="124"/>
        <v>0.99722222222222223</v>
      </c>
      <c r="I145411" s="1">
        <v>42453</v>
      </c>
      <c r="J145411" s="1">
        <v>14476.5</v>
      </c>
      <c r="K145411" t="s">
        <v>38420</v>
      </c>
    </row>
    <row r="145412" spans="2:11" x14ac:dyDescent="0.3">
      <c r="B145412">
        <v>145404</v>
      </c>
      <c r="C145412" t="s">
        <v>27582</v>
      </c>
      <c r="D145412" t="s">
        <v>32697</v>
      </c>
      <c r="E145412" t="s">
        <v>19338</v>
      </c>
      <c r="F145412" s="4">
        <v>41479</v>
      </c>
      <c r="G145412" s="4">
        <v>44012</v>
      </c>
      <c r="H145412" s="5">
        <f t="shared" si="124"/>
        <v>6.9333333333333336</v>
      </c>
      <c r="I145412" s="1">
        <v>72977</v>
      </c>
      <c r="J145412" s="1">
        <v>112087.56</v>
      </c>
      <c r="K145412" t="s">
        <v>38420</v>
      </c>
    </row>
    <row r="145413" spans="2:11" x14ac:dyDescent="0.3">
      <c r="B145413">
        <v>145405</v>
      </c>
      <c r="C145413" t="s">
        <v>14274</v>
      </c>
      <c r="D145413" t="s">
        <v>34662</v>
      </c>
      <c r="E145413" t="s">
        <v>19213</v>
      </c>
      <c r="F145413" s="4">
        <v>28611</v>
      </c>
      <c r="G145413" s="4">
        <v>44012</v>
      </c>
      <c r="H145413" s="5">
        <f t="shared" si="124"/>
        <v>42.163888888888891</v>
      </c>
      <c r="I145413" s="1">
        <v>69909</v>
      </c>
      <c r="J145413" s="1">
        <v>22410.78</v>
      </c>
      <c r="K145413" t="s">
        <v>38420</v>
      </c>
    </row>
    <row r="145414" spans="2:11" x14ac:dyDescent="0.3">
      <c r="B145414">
        <v>145406</v>
      </c>
      <c r="C145414" t="s">
        <v>32026</v>
      </c>
      <c r="D145414" t="s">
        <v>32697</v>
      </c>
      <c r="E145414" t="s">
        <v>19228</v>
      </c>
      <c r="F145414" s="4">
        <v>42242</v>
      </c>
      <c r="G145414" s="4">
        <v>44012</v>
      </c>
      <c r="H145414" s="5">
        <f t="shared" si="124"/>
        <v>4.8444444444444441</v>
      </c>
      <c r="I145414" s="1">
        <v>68487</v>
      </c>
      <c r="J145414" s="1">
        <v>95542.96</v>
      </c>
      <c r="K145414" t="s">
        <v>38420</v>
      </c>
    </row>
    <row r="145415" spans="2:11" x14ac:dyDescent="0.3">
      <c r="B145415">
        <v>145407</v>
      </c>
      <c r="C145415" t="s">
        <v>30725</v>
      </c>
      <c r="D145415" t="s">
        <v>34570</v>
      </c>
      <c r="E145415" t="s">
        <v>32693</v>
      </c>
      <c r="F145415" s="4">
        <v>41047</v>
      </c>
      <c r="G145415" s="4">
        <v>44012</v>
      </c>
      <c r="H145415" s="5">
        <f t="shared" si="124"/>
        <v>8.1166666666666671</v>
      </c>
      <c r="I145415" s="1">
        <v>54728</v>
      </c>
      <c r="J145415" s="1">
        <v>71862.36</v>
      </c>
      <c r="K145415" t="s">
        <v>38420</v>
      </c>
    </row>
    <row r="145416" spans="2:11" x14ac:dyDescent="0.3">
      <c r="B145416">
        <v>145408</v>
      </c>
      <c r="C145416" t="s">
        <v>32027</v>
      </c>
      <c r="D145416" t="s">
        <v>34937</v>
      </c>
      <c r="E145416" t="s">
        <v>19201</v>
      </c>
      <c r="F145416" s="4">
        <v>42292</v>
      </c>
      <c r="G145416" s="4">
        <v>44012</v>
      </c>
      <c r="H145416" s="5">
        <f t="shared" si="124"/>
        <v>4.708333333333333</v>
      </c>
      <c r="I145416" s="1">
        <v>54728</v>
      </c>
      <c r="J145416" s="1">
        <v>60281.32</v>
      </c>
      <c r="K145416" t="s">
        <v>38420</v>
      </c>
    </row>
    <row r="145417" spans="2:11" x14ac:dyDescent="0.3">
      <c r="B145417">
        <v>145409</v>
      </c>
      <c r="C145417" t="s">
        <v>30727</v>
      </c>
      <c r="D145417" t="s">
        <v>34640</v>
      </c>
      <c r="E145417" t="s">
        <v>19335</v>
      </c>
      <c r="F145417" s="4">
        <v>28779</v>
      </c>
      <c r="G145417" s="4">
        <v>44012</v>
      </c>
      <c r="H145417" s="5">
        <f t="shared" si="124"/>
        <v>41.705555555555556</v>
      </c>
      <c r="I145417" s="1">
        <v>66806</v>
      </c>
      <c r="J145417" s="1">
        <v>67756.509999999995</v>
      </c>
      <c r="K145417" t="s">
        <v>38420</v>
      </c>
    </row>
    <row r="145418" spans="2:11" x14ac:dyDescent="0.3">
      <c r="B145418">
        <v>145410</v>
      </c>
      <c r="C145418" t="s">
        <v>39937</v>
      </c>
      <c r="D145418" t="s">
        <v>38422</v>
      </c>
      <c r="E145418" t="s">
        <v>31612</v>
      </c>
      <c r="F145418" s="4">
        <v>43299</v>
      </c>
      <c r="G145418" s="4">
        <v>44012</v>
      </c>
      <c r="H145418" s="5">
        <f t="shared" si="124"/>
        <v>1.95</v>
      </c>
      <c r="I145418">
        <v>0</v>
      </c>
      <c r="J145418">
        <v>165</v>
      </c>
      <c r="K145418" t="s">
        <v>38420</v>
      </c>
    </row>
    <row r="145419" spans="2:11" x14ac:dyDescent="0.3">
      <c r="B145419">
        <v>145411</v>
      </c>
      <c r="C145419" t="s">
        <v>14281</v>
      </c>
      <c r="D145419" t="s">
        <v>35687</v>
      </c>
      <c r="E145419" t="s">
        <v>19108</v>
      </c>
      <c r="F145419" s="4">
        <v>32776</v>
      </c>
      <c r="G145419" s="4">
        <v>44012</v>
      </c>
      <c r="H145419" s="5">
        <f t="shared" si="124"/>
        <v>30.763888888888889</v>
      </c>
      <c r="I145419" s="1">
        <v>55556</v>
      </c>
      <c r="J145419" s="1">
        <v>57127.61</v>
      </c>
      <c r="K145419" t="s">
        <v>38420</v>
      </c>
    </row>
    <row r="145420" spans="2:11" x14ac:dyDescent="0.3">
      <c r="B145420">
        <v>145412</v>
      </c>
      <c r="C145420" t="s">
        <v>14282</v>
      </c>
      <c r="D145420" t="s">
        <v>34700</v>
      </c>
      <c r="E145420" t="s">
        <v>19195</v>
      </c>
      <c r="F145420" s="4">
        <v>30774</v>
      </c>
      <c r="G145420" s="4">
        <v>44012</v>
      </c>
      <c r="H145420" s="5">
        <f t="shared" si="124"/>
        <v>36.244444444444447</v>
      </c>
      <c r="I145420" s="1">
        <v>94635</v>
      </c>
      <c r="J145420" s="1">
        <v>96469.03</v>
      </c>
      <c r="K145420" t="s">
        <v>38420</v>
      </c>
    </row>
    <row r="145421" spans="2:11" x14ac:dyDescent="0.3">
      <c r="B145421">
        <v>145413</v>
      </c>
      <c r="C145421" t="s">
        <v>39938</v>
      </c>
      <c r="D145421" t="s">
        <v>34640</v>
      </c>
      <c r="E145421" t="s">
        <v>21552</v>
      </c>
      <c r="F145421" s="4">
        <v>43781</v>
      </c>
      <c r="G145421" s="4">
        <v>44012</v>
      </c>
      <c r="H145421" s="5">
        <f t="shared" si="124"/>
        <v>0.6333333333333333</v>
      </c>
      <c r="I145421" s="1">
        <v>47030</v>
      </c>
      <c r="J145421" s="1">
        <v>27381.69</v>
      </c>
      <c r="K145421" t="s">
        <v>38420</v>
      </c>
    </row>
    <row r="145422" spans="2:11" x14ac:dyDescent="0.3">
      <c r="B145422">
        <v>145414</v>
      </c>
      <c r="C145422" t="s">
        <v>17139</v>
      </c>
      <c r="D145422" t="s">
        <v>34749</v>
      </c>
      <c r="E145422" t="s">
        <v>30202</v>
      </c>
      <c r="F145422" s="4">
        <v>40861</v>
      </c>
      <c r="G145422" s="4">
        <v>44012</v>
      </c>
      <c r="H145422" s="5">
        <f t="shared" si="124"/>
        <v>8.6277777777777782</v>
      </c>
      <c r="I145422" s="1">
        <v>45653</v>
      </c>
      <c r="J145422" s="1">
        <v>45066.02</v>
      </c>
      <c r="K145422" t="s">
        <v>38420</v>
      </c>
    </row>
    <row r="145423" spans="2:11" x14ac:dyDescent="0.3">
      <c r="B145423">
        <v>145415</v>
      </c>
      <c r="C145423" t="s">
        <v>14286</v>
      </c>
      <c r="D145423" t="s">
        <v>32758</v>
      </c>
      <c r="E145423" t="s">
        <v>19864</v>
      </c>
      <c r="F145423" s="4">
        <v>37165</v>
      </c>
      <c r="G145423" s="4">
        <v>44012</v>
      </c>
      <c r="H145423" s="5">
        <f t="shared" si="124"/>
        <v>18.747222222222224</v>
      </c>
      <c r="I145423" s="1">
        <v>44119</v>
      </c>
      <c r="J145423" s="1">
        <v>49652.67</v>
      </c>
      <c r="K145423" t="s">
        <v>38420</v>
      </c>
    </row>
    <row r="145424" spans="2:11" x14ac:dyDescent="0.3">
      <c r="B145424">
        <v>145416</v>
      </c>
      <c r="C145424" t="s">
        <v>39939</v>
      </c>
      <c r="D145424" t="s">
        <v>34656</v>
      </c>
      <c r="E145424" t="s">
        <v>38427</v>
      </c>
      <c r="F145424" s="4">
        <v>43955</v>
      </c>
      <c r="G145424" s="4">
        <v>44012</v>
      </c>
      <c r="H145424" s="5">
        <f t="shared" si="124"/>
        <v>0.15555555555555556</v>
      </c>
      <c r="I145424" s="1">
        <v>22880</v>
      </c>
      <c r="J145424">
        <v>0</v>
      </c>
      <c r="K145424" t="s">
        <v>38420</v>
      </c>
    </row>
    <row r="145425" spans="2:11" x14ac:dyDescent="0.3">
      <c r="B145425">
        <v>145417</v>
      </c>
      <c r="C145425" t="s">
        <v>39940</v>
      </c>
      <c r="D145425" t="s">
        <v>34656</v>
      </c>
      <c r="E145425" t="s">
        <v>38427</v>
      </c>
      <c r="F145425" s="4">
        <v>43955</v>
      </c>
      <c r="G145425" s="4">
        <v>44012</v>
      </c>
      <c r="H145425" s="5">
        <f t="shared" si="124"/>
        <v>0.15555555555555556</v>
      </c>
      <c r="I145425" s="1">
        <v>22880</v>
      </c>
      <c r="J145425">
        <v>0</v>
      </c>
      <c r="K145425" t="s">
        <v>38420</v>
      </c>
    </row>
    <row r="145426" spans="2:11" x14ac:dyDescent="0.3">
      <c r="B145426">
        <v>145418</v>
      </c>
      <c r="C145426" t="s">
        <v>14290</v>
      </c>
      <c r="D145426" t="s">
        <v>32697</v>
      </c>
      <c r="E145426" t="s">
        <v>20196</v>
      </c>
      <c r="F145426" s="4">
        <v>33266</v>
      </c>
      <c r="G145426" s="4">
        <v>44012</v>
      </c>
      <c r="H145426" s="5">
        <f t="shared" si="124"/>
        <v>29.422222222222221</v>
      </c>
      <c r="I145426" s="1">
        <v>92548</v>
      </c>
      <c r="J145426" s="1">
        <v>105755.35</v>
      </c>
      <c r="K145426" t="s">
        <v>38420</v>
      </c>
    </row>
    <row r="145427" spans="2:11" x14ac:dyDescent="0.3">
      <c r="B145427">
        <v>145419</v>
      </c>
      <c r="C145427" t="s">
        <v>14291</v>
      </c>
      <c r="D145427" t="s">
        <v>30045</v>
      </c>
      <c r="E145427" t="s">
        <v>19641</v>
      </c>
      <c r="F145427" s="4">
        <v>36913</v>
      </c>
      <c r="G145427" s="4">
        <v>44012</v>
      </c>
      <c r="H145427" s="5">
        <f t="shared" si="124"/>
        <v>19.43888888888889</v>
      </c>
      <c r="I145427" s="1">
        <v>75993</v>
      </c>
      <c r="J145427" s="1">
        <v>85447.89</v>
      </c>
      <c r="K145427" t="s">
        <v>38420</v>
      </c>
    </row>
    <row r="145428" spans="2:11" x14ac:dyDescent="0.3">
      <c r="B145428">
        <v>145420</v>
      </c>
      <c r="C145428" t="s">
        <v>32029</v>
      </c>
      <c r="D145428" t="s">
        <v>32751</v>
      </c>
      <c r="E145428" t="s">
        <v>19664</v>
      </c>
      <c r="F145428" s="4">
        <v>42331</v>
      </c>
      <c r="G145428" s="4">
        <v>44012</v>
      </c>
      <c r="H145428" s="5">
        <f t="shared" si="124"/>
        <v>4.6027777777777779</v>
      </c>
      <c r="I145428" s="1">
        <v>33933</v>
      </c>
      <c r="J145428" s="1">
        <v>44709.27</v>
      </c>
      <c r="K145428" t="s">
        <v>38420</v>
      </c>
    </row>
    <row r="145429" spans="2:11" x14ac:dyDescent="0.3">
      <c r="B145429">
        <v>145421</v>
      </c>
      <c r="C145429" t="s">
        <v>39941</v>
      </c>
      <c r="D145429" t="s">
        <v>32915</v>
      </c>
      <c r="E145429" t="s">
        <v>19110</v>
      </c>
      <c r="F145429" s="4">
        <v>29200</v>
      </c>
      <c r="G145429" s="4">
        <v>44012</v>
      </c>
      <c r="H145429" s="5">
        <f t="shared" si="124"/>
        <v>40.552777777777777</v>
      </c>
      <c r="I145429" s="1">
        <v>40809</v>
      </c>
      <c r="J145429" s="1">
        <v>57238.55</v>
      </c>
      <c r="K145429" t="s">
        <v>38420</v>
      </c>
    </row>
    <row r="145430" spans="2:11" x14ac:dyDescent="0.3">
      <c r="B145430">
        <v>145422</v>
      </c>
      <c r="C145430" t="s">
        <v>39942</v>
      </c>
      <c r="D145430" t="s">
        <v>38422</v>
      </c>
      <c r="E145430" t="s">
        <v>31612</v>
      </c>
      <c r="F145430" s="4">
        <v>42692</v>
      </c>
      <c r="G145430" s="4">
        <v>44012</v>
      </c>
      <c r="H145430" s="5">
        <f t="shared" si="124"/>
        <v>3.6166666666666667</v>
      </c>
      <c r="I145430">
        <v>0</v>
      </c>
      <c r="J145430">
        <v>165</v>
      </c>
      <c r="K145430" t="s">
        <v>38420</v>
      </c>
    </row>
    <row r="145431" spans="2:11" x14ac:dyDescent="0.3">
      <c r="B145431">
        <v>145423</v>
      </c>
      <c r="C145431" t="s">
        <v>30729</v>
      </c>
      <c r="D145431" t="s">
        <v>34559</v>
      </c>
      <c r="E145431" t="s">
        <v>20895</v>
      </c>
      <c r="F145431" s="4">
        <v>42093</v>
      </c>
      <c r="G145431" s="4">
        <v>44012</v>
      </c>
      <c r="H145431" s="5">
        <f t="shared" si="124"/>
        <v>5.25</v>
      </c>
      <c r="I145431" s="1">
        <v>72878</v>
      </c>
      <c r="J145431" s="1">
        <v>70295.509999999995</v>
      </c>
      <c r="K145431" t="s">
        <v>38420</v>
      </c>
    </row>
    <row r="145432" spans="2:11" x14ac:dyDescent="0.3">
      <c r="B145432">
        <v>145424</v>
      </c>
      <c r="C145432" t="s">
        <v>39943</v>
      </c>
      <c r="D145432" t="s">
        <v>34656</v>
      </c>
      <c r="E145432" t="s">
        <v>38427</v>
      </c>
      <c r="F145432" s="4">
        <v>43256</v>
      </c>
      <c r="G145432" s="4">
        <v>44012</v>
      </c>
      <c r="H145432" s="5">
        <f t="shared" si="124"/>
        <v>2.0694444444444446</v>
      </c>
      <c r="I145432" s="1">
        <v>22880</v>
      </c>
      <c r="J145432">
        <v>0</v>
      </c>
      <c r="K145432" t="s">
        <v>38420</v>
      </c>
    </row>
    <row r="145433" spans="2:11" x14ac:dyDescent="0.3">
      <c r="B145433">
        <v>145425</v>
      </c>
      <c r="C145433" t="s">
        <v>14294</v>
      </c>
      <c r="D145433" t="s">
        <v>33292</v>
      </c>
      <c r="E145433" t="s">
        <v>21201</v>
      </c>
      <c r="F145433" s="4">
        <v>37977</v>
      </c>
      <c r="G145433" s="4">
        <v>44012</v>
      </c>
      <c r="H145433" s="5">
        <f t="shared" si="124"/>
        <v>16.522222222222222</v>
      </c>
      <c r="I145433" s="1">
        <v>40989</v>
      </c>
      <c r="J145433" s="1">
        <v>51608.76</v>
      </c>
      <c r="K145433" t="s">
        <v>38420</v>
      </c>
    </row>
    <row r="145434" spans="2:11" x14ac:dyDescent="0.3">
      <c r="B145434">
        <v>145426</v>
      </c>
      <c r="C145434" t="s">
        <v>35688</v>
      </c>
      <c r="D145434" t="s">
        <v>32854</v>
      </c>
      <c r="E145434" t="s">
        <v>19590</v>
      </c>
      <c r="F145434" s="4">
        <v>43230</v>
      </c>
      <c r="G145434" s="4">
        <v>44012</v>
      </c>
      <c r="H145434" s="5">
        <f t="shared" si="124"/>
        <v>2.1388888888888888</v>
      </c>
      <c r="I145434" s="1">
        <v>36043</v>
      </c>
      <c r="J145434" s="1">
        <v>46340.46</v>
      </c>
      <c r="K145434" t="s">
        <v>38420</v>
      </c>
    </row>
    <row r="145435" spans="2:11" x14ac:dyDescent="0.3">
      <c r="B145435">
        <v>145427</v>
      </c>
      <c r="C145435" t="s">
        <v>39944</v>
      </c>
      <c r="D145435" t="s">
        <v>15599</v>
      </c>
      <c r="E145435" t="s">
        <v>19045</v>
      </c>
      <c r="F145435" s="4">
        <v>43817</v>
      </c>
      <c r="G145435" s="4">
        <v>44012</v>
      </c>
      <c r="H145435" s="5">
        <f t="shared" si="124"/>
        <v>0.53333333333333333</v>
      </c>
      <c r="I145435" s="1">
        <v>10356</v>
      </c>
      <c r="J145435" s="1">
        <v>6205.85</v>
      </c>
      <c r="K145435" t="s">
        <v>38420</v>
      </c>
    </row>
    <row r="145436" spans="2:11" x14ac:dyDescent="0.3">
      <c r="B145436">
        <v>145428</v>
      </c>
      <c r="C145436" t="s">
        <v>14295</v>
      </c>
      <c r="D145436" t="s">
        <v>34647</v>
      </c>
      <c r="E145436" t="s">
        <v>19824</v>
      </c>
      <c r="F145436" s="4">
        <v>25601</v>
      </c>
      <c r="G145436" s="4">
        <v>44012</v>
      </c>
      <c r="H145436" s="5">
        <f t="shared" si="124"/>
        <v>50.411111111111111</v>
      </c>
      <c r="I145436" s="1">
        <v>54283</v>
      </c>
      <c r="J145436" s="1">
        <v>54483.28</v>
      </c>
      <c r="K145436" t="s">
        <v>38420</v>
      </c>
    </row>
    <row r="145437" spans="2:11" x14ac:dyDescent="0.3">
      <c r="B145437">
        <v>145429</v>
      </c>
      <c r="C145437" t="s">
        <v>32030</v>
      </c>
      <c r="D145437" t="s">
        <v>38476</v>
      </c>
      <c r="E145437" t="s">
        <v>19110</v>
      </c>
      <c r="F145437" s="4">
        <v>36998</v>
      </c>
      <c r="G145437" s="4">
        <v>44012</v>
      </c>
      <c r="H145437" s="5">
        <f t="shared" si="124"/>
        <v>19.202777777777779</v>
      </c>
      <c r="I145437" s="1">
        <v>43285</v>
      </c>
      <c r="J145437" s="1">
        <v>47856.63</v>
      </c>
      <c r="K145437" t="s">
        <v>38420</v>
      </c>
    </row>
    <row r="145438" spans="2:11" x14ac:dyDescent="0.3">
      <c r="B145438">
        <v>145430</v>
      </c>
      <c r="C145438" t="s">
        <v>14296</v>
      </c>
      <c r="D145438" t="s">
        <v>35076</v>
      </c>
      <c r="E145438" t="s">
        <v>19649</v>
      </c>
      <c r="F145438" s="4">
        <v>39531</v>
      </c>
      <c r="G145438" s="4">
        <v>44012</v>
      </c>
      <c r="H145438" s="5">
        <f t="shared" si="124"/>
        <v>12.266666666666667</v>
      </c>
      <c r="I145438" s="1">
        <v>66916</v>
      </c>
      <c r="J145438" s="1">
        <v>90274.01</v>
      </c>
      <c r="K145438" t="s">
        <v>38420</v>
      </c>
    </row>
    <row r="145439" spans="2:11" x14ac:dyDescent="0.3">
      <c r="B145439">
        <v>145431</v>
      </c>
      <c r="C145439" t="s">
        <v>17140</v>
      </c>
      <c r="D145439" t="s">
        <v>34767</v>
      </c>
      <c r="E145439" t="s">
        <v>20895</v>
      </c>
      <c r="F145439" s="4">
        <v>40756</v>
      </c>
      <c r="G145439" s="4">
        <v>44012</v>
      </c>
      <c r="H145439" s="5">
        <f t="shared" si="124"/>
        <v>8.9138888888888896</v>
      </c>
      <c r="I145439" s="1">
        <v>104500</v>
      </c>
      <c r="J145439" s="1">
        <v>25571.15</v>
      </c>
      <c r="K145439" t="s">
        <v>38420</v>
      </c>
    </row>
    <row r="145440" spans="2:11" x14ac:dyDescent="0.3">
      <c r="B145440">
        <v>145432</v>
      </c>
      <c r="C145440" t="s">
        <v>22725</v>
      </c>
      <c r="D145440" t="s">
        <v>32751</v>
      </c>
      <c r="E145440" t="s">
        <v>31438</v>
      </c>
      <c r="F145440" s="4">
        <v>41228</v>
      </c>
      <c r="G145440" s="4">
        <v>44012</v>
      </c>
      <c r="H145440" s="5">
        <f t="shared" si="124"/>
        <v>7.625</v>
      </c>
      <c r="I145440" s="1">
        <v>33933</v>
      </c>
      <c r="J145440" s="1">
        <v>40414.879999999997</v>
      </c>
      <c r="K145440" t="s">
        <v>38420</v>
      </c>
    </row>
    <row r="145441" spans="2:11" x14ac:dyDescent="0.3">
      <c r="B145441">
        <v>145433</v>
      </c>
      <c r="C145441" t="s">
        <v>37413</v>
      </c>
      <c r="D145441" t="s">
        <v>34727</v>
      </c>
      <c r="E145441" t="s">
        <v>19213</v>
      </c>
      <c r="F145441" s="4">
        <v>43706</v>
      </c>
      <c r="G145441" s="4">
        <v>44012</v>
      </c>
      <c r="H145441" s="5">
        <f t="shared" si="124"/>
        <v>0.83611111111111114</v>
      </c>
      <c r="I145441" s="1">
        <v>29120</v>
      </c>
      <c r="J145441" s="1">
        <v>12958.77</v>
      </c>
      <c r="K145441" t="s">
        <v>38420</v>
      </c>
    </row>
    <row r="145442" spans="2:11" x14ac:dyDescent="0.3">
      <c r="B145442">
        <v>145434</v>
      </c>
      <c r="C145442" t="s">
        <v>14297</v>
      </c>
      <c r="D145442" t="s">
        <v>34569</v>
      </c>
      <c r="E145442" t="s">
        <v>19649</v>
      </c>
      <c r="F145442" s="4">
        <v>40091</v>
      </c>
      <c r="G145442" s="4">
        <v>44012</v>
      </c>
      <c r="H145442" s="5">
        <f t="shared" si="124"/>
        <v>10.736111111111111</v>
      </c>
      <c r="I145442" s="1">
        <v>38523</v>
      </c>
      <c r="J145442" s="1">
        <v>42321.36</v>
      </c>
      <c r="K145442" t="s">
        <v>38420</v>
      </c>
    </row>
    <row r="145443" spans="2:11" x14ac:dyDescent="0.3">
      <c r="B145443">
        <v>145435</v>
      </c>
      <c r="C145443" t="s">
        <v>14299</v>
      </c>
      <c r="D145443" t="s">
        <v>30087</v>
      </c>
      <c r="E145443" t="s">
        <v>19586</v>
      </c>
      <c r="F145443" s="4">
        <v>40346</v>
      </c>
      <c r="G145443" s="4">
        <v>44012</v>
      </c>
      <c r="H145443" s="5">
        <f t="shared" ref="H145443:H145506" si="125">YEARFRAC(F145443,G145443,0)</f>
        <v>10.036111111111111</v>
      </c>
      <c r="I145443" s="1">
        <v>82000</v>
      </c>
      <c r="J145443" s="1">
        <v>81923.89</v>
      </c>
      <c r="K145443" t="s">
        <v>38420</v>
      </c>
    </row>
    <row r="145444" spans="2:11" x14ac:dyDescent="0.3">
      <c r="B145444">
        <v>145436</v>
      </c>
      <c r="C145444" t="s">
        <v>39945</v>
      </c>
      <c r="D145444" t="s">
        <v>34656</v>
      </c>
      <c r="E145444" t="s">
        <v>38427</v>
      </c>
      <c r="F145444" s="4">
        <v>43256</v>
      </c>
      <c r="G145444" s="4">
        <v>44012</v>
      </c>
      <c r="H145444" s="5">
        <f t="shared" si="125"/>
        <v>2.0694444444444446</v>
      </c>
      <c r="I145444" s="1">
        <v>22880</v>
      </c>
      <c r="J145444">
        <v>0</v>
      </c>
      <c r="K145444" t="s">
        <v>38420</v>
      </c>
    </row>
    <row r="145445" spans="2:11" x14ac:dyDescent="0.3">
      <c r="B145445">
        <v>145437</v>
      </c>
      <c r="C145445" t="s">
        <v>33606</v>
      </c>
      <c r="D145445" t="s">
        <v>32697</v>
      </c>
      <c r="E145445" t="s">
        <v>19521</v>
      </c>
      <c r="F145445" s="4">
        <v>42766</v>
      </c>
      <c r="G145445" s="4">
        <v>44012</v>
      </c>
      <c r="H145445" s="5">
        <f t="shared" si="125"/>
        <v>3.4166666666666665</v>
      </c>
      <c r="I145445" s="1">
        <v>64431</v>
      </c>
      <c r="J145445" s="1">
        <v>73893.119999999995</v>
      </c>
      <c r="K145445" t="s">
        <v>38420</v>
      </c>
    </row>
    <row r="145446" spans="2:11" x14ac:dyDescent="0.3">
      <c r="B145446">
        <v>145438</v>
      </c>
      <c r="C145446" t="s">
        <v>33607</v>
      </c>
      <c r="D145446" t="s">
        <v>34852</v>
      </c>
      <c r="E145446" t="s">
        <v>19952</v>
      </c>
      <c r="F145446" s="4">
        <v>42842</v>
      </c>
      <c r="G145446" s="4">
        <v>44012</v>
      </c>
      <c r="H145446" s="5">
        <f t="shared" si="125"/>
        <v>3.2027777777777779</v>
      </c>
      <c r="I145446" s="1">
        <v>53836</v>
      </c>
      <c r="J145446" s="1">
        <v>52022.95</v>
      </c>
      <c r="K145446" t="s">
        <v>38420</v>
      </c>
    </row>
    <row r="145447" spans="2:11" x14ac:dyDescent="0.3">
      <c r="B145447">
        <v>145439</v>
      </c>
      <c r="C145447" t="s">
        <v>14301</v>
      </c>
      <c r="D145447" t="s">
        <v>25655</v>
      </c>
      <c r="E145447" t="s">
        <v>19872</v>
      </c>
      <c r="F145447" s="4">
        <v>37797</v>
      </c>
      <c r="G145447" s="4">
        <v>44012</v>
      </c>
      <c r="H145447" s="5">
        <f t="shared" si="125"/>
        <v>17.013888888888889</v>
      </c>
      <c r="I145447" s="1">
        <v>62835</v>
      </c>
      <c r="J145447" s="1">
        <v>64101.93</v>
      </c>
      <c r="K145447" t="s">
        <v>38420</v>
      </c>
    </row>
    <row r="145448" spans="2:11" x14ac:dyDescent="0.3">
      <c r="B145448">
        <v>145440</v>
      </c>
      <c r="C145448" t="s">
        <v>37414</v>
      </c>
      <c r="D145448" t="s">
        <v>32718</v>
      </c>
      <c r="E145448" t="s">
        <v>20959</v>
      </c>
      <c r="F145448" s="4">
        <v>43337</v>
      </c>
      <c r="G145448" s="4">
        <v>44012</v>
      </c>
      <c r="H145448" s="5">
        <f t="shared" si="125"/>
        <v>1.8472222222222223</v>
      </c>
      <c r="I145448" s="1">
        <v>79445</v>
      </c>
      <c r="J145448" s="1">
        <v>83589.960000000006</v>
      </c>
      <c r="K145448" t="s">
        <v>38420</v>
      </c>
    </row>
    <row r="145449" spans="2:11" x14ac:dyDescent="0.3">
      <c r="B145449">
        <v>145441</v>
      </c>
      <c r="C145449" t="s">
        <v>39946</v>
      </c>
      <c r="D145449" t="s">
        <v>38422</v>
      </c>
      <c r="E145449" t="s">
        <v>31612</v>
      </c>
      <c r="F145449" s="4">
        <v>39774</v>
      </c>
      <c r="G145449" s="4">
        <v>44012</v>
      </c>
      <c r="H145449" s="5">
        <f t="shared" si="125"/>
        <v>11.605555555555556</v>
      </c>
      <c r="I145449">
        <v>0</v>
      </c>
      <c r="J145449">
        <v>400</v>
      </c>
      <c r="K145449" t="s">
        <v>38420</v>
      </c>
    </row>
    <row r="145450" spans="2:11" x14ac:dyDescent="0.3">
      <c r="B145450">
        <v>145442</v>
      </c>
      <c r="C145450" t="s">
        <v>14302</v>
      </c>
      <c r="D145450" t="s">
        <v>32751</v>
      </c>
      <c r="E145450" t="s">
        <v>19197</v>
      </c>
      <c r="F145450" s="4">
        <v>35730</v>
      </c>
      <c r="G145450" s="4">
        <v>44012</v>
      </c>
      <c r="H145450" s="5">
        <f t="shared" si="125"/>
        <v>22.675000000000001</v>
      </c>
      <c r="I145450" s="1">
        <v>38819</v>
      </c>
      <c r="J145450" s="1">
        <v>64437.19</v>
      </c>
      <c r="K145450" t="s">
        <v>38420</v>
      </c>
    </row>
    <row r="145451" spans="2:11" x14ac:dyDescent="0.3">
      <c r="B145451">
        <v>145443</v>
      </c>
      <c r="C145451" t="s">
        <v>39947</v>
      </c>
      <c r="D145451" t="s">
        <v>34656</v>
      </c>
      <c r="E145451" t="s">
        <v>38427</v>
      </c>
      <c r="F145451" s="4">
        <v>42854</v>
      </c>
      <c r="G145451" s="4">
        <v>44012</v>
      </c>
      <c r="H145451" s="5">
        <f t="shared" si="125"/>
        <v>3.1694444444444443</v>
      </c>
      <c r="I145451" s="1">
        <v>22880</v>
      </c>
      <c r="J145451">
        <v>0</v>
      </c>
      <c r="K145451" t="s">
        <v>38420</v>
      </c>
    </row>
    <row r="145452" spans="2:11" x14ac:dyDescent="0.3">
      <c r="B145452">
        <v>145444</v>
      </c>
      <c r="C145452" t="s">
        <v>35690</v>
      </c>
      <c r="D145452" t="s">
        <v>34649</v>
      </c>
      <c r="E145452" t="s">
        <v>19921</v>
      </c>
      <c r="F145452" s="4">
        <v>39620</v>
      </c>
      <c r="G145452" s="4">
        <v>44012</v>
      </c>
      <c r="H145452" s="5">
        <f t="shared" si="125"/>
        <v>12.025</v>
      </c>
      <c r="I145452" s="1">
        <v>44412</v>
      </c>
      <c r="J145452" s="1">
        <v>45551.35</v>
      </c>
      <c r="K145452" t="s">
        <v>38420</v>
      </c>
    </row>
    <row r="145453" spans="2:11" x14ac:dyDescent="0.3">
      <c r="B145453">
        <v>145445</v>
      </c>
      <c r="C145453" t="s">
        <v>33608</v>
      </c>
      <c r="D145453" t="s">
        <v>34559</v>
      </c>
      <c r="E145453" t="s">
        <v>19514</v>
      </c>
      <c r="F145453" s="4">
        <v>42954</v>
      </c>
      <c r="G145453" s="4">
        <v>44012</v>
      </c>
      <c r="H145453" s="5">
        <f t="shared" si="125"/>
        <v>2.8972222222222221</v>
      </c>
      <c r="I145453" s="1">
        <v>70276</v>
      </c>
      <c r="J145453" s="1">
        <v>70211.17</v>
      </c>
      <c r="K145453" t="s">
        <v>38420</v>
      </c>
    </row>
    <row r="145454" spans="2:11" x14ac:dyDescent="0.3">
      <c r="B145454">
        <v>145446</v>
      </c>
      <c r="C145454" t="s">
        <v>39948</v>
      </c>
      <c r="D145454" t="s">
        <v>38422</v>
      </c>
      <c r="E145454" t="s">
        <v>31612</v>
      </c>
      <c r="F145454" s="4">
        <v>41832</v>
      </c>
      <c r="G145454" s="4">
        <v>44012</v>
      </c>
      <c r="H145454" s="5">
        <f t="shared" si="125"/>
        <v>5.9666666666666668</v>
      </c>
      <c r="I145454">
        <v>0</v>
      </c>
      <c r="J145454">
        <v>165</v>
      </c>
      <c r="K145454" t="s">
        <v>38420</v>
      </c>
    </row>
    <row r="145455" spans="2:11" x14ac:dyDescent="0.3">
      <c r="B145455">
        <v>145447</v>
      </c>
      <c r="C145455" t="s">
        <v>27590</v>
      </c>
      <c r="D145455" t="s">
        <v>32725</v>
      </c>
      <c r="E145455" t="s">
        <v>19406</v>
      </c>
      <c r="F145455" s="4">
        <v>37004</v>
      </c>
      <c r="G145455" s="4">
        <v>44012</v>
      </c>
      <c r="H145455" s="5">
        <f t="shared" si="125"/>
        <v>19.18611111111111</v>
      </c>
      <c r="I145455" s="1">
        <v>90833</v>
      </c>
      <c r="J145455" s="1">
        <v>93952.6</v>
      </c>
      <c r="K145455" t="s">
        <v>38420</v>
      </c>
    </row>
    <row r="145456" spans="2:11" x14ac:dyDescent="0.3">
      <c r="B145456">
        <v>145448</v>
      </c>
      <c r="C145456" t="s">
        <v>14308</v>
      </c>
      <c r="D145456" t="s">
        <v>30024</v>
      </c>
      <c r="E145456" t="s">
        <v>19011</v>
      </c>
      <c r="F145456" s="4">
        <v>31806</v>
      </c>
      <c r="G145456" s="4">
        <v>44012</v>
      </c>
      <c r="H145456" s="5">
        <f t="shared" si="125"/>
        <v>33.419444444444444</v>
      </c>
      <c r="I145456" s="1">
        <v>95190</v>
      </c>
      <c r="J145456" s="1">
        <v>84151.94</v>
      </c>
      <c r="K145456" t="s">
        <v>38420</v>
      </c>
    </row>
    <row r="145457" spans="2:11" x14ac:dyDescent="0.3">
      <c r="B145457">
        <v>145449</v>
      </c>
      <c r="C145457" t="s">
        <v>35691</v>
      </c>
      <c r="D145457" t="s">
        <v>32697</v>
      </c>
      <c r="E145457" t="s">
        <v>19380</v>
      </c>
      <c r="F145457" s="4">
        <v>43270</v>
      </c>
      <c r="G145457" s="4">
        <v>44012</v>
      </c>
      <c r="H145457" s="5">
        <f t="shared" si="125"/>
        <v>2.0305555555555554</v>
      </c>
      <c r="I145457" s="1">
        <v>54454</v>
      </c>
      <c r="J145457" s="1">
        <v>57068.28</v>
      </c>
      <c r="K145457" t="s">
        <v>38420</v>
      </c>
    </row>
    <row r="145458" spans="2:11" x14ac:dyDescent="0.3">
      <c r="B145458">
        <v>145450</v>
      </c>
      <c r="C145458" t="s">
        <v>14312</v>
      </c>
      <c r="D145458" t="s">
        <v>34670</v>
      </c>
      <c r="E145458" t="s">
        <v>19256</v>
      </c>
      <c r="F145458" s="4">
        <v>32653</v>
      </c>
      <c r="G145458" s="4">
        <v>44012</v>
      </c>
      <c r="H145458" s="5">
        <f t="shared" si="125"/>
        <v>31.097222222222221</v>
      </c>
      <c r="I145458" s="1">
        <v>65664</v>
      </c>
      <c r="J145458" s="1">
        <v>100797.58</v>
      </c>
      <c r="K145458" t="s">
        <v>38420</v>
      </c>
    </row>
    <row r="145459" spans="2:11" x14ac:dyDescent="0.3">
      <c r="B145459">
        <v>145451</v>
      </c>
      <c r="C145459" t="s">
        <v>37415</v>
      </c>
      <c r="D145459" t="s">
        <v>34748</v>
      </c>
      <c r="E145459" t="s">
        <v>19401</v>
      </c>
      <c r="F145459" s="4">
        <v>42854</v>
      </c>
      <c r="G145459" s="4">
        <v>44012</v>
      </c>
      <c r="H145459" s="5">
        <f t="shared" si="125"/>
        <v>3.1694444444444443</v>
      </c>
      <c r="I145459" s="1">
        <v>22880</v>
      </c>
      <c r="J145459" s="1">
        <v>4802.87</v>
      </c>
      <c r="K145459" t="s">
        <v>38420</v>
      </c>
    </row>
    <row r="145460" spans="2:11" x14ac:dyDescent="0.3">
      <c r="B145460">
        <v>145452</v>
      </c>
      <c r="C145460" t="s">
        <v>14313</v>
      </c>
      <c r="D145460" t="s">
        <v>15599</v>
      </c>
      <c r="E145460" t="s">
        <v>19045</v>
      </c>
      <c r="F145460" s="4">
        <v>36433</v>
      </c>
      <c r="G145460" s="4">
        <v>44012</v>
      </c>
      <c r="H145460" s="5">
        <f t="shared" si="125"/>
        <v>20.75</v>
      </c>
      <c r="I145460" s="1">
        <v>12320</v>
      </c>
      <c r="J145460" s="1">
        <v>12267.69</v>
      </c>
      <c r="K145460" t="s">
        <v>38420</v>
      </c>
    </row>
    <row r="145461" spans="2:11" x14ac:dyDescent="0.3">
      <c r="B145461">
        <v>145453</v>
      </c>
      <c r="C145461" t="s">
        <v>14315</v>
      </c>
      <c r="D145461" t="s">
        <v>38461</v>
      </c>
      <c r="E145461" t="s">
        <v>19044</v>
      </c>
      <c r="F145461" s="4">
        <v>38980</v>
      </c>
      <c r="G145461" s="4">
        <v>44012</v>
      </c>
      <c r="H145461" s="5">
        <f t="shared" si="125"/>
        <v>13.777777777777779</v>
      </c>
      <c r="I145461" s="1">
        <v>42872</v>
      </c>
      <c r="J145461" s="1">
        <v>83874.3</v>
      </c>
      <c r="K145461" t="s">
        <v>38420</v>
      </c>
    </row>
    <row r="145462" spans="2:11" x14ac:dyDescent="0.3">
      <c r="B145462">
        <v>145454</v>
      </c>
      <c r="C145462" t="s">
        <v>39949</v>
      </c>
      <c r="D145462" t="s">
        <v>38422</v>
      </c>
      <c r="E145462" t="s">
        <v>31612</v>
      </c>
      <c r="F145462" s="4">
        <v>39028</v>
      </c>
      <c r="G145462" s="4">
        <v>44012</v>
      </c>
      <c r="H145462" s="5">
        <f t="shared" si="125"/>
        <v>13.647222222222222</v>
      </c>
      <c r="I145462">
        <v>0</v>
      </c>
      <c r="J145462">
        <v>165</v>
      </c>
      <c r="K145462" t="s">
        <v>38420</v>
      </c>
    </row>
    <row r="145463" spans="2:11" x14ac:dyDescent="0.3">
      <c r="B145463">
        <v>145455</v>
      </c>
      <c r="C145463" t="s">
        <v>35692</v>
      </c>
      <c r="D145463" t="s">
        <v>32697</v>
      </c>
      <c r="E145463" t="s">
        <v>19537</v>
      </c>
      <c r="F145463" s="4">
        <v>43200</v>
      </c>
      <c r="G145463" s="4">
        <v>44012</v>
      </c>
      <c r="H145463" s="5">
        <f t="shared" si="125"/>
        <v>2.2222222222222223</v>
      </c>
      <c r="I145463" s="1">
        <v>54454</v>
      </c>
      <c r="J145463" s="1">
        <v>97243.520000000004</v>
      </c>
      <c r="K145463" t="s">
        <v>38420</v>
      </c>
    </row>
    <row r="145464" spans="2:11" x14ac:dyDescent="0.3">
      <c r="B145464">
        <v>145456</v>
      </c>
      <c r="C145464" t="s">
        <v>37416</v>
      </c>
      <c r="D145464" t="s">
        <v>32697</v>
      </c>
      <c r="E145464" t="s">
        <v>30077</v>
      </c>
      <c r="F145464" s="4">
        <v>43608</v>
      </c>
      <c r="G145464" s="4">
        <v>44012</v>
      </c>
      <c r="H145464" s="5">
        <f t="shared" si="125"/>
        <v>1.1027777777777779</v>
      </c>
      <c r="I145464" s="1">
        <v>53640</v>
      </c>
      <c r="J145464" s="1">
        <v>58490.38</v>
      </c>
      <c r="K145464" t="s">
        <v>38420</v>
      </c>
    </row>
    <row r="145465" spans="2:11" x14ac:dyDescent="0.3">
      <c r="B145465">
        <v>145457</v>
      </c>
      <c r="C145465" t="s">
        <v>22733</v>
      </c>
      <c r="D145465" t="s">
        <v>35079</v>
      </c>
      <c r="E145465" t="s">
        <v>20130</v>
      </c>
      <c r="F145465" s="4">
        <v>41337</v>
      </c>
      <c r="G145465" s="4">
        <v>44012</v>
      </c>
      <c r="H145465" s="5">
        <f t="shared" si="125"/>
        <v>7.322222222222222</v>
      </c>
      <c r="I145465" s="1">
        <v>73185</v>
      </c>
      <c r="J145465" s="1">
        <v>74132.160000000003</v>
      </c>
      <c r="K145465" t="s">
        <v>38420</v>
      </c>
    </row>
    <row r="145466" spans="2:11" x14ac:dyDescent="0.3">
      <c r="B145466">
        <v>145458</v>
      </c>
      <c r="C145466" t="s">
        <v>30730</v>
      </c>
      <c r="D145466" t="s">
        <v>37417</v>
      </c>
      <c r="E145466" t="s">
        <v>21536</v>
      </c>
      <c r="F145466" s="4">
        <v>42018</v>
      </c>
      <c r="G145466" s="4">
        <v>44012</v>
      </c>
      <c r="H145466" s="5">
        <f t="shared" si="125"/>
        <v>5.4611111111111112</v>
      </c>
      <c r="I145466" s="1">
        <v>82100</v>
      </c>
      <c r="J145466" s="1">
        <v>80801.37</v>
      </c>
      <c r="K145466" t="s">
        <v>38420</v>
      </c>
    </row>
    <row r="145467" spans="2:11" x14ac:dyDescent="0.3">
      <c r="B145467">
        <v>145459</v>
      </c>
      <c r="C145467" t="s">
        <v>39950</v>
      </c>
      <c r="D145467" t="s">
        <v>38422</v>
      </c>
      <c r="E145467" t="s">
        <v>31612</v>
      </c>
      <c r="F145467" s="4">
        <v>39412</v>
      </c>
      <c r="G145467" s="4">
        <v>44012</v>
      </c>
      <c r="H145467" s="5">
        <f t="shared" si="125"/>
        <v>12.594444444444445</v>
      </c>
      <c r="I145467">
        <v>0</v>
      </c>
      <c r="J145467">
        <v>165</v>
      </c>
      <c r="K145467" t="s">
        <v>38420</v>
      </c>
    </row>
    <row r="145468" spans="2:11" x14ac:dyDescent="0.3">
      <c r="B145468">
        <v>145460</v>
      </c>
      <c r="C145468" t="s">
        <v>39951</v>
      </c>
      <c r="D145468" t="s">
        <v>38422</v>
      </c>
      <c r="E145468" t="s">
        <v>31612</v>
      </c>
      <c r="F145468" s="4">
        <v>40497</v>
      </c>
      <c r="G145468" s="4">
        <v>44012</v>
      </c>
      <c r="H145468" s="5">
        <f t="shared" si="125"/>
        <v>9.625</v>
      </c>
      <c r="I145468">
        <v>0</v>
      </c>
      <c r="J145468">
        <v>165</v>
      </c>
      <c r="K145468" t="s">
        <v>38420</v>
      </c>
    </row>
    <row r="145469" spans="2:11" x14ac:dyDescent="0.3">
      <c r="B145469">
        <v>145461</v>
      </c>
      <c r="C145469" t="s">
        <v>37418</v>
      </c>
      <c r="D145469" t="s">
        <v>1539</v>
      </c>
      <c r="E145469" t="s">
        <v>20293</v>
      </c>
      <c r="F145469" s="4">
        <v>43489</v>
      </c>
      <c r="G145469" s="4">
        <v>44012</v>
      </c>
      <c r="H145469" s="5">
        <f t="shared" si="125"/>
        <v>1.4333333333333333</v>
      </c>
      <c r="I145469" s="1">
        <v>30003</v>
      </c>
      <c r="J145469" s="1">
        <v>30738.23</v>
      </c>
      <c r="K145469" t="s">
        <v>38420</v>
      </c>
    </row>
    <row r="145470" spans="2:11" x14ac:dyDescent="0.3">
      <c r="B145470">
        <v>145462</v>
      </c>
      <c r="C145470" t="s">
        <v>37419</v>
      </c>
      <c r="D145470" t="s">
        <v>32697</v>
      </c>
      <c r="E145470" t="s">
        <v>19006</v>
      </c>
      <c r="F145470" s="4">
        <v>43355</v>
      </c>
      <c r="G145470" s="4">
        <v>44012</v>
      </c>
      <c r="H145470" s="5">
        <f t="shared" si="125"/>
        <v>1.8</v>
      </c>
      <c r="I145470" s="1">
        <v>53640</v>
      </c>
      <c r="J145470" s="1">
        <v>91242.01</v>
      </c>
      <c r="K145470" t="s">
        <v>38420</v>
      </c>
    </row>
    <row r="145471" spans="2:11" x14ac:dyDescent="0.3">
      <c r="B145471">
        <v>145463</v>
      </c>
      <c r="C145471" t="s">
        <v>30732</v>
      </c>
      <c r="D145471" t="s">
        <v>34625</v>
      </c>
      <c r="E145471" t="s">
        <v>19095</v>
      </c>
      <c r="F145471" s="4">
        <v>37942</v>
      </c>
      <c r="G145471" s="4">
        <v>44012</v>
      </c>
      <c r="H145471" s="5">
        <f t="shared" si="125"/>
        <v>16.619444444444444</v>
      </c>
      <c r="I145471" s="1">
        <v>75768</v>
      </c>
      <c r="J145471" s="1">
        <v>78822.429999999993</v>
      </c>
      <c r="K145471" t="s">
        <v>38420</v>
      </c>
    </row>
    <row r="145472" spans="2:11" x14ac:dyDescent="0.3">
      <c r="B145472">
        <v>145464</v>
      </c>
      <c r="C145472" t="s">
        <v>14321</v>
      </c>
      <c r="D145472" t="s">
        <v>32697</v>
      </c>
      <c r="E145472" t="s">
        <v>21520</v>
      </c>
      <c r="F145472" s="4">
        <v>31376</v>
      </c>
      <c r="G145472" s="4">
        <v>44012</v>
      </c>
      <c r="H145472" s="5">
        <f t="shared" si="125"/>
        <v>34.597222222222221</v>
      </c>
      <c r="I145472" s="1">
        <v>92548</v>
      </c>
      <c r="J145472" s="1">
        <v>144552.87</v>
      </c>
      <c r="K145472" t="s">
        <v>38420</v>
      </c>
    </row>
    <row r="145473" spans="2:11" x14ac:dyDescent="0.3">
      <c r="B145473">
        <v>145465</v>
      </c>
      <c r="C145473" t="s">
        <v>14325</v>
      </c>
      <c r="D145473" t="s">
        <v>32697</v>
      </c>
      <c r="E145473" t="s">
        <v>20028</v>
      </c>
      <c r="F145473" s="4">
        <v>36419</v>
      </c>
      <c r="G145473" s="4">
        <v>44012</v>
      </c>
      <c r="H145473" s="5">
        <f t="shared" si="125"/>
        <v>20.788888888888888</v>
      </c>
      <c r="I145473" s="1">
        <v>88694</v>
      </c>
      <c r="J145473" s="1">
        <v>131179.32</v>
      </c>
      <c r="K145473" t="s">
        <v>38420</v>
      </c>
    </row>
    <row r="145474" spans="2:11" x14ac:dyDescent="0.3">
      <c r="B145474">
        <v>145466</v>
      </c>
      <c r="C145474" t="s">
        <v>14327</v>
      </c>
      <c r="D145474" t="s">
        <v>32697</v>
      </c>
      <c r="E145474" t="s">
        <v>19823</v>
      </c>
      <c r="F145474" s="4">
        <v>38839</v>
      </c>
      <c r="G145474" s="4">
        <v>44012</v>
      </c>
      <c r="H145474" s="5">
        <f t="shared" si="125"/>
        <v>14.161111111111111</v>
      </c>
      <c r="I145474" s="1">
        <v>81795</v>
      </c>
      <c r="J145474" s="1">
        <v>98463.55</v>
      </c>
      <c r="K145474" t="s">
        <v>38420</v>
      </c>
    </row>
    <row r="145475" spans="2:11" x14ac:dyDescent="0.3">
      <c r="B145475">
        <v>145467</v>
      </c>
      <c r="C145475" t="s">
        <v>39952</v>
      </c>
      <c r="D145475" t="s">
        <v>32704</v>
      </c>
      <c r="E145475" t="s">
        <v>19142</v>
      </c>
      <c r="F145475" s="4">
        <v>43893</v>
      </c>
      <c r="G145475" s="4">
        <v>44012</v>
      </c>
      <c r="H145475" s="5">
        <f t="shared" si="125"/>
        <v>0.32500000000000001</v>
      </c>
      <c r="I145475" s="1">
        <v>53512</v>
      </c>
      <c r="J145475" s="1">
        <v>16883.87</v>
      </c>
      <c r="K145475" t="s">
        <v>38420</v>
      </c>
    </row>
    <row r="145476" spans="2:11" x14ac:dyDescent="0.3">
      <c r="B145476">
        <v>145468</v>
      </c>
      <c r="C145476" t="s">
        <v>14328</v>
      </c>
      <c r="D145476" t="s">
        <v>32697</v>
      </c>
      <c r="E145476" t="s">
        <v>19338</v>
      </c>
      <c r="F145476" s="4">
        <v>39905</v>
      </c>
      <c r="G145476" s="4">
        <v>44012</v>
      </c>
      <c r="H145476" s="5">
        <f t="shared" si="125"/>
        <v>11.244444444444444</v>
      </c>
      <c r="I145476" s="1">
        <v>79544</v>
      </c>
      <c r="J145476" s="1">
        <v>130213.56</v>
      </c>
      <c r="K145476" t="s">
        <v>38420</v>
      </c>
    </row>
    <row r="145477" spans="2:11" x14ac:dyDescent="0.3">
      <c r="B145477">
        <v>145469</v>
      </c>
      <c r="C145477" t="s">
        <v>14329</v>
      </c>
      <c r="D145477" t="s">
        <v>32725</v>
      </c>
      <c r="E145477" t="s">
        <v>19380</v>
      </c>
      <c r="F145477" s="4">
        <v>39491</v>
      </c>
      <c r="G145477" s="4">
        <v>44012</v>
      </c>
      <c r="H145477" s="5">
        <f t="shared" si="125"/>
        <v>12.380555555555556</v>
      </c>
      <c r="I145477" s="1">
        <v>82197</v>
      </c>
      <c r="J145477" s="1">
        <v>126480.95</v>
      </c>
      <c r="K145477" t="s">
        <v>38420</v>
      </c>
    </row>
    <row r="145478" spans="2:11" x14ac:dyDescent="0.3">
      <c r="B145478">
        <v>145470</v>
      </c>
      <c r="C145478" t="s">
        <v>27595</v>
      </c>
      <c r="D145478" t="s">
        <v>25632</v>
      </c>
      <c r="E145478" t="s">
        <v>20010</v>
      </c>
      <c r="F145478" s="4">
        <v>41780</v>
      </c>
      <c r="G145478" s="4">
        <v>44012</v>
      </c>
      <c r="H145478" s="5">
        <f t="shared" si="125"/>
        <v>6.1083333333333334</v>
      </c>
      <c r="I145478" s="1">
        <v>49887</v>
      </c>
      <c r="J145478" s="1">
        <v>45310.03</v>
      </c>
      <c r="K145478" t="s">
        <v>38420</v>
      </c>
    </row>
    <row r="145479" spans="2:11" x14ac:dyDescent="0.3">
      <c r="B145479">
        <v>145471</v>
      </c>
      <c r="C145479" t="s">
        <v>35693</v>
      </c>
      <c r="D145479" t="s">
        <v>34638</v>
      </c>
      <c r="E145479" t="s">
        <v>19086</v>
      </c>
      <c r="F145479" s="4">
        <v>43166</v>
      </c>
      <c r="G145479" s="4">
        <v>44012</v>
      </c>
      <c r="H145479" s="5">
        <f t="shared" si="125"/>
        <v>2.3138888888888891</v>
      </c>
      <c r="I145479" s="1">
        <v>23920</v>
      </c>
      <c r="J145479" s="1">
        <v>9298.85</v>
      </c>
      <c r="K145479" t="s">
        <v>38420</v>
      </c>
    </row>
    <row r="145480" spans="2:11" x14ac:dyDescent="0.3">
      <c r="B145480">
        <v>145472</v>
      </c>
      <c r="C145480" t="s">
        <v>39953</v>
      </c>
      <c r="D145480" t="s">
        <v>34656</v>
      </c>
      <c r="E145480" t="s">
        <v>38427</v>
      </c>
      <c r="F145480" s="4">
        <v>43222</v>
      </c>
      <c r="G145480" s="4">
        <v>44012</v>
      </c>
      <c r="H145480" s="5">
        <f t="shared" si="125"/>
        <v>2.161111111111111</v>
      </c>
      <c r="I145480" s="1">
        <v>22880</v>
      </c>
      <c r="J145480">
        <v>0</v>
      </c>
      <c r="K145480" t="s">
        <v>38420</v>
      </c>
    </row>
    <row r="145481" spans="2:11" x14ac:dyDescent="0.3">
      <c r="B145481">
        <v>145473</v>
      </c>
      <c r="C145481" t="s">
        <v>30733</v>
      </c>
      <c r="D145481" t="s">
        <v>34656</v>
      </c>
      <c r="E145481" t="s">
        <v>19993</v>
      </c>
      <c r="F145481" s="4">
        <v>41827</v>
      </c>
      <c r="G145481" s="4">
        <v>44012</v>
      </c>
      <c r="H145481" s="5">
        <f t="shared" si="125"/>
        <v>5.9805555555555552</v>
      </c>
      <c r="I145481" s="1">
        <v>22880</v>
      </c>
      <c r="J145481" s="1">
        <v>14246.1</v>
      </c>
      <c r="K145481" t="s">
        <v>38420</v>
      </c>
    </row>
    <row r="145482" spans="2:11" x14ac:dyDescent="0.3">
      <c r="B145482">
        <v>145474</v>
      </c>
      <c r="C145482" t="s">
        <v>14330</v>
      </c>
      <c r="D145482" t="s">
        <v>747</v>
      </c>
      <c r="E145482" t="s">
        <v>20196</v>
      </c>
      <c r="F145482" s="4">
        <v>36485</v>
      </c>
      <c r="G145482" s="4">
        <v>44012</v>
      </c>
      <c r="H145482" s="5">
        <f t="shared" si="125"/>
        <v>20.608333333333334</v>
      </c>
      <c r="I145482" s="1">
        <v>104271</v>
      </c>
      <c r="J145482" s="1">
        <v>148985.43</v>
      </c>
      <c r="K145482" t="s">
        <v>38420</v>
      </c>
    </row>
    <row r="145483" spans="2:11" x14ac:dyDescent="0.3">
      <c r="B145483">
        <v>145475</v>
      </c>
      <c r="C145483" t="s">
        <v>14332</v>
      </c>
      <c r="D145483" t="s">
        <v>34720</v>
      </c>
      <c r="E145483" t="s">
        <v>19762</v>
      </c>
      <c r="F145483" s="4">
        <v>34387</v>
      </c>
      <c r="G145483" s="4">
        <v>44012</v>
      </c>
      <c r="H145483" s="5">
        <f t="shared" si="125"/>
        <v>26.355555555555554</v>
      </c>
      <c r="I145483" s="1">
        <v>83557</v>
      </c>
      <c r="J145483" s="1">
        <v>95456.86</v>
      </c>
      <c r="K145483" t="s">
        <v>38420</v>
      </c>
    </row>
    <row r="145484" spans="2:11" x14ac:dyDescent="0.3">
      <c r="B145484">
        <v>145476</v>
      </c>
      <c r="C145484" t="s">
        <v>17146</v>
      </c>
      <c r="D145484" t="s">
        <v>32862</v>
      </c>
      <c r="E145484" t="s">
        <v>38465</v>
      </c>
      <c r="F145484" s="4">
        <v>39181</v>
      </c>
      <c r="G145484" s="4">
        <v>44012</v>
      </c>
      <c r="H145484" s="5">
        <f t="shared" si="125"/>
        <v>13.225</v>
      </c>
      <c r="I145484" s="1">
        <v>36683</v>
      </c>
      <c r="J145484" s="1">
        <v>35938.33</v>
      </c>
      <c r="K145484" t="s">
        <v>38420</v>
      </c>
    </row>
    <row r="145485" spans="2:11" x14ac:dyDescent="0.3">
      <c r="B145485">
        <v>145477</v>
      </c>
      <c r="C145485" t="s">
        <v>14334</v>
      </c>
      <c r="D145485" t="s">
        <v>34674</v>
      </c>
      <c r="E145485" t="s">
        <v>19413</v>
      </c>
      <c r="F145485" s="4">
        <v>36841</v>
      </c>
      <c r="G145485" s="4">
        <v>44012</v>
      </c>
      <c r="H145485" s="5">
        <f t="shared" si="125"/>
        <v>19.636111111111113</v>
      </c>
      <c r="I145485" s="1">
        <v>75597</v>
      </c>
      <c r="J145485" s="1">
        <v>76262.19</v>
      </c>
      <c r="K145485" t="s">
        <v>38420</v>
      </c>
    </row>
    <row r="145486" spans="2:11" x14ac:dyDescent="0.3">
      <c r="B145486">
        <v>145478</v>
      </c>
      <c r="C145486" t="s">
        <v>39954</v>
      </c>
      <c r="D145486" t="s">
        <v>34656</v>
      </c>
      <c r="E145486" t="s">
        <v>38427</v>
      </c>
      <c r="F145486" s="4">
        <v>43955</v>
      </c>
      <c r="G145486" s="4">
        <v>44012</v>
      </c>
      <c r="H145486" s="5">
        <f t="shared" si="125"/>
        <v>0.15555555555555556</v>
      </c>
      <c r="I145486" s="1">
        <v>22880</v>
      </c>
      <c r="J145486">
        <v>0</v>
      </c>
      <c r="K145486" t="s">
        <v>38420</v>
      </c>
    </row>
    <row r="145487" spans="2:11" x14ac:dyDescent="0.3">
      <c r="B145487">
        <v>145479</v>
      </c>
      <c r="C145487" t="s">
        <v>14338</v>
      </c>
      <c r="D145487" t="s">
        <v>32758</v>
      </c>
      <c r="E145487" t="s">
        <v>19864</v>
      </c>
      <c r="F145487" s="4">
        <v>38929</v>
      </c>
      <c r="G145487" s="4">
        <v>44012</v>
      </c>
      <c r="H145487" s="5">
        <f t="shared" si="125"/>
        <v>13.916666666666666</v>
      </c>
      <c r="I145487" s="1">
        <v>42871</v>
      </c>
      <c r="J145487" s="1">
        <v>46480.99</v>
      </c>
      <c r="K145487" t="s">
        <v>38420</v>
      </c>
    </row>
    <row r="145488" spans="2:11" x14ac:dyDescent="0.3">
      <c r="B145488">
        <v>145480</v>
      </c>
      <c r="C145488" t="s">
        <v>14340</v>
      </c>
      <c r="D145488" t="s">
        <v>83</v>
      </c>
      <c r="E145488" t="s">
        <v>31423</v>
      </c>
      <c r="F145488" s="4">
        <v>39034</v>
      </c>
      <c r="G145488" s="4">
        <v>44012</v>
      </c>
      <c r="H145488" s="5">
        <f t="shared" si="125"/>
        <v>13.630555555555556</v>
      </c>
      <c r="I145488" s="1">
        <v>72622</v>
      </c>
      <c r="J145488" s="1">
        <v>166687.71</v>
      </c>
      <c r="K145488" t="s">
        <v>38420</v>
      </c>
    </row>
    <row r="145489" spans="2:11" x14ac:dyDescent="0.3">
      <c r="B145489">
        <v>145481</v>
      </c>
      <c r="C145489" t="s">
        <v>14343</v>
      </c>
      <c r="D145489" t="s">
        <v>34669</v>
      </c>
      <c r="E145489" t="s">
        <v>19516</v>
      </c>
      <c r="F145489" s="4">
        <v>38917</v>
      </c>
      <c r="G145489" s="4">
        <v>44012</v>
      </c>
      <c r="H145489" s="5">
        <f t="shared" si="125"/>
        <v>13.947222222222223</v>
      </c>
      <c r="I145489" s="1">
        <v>35741</v>
      </c>
      <c r="J145489" s="1">
        <v>34644.199999999997</v>
      </c>
      <c r="K145489" t="s">
        <v>38420</v>
      </c>
    </row>
    <row r="145490" spans="2:11" x14ac:dyDescent="0.3">
      <c r="B145490">
        <v>145482</v>
      </c>
      <c r="C145490" t="s">
        <v>14346</v>
      </c>
      <c r="D145490" t="s">
        <v>32697</v>
      </c>
      <c r="E145490" t="s">
        <v>19170</v>
      </c>
      <c r="F145490" s="4">
        <v>34255</v>
      </c>
      <c r="G145490" s="4">
        <v>44012</v>
      </c>
      <c r="H145490" s="5">
        <f t="shared" si="125"/>
        <v>26.713888888888889</v>
      </c>
      <c r="I145490" s="1">
        <v>92548</v>
      </c>
      <c r="J145490" s="1">
        <v>98745.52</v>
      </c>
      <c r="K145490" t="s">
        <v>38420</v>
      </c>
    </row>
    <row r="145491" spans="2:11" x14ac:dyDescent="0.3">
      <c r="B145491">
        <v>145483</v>
      </c>
      <c r="C145491" t="s">
        <v>14347</v>
      </c>
      <c r="D145491" t="s">
        <v>15599</v>
      </c>
      <c r="E145491" t="s">
        <v>19045</v>
      </c>
      <c r="F145491" s="4">
        <v>39023</v>
      </c>
      <c r="G145491" s="4">
        <v>44012</v>
      </c>
      <c r="H145491" s="5">
        <f t="shared" si="125"/>
        <v>13.661111111111111</v>
      </c>
      <c r="I145491" s="1">
        <v>10356</v>
      </c>
      <c r="J145491" s="1">
        <v>6183.34</v>
      </c>
      <c r="K145491" t="s">
        <v>38420</v>
      </c>
    </row>
    <row r="145492" spans="2:11" x14ac:dyDescent="0.3">
      <c r="B145492">
        <v>145484</v>
      </c>
      <c r="C145492" t="s">
        <v>14349</v>
      </c>
      <c r="D145492" t="s">
        <v>32697</v>
      </c>
      <c r="E145492" t="s">
        <v>31440</v>
      </c>
      <c r="F145492" s="4">
        <v>33822</v>
      </c>
      <c r="G145492" s="4">
        <v>44012</v>
      </c>
      <c r="H145492" s="5">
        <f t="shared" si="125"/>
        <v>27.9</v>
      </c>
      <c r="I145492" s="1">
        <v>92548</v>
      </c>
      <c r="J145492" s="1">
        <v>136631.70000000001</v>
      </c>
      <c r="K145492" t="s">
        <v>38420</v>
      </c>
    </row>
    <row r="145493" spans="2:11" x14ac:dyDescent="0.3">
      <c r="B145493">
        <v>145485</v>
      </c>
      <c r="C145493" t="s">
        <v>14350</v>
      </c>
      <c r="D145493" t="s">
        <v>32751</v>
      </c>
      <c r="E145493" t="s">
        <v>19402</v>
      </c>
      <c r="F145493" s="4">
        <v>38292</v>
      </c>
      <c r="G145493" s="4">
        <v>44012</v>
      </c>
      <c r="H145493" s="5">
        <f t="shared" si="125"/>
        <v>15.66388888888889</v>
      </c>
      <c r="I145493" s="1">
        <v>37751</v>
      </c>
      <c r="J145493" s="1">
        <v>39849.96</v>
      </c>
      <c r="K145493" t="s">
        <v>38420</v>
      </c>
    </row>
    <row r="145494" spans="2:11" x14ac:dyDescent="0.3">
      <c r="B145494">
        <v>145486</v>
      </c>
      <c r="C145494" t="s">
        <v>14351</v>
      </c>
      <c r="D145494" t="s">
        <v>38476</v>
      </c>
      <c r="E145494" t="s">
        <v>21690</v>
      </c>
      <c r="F145494" s="4">
        <v>35807</v>
      </c>
      <c r="G145494" s="4">
        <v>44012</v>
      </c>
      <c r="H145494" s="5">
        <f t="shared" si="125"/>
        <v>22.466666666666665</v>
      </c>
      <c r="I145494" s="1">
        <v>52179</v>
      </c>
      <c r="J145494" s="1">
        <v>61198.58</v>
      </c>
      <c r="K145494" t="s">
        <v>38420</v>
      </c>
    </row>
    <row r="145495" spans="2:11" x14ac:dyDescent="0.3">
      <c r="B145495">
        <v>145487</v>
      </c>
      <c r="C145495" t="s">
        <v>14352</v>
      </c>
      <c r="D145495" t="s">
        <v>25632</v>
      </c>
      <c r="E145495" t="s">
        <v>20077</v>
      </c>
      <c r="F145495" s="4">
        <v>36654</v>
      </c>
      <c r="G145495" s="4">
        <v>44012</v>
      </c>
      <c r="H145495" s="5">
        <f t="shared" si="125"/>
        <v>20.144444444444446</v>
      </c>
      <c r="I145495" s="1">
        <v>77012</v>
      </c>
      <c r="J145495" s="1">
        <v>76631.47</v>
      </c>
      <c r="K145495" t="s">
        <v>38420</v>
      </c>
    </row>
    <row r="145496" spans="2:11" x14ac:dyDescent="0.3">
      <c r="B145496">
        <v>145488</v>
      </c>
      <c r="C145496" t="s">
        <v>14355</v>
      </c>
      <c r="D145496" t="s">
        <v>32758</v>
      </c>
      <c r="E145496" t="s">
        <v>19398</v>
      </c>
      <c r="F145496" s="4">
        <v>31992</v>
      </c>
      <c r="G145496" s="4">
        <v>44012</v>
      </c>
      <c r="H145496" s="5">
        <f t="shared" si="125"/>
        <v>32.908333333333331</v>
      </c>
      <c r="I145496" s="1">
        <v>43339</v>
      </c>
      <c r="J145496" s="1">
        <v>19092.75</v>
      </c>
      <c r="K145496" t="s">
        <v>38420</v>
      </c>
    </row>
    <row r="145497" spans="2:11" x14ac:dyDescent="0.3">
      <c r="B145497">
        <v>145489</v>
      </c>
      <c r="C145497" t="s">
        <v>39955</v>
      </c>
      <c r="D145497" t="s">
        <v>34604</v>
      </c>
      <c r="E145497" t="s">
        <v>19665</v>
      </c>
      <c r="F145497" s="4">
        <v>39111</v>
      </c>
      <c r="G145497" s="4">
        <v>44012</v>
      </c>
      <c r="H145497" s="5">
        <f t="shared" si="125"/>
        <v>13.419444444444444</v>
      </c>
      <c r="I145497" s="1">
        <v>38550</v>
      </c>
      <c r="J145497" s="1">
        <v>43531.22</v>
      </c>
      <c r="K145497" t="s">
        <v>38420</v>
      </c>
    </row>
    <row r="145498" spans="2:11" x14ac:dyDescent="0.3">
      <c r="B145498">
        <v>145490</v>
      </c>
      <c r="C145498" t="s">
        <v>39956</v>
      </c>
      <c r="D145498" t="s">
        <v>34610</v>
      </c>
      <c r="E145498" t="s">
        <v>19083</v>
      </c>
      <c r="F145498" s="4">
        <v>31332</v>
      </c>
      <c r="G145498" s="4">
        <v>44012</v>
      </c>
      <c r="H145498" s="5">
        <f t="shared" si="125"/>
        <v>34.716666666666669</v>
      </c>
      <c r="I145498" s="1">
        <v>55092</v>
      </c>
      <c r="J145498" s="1">
        <v>57711.62</v>
      </c>
      <c r="K145498" t="s">
        <v>38420</v>
      </c>
    </row>
    <row r="145499" spans="2:11" x14ac:dyDescent="0.3">
      <c r="B145499">
        <v>145491</v>
      </c>
      <c r="C145499" t="s">
        <v>33612</v>
      </c>
      <c r="D145499" t="s">
        <v>34799</v>
      </c>
      <c r="E145499" t="s">
        <v>19599</v>
      </c>
      <c r="F145499" s="4">
        <v>38981</v>
      </c>
      <c r="G145499" s="4">
        <v>44012</v>
      </c>
      <c r="H145499" s="5">
        <f t="shared" si="125"/>
        <v>13.775</v>
      </c>
      <c r="I145499" s="1">
        <v>36389</v>
      </c>
      <c r="J145499" s="1">
        <v>40269.879999999997</v>
      </c>
      <c r="K145499" t="s">
        <v>38420</v>
      </c>
    </row>
    <row r="145500" spans="2:11" x14ac:dyDescent="0.3">
      <c r="B145500">
        <v>145492</v>
      </c>
      <c r="C145500" t="s">
        <v>14357</v>
      </c>
      <c r="D145500" t="s">
        <v>38476</v>
      </c>
      <c r="E145500" t="s">
        <v>19665</v>
      </c>
      <c r="F145500" s="4">
        <v>36552</v>
      </c>
      <c r="G145500" s="4">
        <v>44012</v>
      </c>
      <c r="H145500" s="5">
        <f t="shared" si="125"/>
        <v>20.425000000000001</v>
      </c>
      <c r="I145500" s="1">
        <v>47593</v>
      </c>
      <c r="J145500" s="1">
        <v>78537.100000000006</v>
      </c>
      <c r="K145500" t="s">
        <v>38420</v>
      </c>
    </row>
    <row r="145501" spans="2:11" x14ac:dyDescent="0.3">
      <c r="B145501">
        <v>145493</v>
      </c>
      <c r="C145501" t="s">
        <v>14360</v>
      </c>
      <c r="D145501" t="s">
        <v>34569</v>
      </c>
      <c r="E145501" t="s">
        <v>19816</v>
      </c>
      <c r="F145501" s="4">
        <v>32805</v>
      </c>
      <c r="G145501" s="4">
        <v>44012</v>
      </c>
      <c r="H145501" s="5">
        <f t="shared" si="125"/>
        <v>30.683333333333334</v>
      </c>
      <c r="I145501" s="1">
        <v>43011</v>
      </c>
      <c r="J145501" s="1">
        <v>52434.54</v>
      </c>
      <c r="K145501" t="s">
        <v>38420</v>
      </c>
    </row>
    <row r="145502" spans="2:11" x14ac:dyDescent="0.3">
      <c r="B145502">
        <v>145494</v>
      </c>
      <c r="C145502" t="s">
        <v>14361</v>
      </c>
      <c r="D145502" t="s">
        <v>38476</v>
      </c>
      <c r="E145502" t="s">
        <v>19907</v>
      </c>
      <c r="F145502" s="4">
        <v>38999</v>
      </c>
      <c r="G145502" s="4">
        <v>44012</v>
      </c>
      <c r="H145502" s="5">
        <f t="shared" si="125"/>
        <v>13.725</v>
      </c>
      <c r="I145502" s="1">
        <v>49307</v>
      </c>
      <c r="J145502" s="1">
        <v>94859.54</v>
      </c>
      <c r="K145502" t="s">
        <v>38420</v>
      </c>
    </row>
    <row r="145503" spans="2:11" x14ac:dyDescent="0.3">
      <c r="B145503">
        <v>145495</v>
      </c>
      <c r="C145503" t="s">
        <v>14365</v>
      </c>
      <c r="D145503" t="s">
        <v>35697</v>
      </c>
      <c r="E145503" t="s">
        <v>19083</v>
      </c>
      <c r="F145503" s="4">
        <v>29270</v>
      </c>
      <c r="G145503" s="4">
        <v>44012</v>
      </c>
      <c r="H145503" s="5">
        <f t="shared" si="125"/>
        <v>40.363888888888887</v>
      </c>
      <c r="I145503" s="1">
        <v>99323</v>
      </c>
      <c r="J145503" s="1">
        <v>102469.78</v>
      </c>
      <c r="K145503" t="s">
        <v>38420</v>
      </c>
    </row>
    <row r="145504" spans="2:11" x14ac:dyDescent="0.3">
      <c r="B145504">
        <v>145496</v>
      </c>
      <c r="C145504" t="s">
        <v>39957</v>
      </c>
      <c r="D145504" t="s">
        <v>38422</v>
      </c>
      <c r="E145504" t="s">
        <v>31513</v>
      </c>
      <c r="F145504" s="4">
        <v>41015</v>
      </c>
      <c r="G145504" s="4">
        <v>44012</v>
      </c>
      <c r="H145504" s="5">
        <f t="shared" si="125"/>
        <v>8.2055555555555557</v>
      </c>
      <c r="I145504">
        <v>0</v>
      </c>
      <c r="J145504">
        <v>225</v>
      </c>
      <c r="K145504" t="s">
        <v>38420</v>
      </c>
    </row>
    <row r="145505" spans="2:11" x14ac:dyDescent="0.3">
      <c r="B145505">
        <v>145497</v>
      </c>
      <c r="C145505" t="s">
        <v>39958</v>
      </c>
      <c r="D145505" t="s">
        <v>38422</v>
      </c>
      <c r="E145505" t="s">
        <v>31513</v>
      </c>
      <c r="F145505" s="4">
        <v>43898</v>
      </c>
      <c r="G145505" s="4">
        <v>44012</v>
      </c>
      <c r="H145505" s="5">
        <f t="shared" si="125"/>
        <v>0.31111111111111112</v>
      </c>
      <c r="I145505">
        <v>0</v>
      </c>
      <c r="J145505">
        <v>165</v>
      </c>
      <c r="K145505" t="s">
        <v>38420</v>
      </c>
    </row>
    <row r="145506" spans="2:11" x14ac:dyDescent="0.3">
      <c r="B145506">
        <v>145498</v>
      </c>
      <c r="C145506" t="s">
        <v>14367</v>
      </c>
      <c r="D145506" t="s">
        <v>34845</v>
      </c>
      <c r="E145506" t="s">
        <v>19828</v>
      </c>
      <c r="F145506" s="4">
        <v>35016</v>
      </c>
      <c r="G145506" s="4">
        <v>44012</v>
      </c>
      <c r="H145506" s="5">
        <f t="shared" si="125"/>
        <v>24.630555555555556</v>
      </c>
      <c r="I145506" s="1">
        <v>37565</v>
      </c>
      <c r="J145506" s="1">
        <v>39910.61</v>
      </c>
      <c r="K145506" t="s">
        <v>38420</v>
      </c>
    </row>
    <row r="145507" spans="2:11" x14ac:dyDescent="0.3">
      <c r="B145507">
        <v>145499</v>
      </c>
      <c r="C145507" t="s">
        <v>14367</v>
      </c>
      <c r="D145507" t="s">
        <v>38422</v>
      </c>
      <c r="E145507" t="s">
        <v>31612</v>
      </c>
      <c r="F145507" s="4">
        <v>39028</v>
      </c>
      <c r="G145507" s="4">
        <v>44012</v>
      </c>
      <c r="H145507" s="5">
        <f t="shared" ref="H145507:H145570" si="126">YEARFRAC(F145507,G145507,0)</f>
        <v>13.647222222222222</v>
      </c>
      <c r="I145507">
        <v>0</v>
      </c>
      <c r="J145507">
        <v>165</v>
      </c>
      <c r="K145507" t="s">
        <v>38420</v>
      </c>
    </row>
    <row r="145508" spans="2:11" x14ac:dyDescent="0.3">
      <c r="B145508">
        <v>145500</v>
      </c>
      <c r="C145508" t="s">
        <v>39959</v>
      </c>
      <c r="D145508" t="s">
        <v>38422</v>
      </c>
      <c r="E145508" t="s">
        <v>31612</v>
      </c>
      <c r="F145508" s="4">
        <v>42515</v>
      </c>
      <c r="G145508" s="4">
        <v>44012</v>
      </c>
      <c r="H145508" s="5">
        <f t="shared" si="126"/>
        <v>4.0972222222222223</v>
      </c>
      <c r="I145508">
        <v>0</v>
      </c>
      <c r="J145508">
        <v>165</v>
      </c>
      <c r="K145508" t="s">
        <v>38420</v>
      </c>
    </row>
    <row r="145509" spans="2:11" x14ac:dyDescent="0.3">
      <c r="B145509">
        <v>145501</v>
      </c>
      <c r="C145509" t="s">
        <v>37421</v>
      </c>
      <c r="D145509" t="s">
        <v>35004</v>
      </c>
      <c r="E145509" t="s">
        <v>19505</v>
      </c>
      <c r="F145509" s="4">
        <v>43318</v>
      </c>
      <c r="G145509" s="4">
        <v>44012</v>
      </c>
      <c r="H145509" s="5">
        <f t="shared" si="126"/>
        <v>1.9</v>
      </c>
      <c r="I145509" s="1">
        <v>33446</v>
      </c>
      <c r="J145509" s="1">
        <v>39730.67</v>
      </c>
      <c r="K145509" t="s">
        <v>38420</v>
      </c>
    </row>
    <row r="145510" spans="2:11" x14ac:dyDescent="0.3">
      <c r="B145510">
        <v>145502</v>
      </c>
      <c r="C145510" t="s">
        <v>14370</v>
      </c>
      <c r="D145510" t="s">
        <v>5491</v>
      </c>
      <c r="E145510" t="s">
        <v>19739</v>
      </c>
      <c r="F145510" s="4">
        <v>38841</v>
      </c>
      <c r="G145510" s="4">
        <v>44012</v>
      </c>
      <c r="H145510" s="5">
        <f t="shared" si="126"/>
        <v>14.155555555555555</v>
      </c>
      <c r="I145510" s="1">
        <v>56370</v>
      </c>
      <c r="J145510" s="1">
        <v>56782.33</v>
      </c>
      <c r="K145510" t="s">
        <v>38420</v>
      </c>
    </row>
    <row r="145511" spans="2:11" x14ac:dyDescent="0.3">
      <c r="B145511">
        <v>145503</v>
      </c>
      <c r="C145511" t="s">
        <v>37422</v>
      </c>
      <c r="D145511" t="s">
        <v>32697</v>
      </c>
      <c r="E145511" t="s">
        <v>20864</v>
      </c>
      <c r="F145511" s="4">
        <v>43621</v>
      </c>
      <c r="G145511" s="4">
        <v>44012</v>
      </c>
      <c r="H145511" s="5">
        <f t="shared" si="126"/>
        <v>1.0694444444444444</v>
      </c>
      <c r="I145511" s="1">
        <v>53640</v>
      </c>
      <c r="J145511" s="1">
        <v>58054.52</v>
      </c>
      <c r="K145511" t="s">
        <v>38420</v>
      </c>
    </row>
    <row r="145512" spans="2:11" x14ac:dyDescent="0.3">
      <c r="B145512">
        <v>145504</v>
      </c>
      <c r="C145512" t="s">
        <v>35698</v>
      </c>
      <c r="D145512" t="s">
        <v>35699</v>
      </c>
      <c r="E145512" t="s">
        <v>30015</v>
      </c>
      <c r="F145512" s="4">
        <v>43297</v>
      </c>
      <c r="G145512" s="4">
        <v>44012</v>
      </c>
      <c r="H145512" s="5">
        <f t="shared" si="126"/>
        <v>1.9555555555555555</v>
      </c>
      <c r="I145512" s="1">
        <v>45383</v>
      </c>
      <c r="J145512" s="1">
        <v>46098.9</v>
      </c>
      <c r="K145512" t="s">
        <v>38420</v>
      </c>
    </row>
    <row r="145513" spans="2:11" x14ac:dyDescent="0.3">
      <c r="B145513">
        <v>145505</v>
      </c>
      <c r="C145513" t="s">
        <v>37423</v>
      </c>
      <c r="D145513" t="s">
        <v>34748</v>
      </c>
      <c r="E145513" t="s">
        <v>31530</v>
      </c>
      <c r="F145513" s="4">
        <v>39256</v>
      </c>
      <c r="G145513" s="4">
        <v>44012</v>
      </c>
      <c r="H145513" s="5">
        <f t="shared" si="126"/>
        <v>13.019444444444444</v>
      </c>
      <c r="I145513" s="1">
        <v>22880</v>
      </c>
      <c r="J145513" s="1">
        <v>12521.5</v>
      </c>
      <c r="K145513" t="s">
        <v>38420</v>
      </c>
    </row>
    <row r="145514" spans="2:11" x14ac:dyDescent="0.3">
      <c r="B145514">
        <v>145506</v>
      </c>
      <c r="C145514" t="s">
        <v>37424</v>
      </c>
      <c r="D145514" t="s">
        <v>34587</v>
      </c>
      <c r="E145514" t="s">
        <v>19083</v>
      </c>
      <c r="F145514" s="4">
        <v>43467</v>
      </c>
      <c r="G145514" s="4">
        <v>44012</v>
      </c>
      <c r="H145514" s="5">
        <f t="shared" si="126"/>
        <v>1.4944444444444445</v>
      </c>
      <c r="I145514" s="1">
        <v>30527</v>
      </c>
      <c r="J145514" s="1">
        <v>28660.76</v>
      </c>
      <c r="K145514" t="s">
        <v>38420</v>
      </c>
    </row>
    <row r="145515" spans="2:11" x14ac:dyDescent="0.3">
      <c r="B145515">
        <v>145507</v>
      </c>
      <c r="C145515" t="s">
        <v>14374</v>
      </c>
      <c r="D145515" t="s">
        <v>32815</v>
      </c>
      <c r="E145515" t="s">
        <v>19379</v>
      </c>
      <c r="F145515" s="4">
        <v>36962</v>
      </c>
      <c r="G145515" s="4">
        <v>44012</v>
      </c>
      <c r="H145515" s="5">
        <f t="shared" si="126"/>
        <v>19.3</v>
      </c>
      <c r="I145515" s="1">
        <v>115881</v>
      </c>
      <c r="J145515" s="1">
        <v>124361.13</v>
      </c>
      <c r="K145515" t="s">
        <v>38420</v>
      </c>
    </row>
    <row r="145516" spans="2:11" x14ac:dyDescent="0.3">
      <c r="B145516">
        <v>145508</v>
      </c>
      <c r="C145516" t="s">
        <v>39960</v>
      </c>
      <c r="D145516" t="s">
        <v>38422</v>
      </c>
      <c r="E145516" t="s">
        <v>31612</v>
      </c>
      <c r="F145516" s="4">
        <v>41832</v>
      </c>
      <c r="G145516" s="4">
        <v>44012</v>
      </c>
      <c r="H145516" s="5">
        <f t="shared" si="126"/>
        <v>5.9666666666666668</v>
      </c>
      <c r="I145516">
        <v>0</v>
      </c>
      <c r="J145516">
        <v>225</v>
      </c>
      <c r="K145516" t="s">
        <v>38420</v>
      </c>
    </row>
    <row r="145517" spans="2:11" x14ac:dyDescent="0.3">
      <c r="B145517">
        <v>145509</v>
      </c>
      <c r="C145517" t="s">
        <v>39961</v>
      </c>
      <c r="D145517" t="s">
        <v>38422</v>
      </c>
      <c r="E145517" t="s">
        <v>31612</v>
      </c>
      <c r="F145517" s="4">
        <v>40497</v>
      </c>
      <c r="G145517" s="4">
        <v>44012</v>
      </c>
      <c r="H145517" s="5">
        <f t="shared" si="126"/>
        <v>9.625</v>
      </c>
      <c r="I145517">
        <v>0</v>
      </c>
      <c r="J145517">
        <v>165</v>
      </c>
      <c r="K145517" t="s">
        <v>38420</v>
      </c>
    </row>
    <row r="145518" spans="2:11" x14ac:dyDescent="0.3">
      <c r="B145518">
        <v>145510</v>
      </c>
      <c r="C145518" t="s">
        <v>14376</v>
      </c>
      <c r="D145518" t="s">
        <v>34587</v>
      </c>
      <c r="E145518" t="s">
        <v>20018</v>
      </c>
      <c r="F145518" s="4">
        <v>32002</v>
      </c>
      <c r="G145518" s="4">
        <v>44012</v>
      </c>
      <c r="H145518" s="5">
        <f t="shared" si="126"/>
        <v>32.880555555555553</v>
      </c>
      <c r="I145518" s="1">
        <v>38744</v>
      </c>
      <c r="J145518" s="1">
        <v>12520.76</v>
      </c>
      <c r="K145518" t="s">
        <v>38420</v>
      </c>
    </row>
    <row r="145519" spans="2:11" x14ac:dyDescent="0.3">
      <c r="B145519">
        <v>145511</v>
      </c>
      <c r="C145519" t="s">
        <v>14377</v>
      </c>
      <c r="D145519" t="s">
        <v>34923</v>
      </c>
      <c r="E145519" t="s">
        <v>20150</v>
      </c>
      <c r="F145519" s="4">
        <v>34256</v>
      </c>
      <c r="G145519" s="4">
        <v>44012</v>
      </c>
      <c r="H145519" s="5">
        <f t="shared" si="126"/>
        <v>26.711111111111112</v>
      </c>
      <c r="I145519" s="1">
        <v>53817</v>
      </c>
      <c r="J145519" s="1">
        <v>47440.17</v>
      </c>
      <c r="K145519" t="s">
        <v>38420</v>
      </c>
    </row>
    <row r="145520" spans="2:11" x14ac:dyDescent="0.3">
      <c r="B145520">
        <v>145512</v>
      </c>
      <c r="C145520" t="s">
        <v>39962</v>
      </c>
      <c r="D145520" t="s">
        <v>38422</v>
      </c>
      <c r="E145520" t="s">
        <v>31513</v>
      </c>
      <c r="F145520" s="4">
        <v>39504</v>
      </c>
      <c r="G145520" s="4">
        <v>44012</v>
      </c>
      <c r="H145520" s="5">
        <f t="shared" si="126"/>
        <v>12.344444444444445</v>
      </c>
      <c r="I145520">
        <v>0</v>
      </c>
      <c r="J145520">
        <v>225</v>
      </c>
      <c r="K145520" t="s">
        <v>38420</v>
      </c>
    </row>
    <row r="145521" spans="2:11" x14ac:dyDescent="0.3">
      <c r="B145521">
        <v>145513</v>
      </c>
      <c r="C145521" t="s">
        <v>22773</v>
      </c>
      <c r="D145521" t="s">
        <v>32704</v>
      </c>
      <c r="E145521" t="s">
        <v>19142</v>
      </c>
      <c r="F145521" s="4">
        <v>43643</v>
      </c>
      <c r="G145521" s="4">
        <v>44012</v>
      </c>
      <c r="H145521" s="5">
        <f t="shared" si="126"/>
        <v>1.0083333333333333</v>
      </c>
      <c r="I145521" s="1">
        <v>53512</v>
      </c>
      <c r="J145521" s="1">
        <v>13977.65</v>
      </c>
      <c r="K145521" t="s">
        <v>38420</v>
      </c>
    </row>
    <row r="145522" spans="2:11" x14ac:dyDescent="0.3">
      <c r="B145522">
        <v>145514</v>
      </c>
      <c r="C145522" t="s">
        <v>17157</v>
      </c>
      <c r="D145522" t="s">
        <v>25632</v>
      </c>
      <c r="E145522" t="s">
        <v>19574</v>
      </c>
      <c r="F145522" s="4">
        <v>40730</v>
      </c>
      <c r="G145522" s="4">
        <v>44012</v>
      </c>
      <c r="H145522" s="5">
        <f t="shared" si="126"/>
        <v>8.9833333333333325</v>
      </c>
      <c r="I145522" s="1">
        <v>67636</v>
      </c>
      <c r="J145522" s="1">
        <v>90435.7</v>
      </c>
      <c r="K145522" t="s">
        <v>38420</v>
      </c>
    </row>
    <row r="145523" spans="2:11" x14ac:dyDescent="0.3">
      <c r="B145523">
        <v>145515</v>
      </c>
      <c r="C145523" t="s">
        <v>37425</v>
      </c>
      <c r="D145523" t="s">
        <v>117</v>
      </c>
      <c r="E145523" t="s">
        <v>36678</v>
      </c>
      <c r="F145523" s="4">
        <v>43655</v>
      </c>
      <c r="G145523" s="4">
        <v>44012</v>
      </c>
      <c r="H145523" s="5">
        <f t="shared" si="126"/>
        <v>0.97499999999999998</v>
      </c>
      <c r="I145523" s="1">
        <v>40170</v>
      </c>
      <c r="J145523" s="1">
        <v>28887.9</v>
      </c>
      <c r="K145523" t="s">
        <v>38420</v>
      </c>
    </row>
    <row r="145524" spans="2:11" x14ac:dyDescent="0.3">
      <c r="B145524">
        <v>145516</v>
      </c>
      <c r="C145524" t="s">
        <v>14380</v>
      </c>
      <c r="D145524" t="s">
        <v>35163</v>
      </c>
      <c r="E145524" t="s">
        <v>19087</v>
      </c>
      <c r="F145524" s="4">
        <v>35366</v>
      </c>
      <c r="G145524" s="4">
        <v>44012</v>
      </c>
      <c r="H145524" s="5">
        <f t="shared" si="126"/>
        <v>23.672222222222221</v>
      </c>
      <c r="I145524" s="1">
        <v>89633</v>
      </c>
      <c r="J145524" s="1">
        <v>127546.4</v>
      </c>
      <c r="K145524" t="s">
        <v>38420</v>
      </c>
    </row>
    <row r="145525" spans="2:11" x14ac:dyDescent="0.3">
      <c r="B145525">
        <v>145517</v>
      </c>
      <c r="C145525" t="s">
        <v>35701</v>
      </c>
      <c r="D145525" t="s">
        <v>32697</v>
      </c>
      <c r="E145525" t="s">
        <v>19603</v>
      </c>
      <c r="F145525" s="4">
        <v>43098</v>
      </c>
      <c r="G145525" s="4">
        <v>44012</v>
      </c>
      <c r="H145525" s="5">
        <f t="shared" si="126"/>
        <v>2.5027777777777778</v>
      </c>
      <c r="I145525" s="1">
        <v>54454</v>
      </c>
      <c r="J145525" s="1">
        <v>59931.1</v>
      </c>
      <c r="K145525" t="s">
        <v>38420</v>
      </c>
    </row>
    <row r="145526" spans="2:11" x14ac:dyDescent="0.3">
      <c r="B145526">
        <v>145518</v>
      </c>
      <c r="C145526" t="s">
        <v>14381</v>
      </c>
      <c r="D145526" t="s">
        <v>32794</v>
      </c>
      <c r="E145526" t="s">
        <v>19614</v>
      </c>
      <c r="F145526" s="4">
        <v>38988</v>
      </c>
      <c r="G145526" s="4">
        <v>44012</v>
      </c>
      <c r="H145526" s="5">
        <f t="shared" si="126"/>
        <v>13.755555555555556</v>
      </c>
      <c r="I145526" s="1">
        <v>74893</v>
      </c>
      <c r="J145526" s="1">
        <v>76108.86</v>
      </c>
      <c r="K145526" t="s">
        <v>38420</v>
      </c>
    </row>
    <row r="145527" spans="2:11" x14ac:dyDescent="0.3">
      <c r="B145527">
        <v>145519</v>
      </c>
      <c r="C145527" t="s">
        <v>22777</v>
      </c>
      <c r="D145527" t="s">
        <v>34887</v>
      </c>
      <c r="E145527" t="s">
        <v>19083</v>
      </c>
      <c r="F145527" s="4">
        <v>41183</v>
      </c>
      <c r="G145527" s="4">
        <v>44012</v>
      </c>
      <c r="H145527" s="5">
        <f t="shared" si="126"/>
        <v>7.7472222222222218</v>
      </c>
      <c r="I145527" s="1">
        <v>53836</v>
      </c>
      <c r="J145527" s="1">
        <v>55519.82</v>
      </c>
      <c r="K145527" t="s">
        <v>38420</v>
      </c>
    </row>
    <row r="145528" spans="2:11" x14ac:dyDescent="0.3">
      <c r="B145528">
        <v>145520</v>
      </c>
      <c r="C145528" t="s">
        <v>14382</v>
      </c>
      <c r="D145528" t="s">
        <v>32751</v>
      </c>
      <c r="E145528" t="s">
        <v>19820</v>
      </c>
      <c r="F145528" s="4">
        <v>36871</v>
      </c>
      <c r="G145528" s="4">
        <v>44012</v>
      </c>
      <c r="H145528" s="5">
        <f t="shared" si="126"/>
        <v>19.552777777777777</v>
      </c>
      <c r="I145528" s="1">
        <v>37751</v>
      </c>
      <c r="J145528" s="1">
        <v>45192.47</v>
      </c>
      <c r="K145528" t="s">
        <v>38420</v>
      </c>
    </row>
    <row r="145529" spans="2:11" x14ac:dyDescent="0.3">
      <c r="B145529">
        <v>145521</v>
      </c>
      <c r="C145529" t="s">
        <v>17161</v>
      </c>
      <c r="D145529" t="s">
        <v>32751</v>
      </c>
      <c r="E145529" t="s">
        <v>20046</v>
      </c>
      <c r="F145529" s="4">
        <v>39029</v>
      </c>
      <c r="G145529" s="4">
        <v>44012</v>
      </c>
      <c r="H145529" s="5">
        <f t="shared" si="126"/>
        <v>13.644444444444444</v>
      </c>
      <c r="I145529" s="1">
        <v>35615</v>
      </c>
      <c r="J145529" s="1">
        <v>37384.1</v>
      </c>
      <c r="K145529" t="s">
        <v>38420</v>
      </c>
    </row>
    <row r="145530" spans="2:11" x14ac:dyDescent="0.3">
      <c r="B145530">
        <v>145522</v>
      </c>
      <c r="C145530" t="s">
        <v>14383</v>
      </c>
      <c r="D145530" t="s">
        <v>29275</v>
      </c>
      <c r="E145530" t="s">
        <v>19307</v>
      </c>
      <c r="F145530" s="4">
        <v>34939</v>
      </c>
      <c r="G145530" s="4">
        <v>44012</v>
      </c>
      <c r="H145530" s="5">
        <f t="shared" si="126"/>
        <v>24.838888888888889</v>
      </c>
      <c r="I145530" s="1">
        <v>45275</v>
      </c>
      <c r="J145530" s="1">
        <v>50532.59</v>
      </c>
      <c r="K145530" t="s">
        <v>38420</v>
      </c>
    </row>
    <row r="145531" spans="2:11" x14ac:dyDescent="0.3">
      <c r="B145531">
        <v>145523</v>
      </c>
      <c r="C145531" t="s">
        <v>14386</v>
      </c>
      <c r="D145531" t="s">
        <v>32701</v>
      </c>
      <c r="E145531" t="s">
        <v>19002</v>
      </c>
      <c r="F145531" s="4">
        <v>36825</v>
      </c>
      <c r="G145531" s="4">
        <v>44012</v>
      </c>
      <c r="H145531" s="5">
        <f t="shared" si="126"/>
        <v>19.677777777777777</v>
      </c>
      <c r="I145531" s="1">
        <v>42463</v>
      </c>
      <c r="J145531" s="1">
        <v>46606.93</v>
      </c>
      <c r="K145531" t="s">
        <v>38420</v>
      </c>
    </row>
    <row r="145532" spans="2:11" x14ac:dyDescent="0.3">
      <c r="B145532">
        <v>145524</v>
      </c>
      <c r="C145532" t="s">
        <v>14386</v>
      </c>
      <c r="D145532" t="s">
        <v>38422</v>
      </c>
      <c r="E145532" t="s">
        <v>31612</v>
      </c>
      <c r="F145532" s="4">
        <v>39028</v>
      </c>
      <c r="G145532" s="4">
        <v>44012</v>
      </c>
      <c r="H145532" s="5">
        <f t="shared" si="126"/>
        <v>13.647222222222222</v>
      </c>
      <c r="I145532">
        <v>0</v>
      </c>
      <c r="J145532">
        <v>165</v>
      </c>
      <c r="K145532" t="s">
        <v>38420</v>
      </c>
    </row>
    <row r="145533" spans="2:11" x14ac:dyDescent="0.3">
      <c r="B145533">
        <v>145525</v>
      </c>
      <c r="C145533" t="s">
        <v>37426</v>
      </c>
      <c r="D145533" t="s">
        <v>32697</v>
      </c>
      <c r="E145533" t="s">
        <v>19412</v>
      </c>
      <c r="F145533" s="4">
        <v>38699</v>
      </c>
      <c r="G145533" s="4">
        <v>44012</v>
      </c>
      <c r="H145533" s="5">
        <f t="shared" si="126"/>
        <v>14.547222222222222</v>
      </c>
      <c r="I145533" s="1">
        <v>81045</v>
      </c>
      <c r="J145533" s="1">
        <v>83861.48</v>
      </c>
      <c r="K145533" t="s">
        <v>38420</v>
      </c>
    </row>
    <row r="145534" spans="2:11" x14ac:dyDescent="0.3">
      <c r="B145534">
        <v>145526</v>
      </c>
      <c r="C145534" t="s">
        <v>14387</v>
      </c>
      <c r="D145534" t="s">
        <v>34997</v>
      </c>
      <c r="E145534" t="s">
        <v>19272</v>
      </c>
      <c r="F145534" s="4">
        <v>28010</v>
      </c>
      <c r="G145534" s="4">
        <v>44012</v>
      </c>
      <c r="H145534" s="5">
        <f t="shared" si="126"/>
        <v>43.81388888888889</v>
      </c>
      <c r="I145534" s="1">
        <v>69725</v>
      </c>
      <c r="J145534" s="1">
        <v>100179.37</v>
      </c>
      <c r="K145534" t="s">
        <v>38420</v>
      </c>
    </row>
    <row r="145535" spans="2:11" x14ac:dyDescent="0.3">
      <c r="B145535">
        <v>145527</v>
      </c>
      <c r="C145535" t="s">
        <v>14388</v>
      </c>
      <c r="D145535" t="s">
        <v>15599</v>
      </c>
      <c r="E145535" t="s">
        <v>19045</v>
      </c>
      <c r="F145535" s="4">
        <v>37245</v>
      </c>
      <c r="G145535" s="4">
        <v>44012</v>
      </c>
      <c r="H145535" s="5">
        <f t="shared" si="126"/>
        <v>18.527777777777779</v>
      </c>
      <c r="I145535" s="1">
        <v>11981</v>
      </c>
      <c r="J145535" s="1">
        <v>11987.42</v>
      </c>
      <c r="K145535" t="s">
        <v>38420</v>
      </c>
    </row>
    <row r="145536" spans="2:11" x14ac:dyDescent="0.3">
      <c r="B145536">
        <v>145528</v>
      </c>
      <c r="C145536" t="s">
        <v>14388</v>
      </c>
      <c r="D145536" t="s">
        <v>38422</v>
      </c>
      <c r="E145536" t="s">
        <v>31513</v>
      </c>
      <c r="F145536" s="4">
        <v>39028</v>
      </c>
      <c r="G145536" s="4">
        <v>44012</v>
      </c>
      <c r="H145536" s="5">
        <f t="shared" si="126"/>
        <v>13.647222222222222</v>
      </c>
      <c r="I145536">
        <v>0</v>
      </c>
      <c r="J145536">
        <v>225</v>
      </c>
      <c r="K145536" t="s">
        <v>38420</v>
      </c>
    </row>
    <row r="145537" spans="2:11" x14ac:dyDescent="0.3">
      <c r="B145537">
        <v>145529</v>
      </c>
      <c r="C145537" t="s">
        <v>32034</v>
      </c>
      <c r="D145537" t="s">
        <v>26402</v>
      </c>
      <c r="E145537" t="s">
        <v>19335</v>
      </c>
      <c r="F145537" s="4">
        <v>42443</v>
      </c>
      <c r="G145537" s="4">
        <v>44012</v>
      </c>
      <c r="H145537" s="5">
        <f t="shared" si="126"/>
        <v>4.2944444444444443</v>
      </c>
      <c r="I145537" s="1">
        <v>50513</v>
      </c>
      <c r="J145537" s="1">
        <v>51268.91</v>
      </c>
      <c r="K145537" t="s">
        <v>38420</v>
      </c>
    </row>
    <row r="145538" spans="2:11" x14ac:dyDescent="0.3">
      <c r="B145538">
        <v>145530</v>
      </c>
      <c r="C145538" t="s">
        <v>37427</v>
      </c>
      <c r="D145538" t="s">
        <v>32862</v>
      </c>
      <c r="E145538" t="s">
        <v>38465</v>
      </c>
      <c r="F145538" s="4">
        <v>43423</v>
      </c>
      <c r="G145538" s="4">
        <v>44012</v>
      </c>
      <c r="H145538" s="5">
        <f t="shared" si="126"/>
        <v>1.6138888888888889</v>
      </c>
      <c r="I145538" s="1">
        <v>33933</v>
      </c>
      <c r="J145538" s="1">
        <v>35760.550000000003</v>
      </c>
      <c r="K145538" t="s">
        <v>38420</v>
      </c>
    </row>
    <row r="145539" spans="2:11" x14ac:dyDescent="0.3">
      <c r="B145539">
        <v>145531</v>
      </c>
      <c r="C145539" t="s">
        <v>14389</v>
      </c>
      <c r="D145539" t="s">
        <v>34659</v>
      </c>
      <c r="E145539" t="s">
        <v>20731</v>
      </c>
      <c r="F145539" s="4">
        <v>39951</v>
      </c>
      <c r="G145539" s="4">
        <v>44012</v>
      </c>
      <c r="H145539" s="5">
        <f t="shared" si="126"/>
        <v>11.116666666666667</v>
      </c>
      <c r="I145539" s="1">
        <v>30037</v>
      </c>
      <c r="J145539" s="1">
        <v>30507.31</v>
      </c>
      <c r="K145539" t="s">
        <v>38420</v>
      </c>
    </row>
    <row r="145540" spans="2:11" x14ac:dyDescent="0.3">
      <c r="B145540">
        <v>145532</v>
      </c>
      <c r="C145540" t="s">
        <v>14389</v>
      </c>
      <c r="D145540" t="s">
        <v>19138</v>
      </c>
      <c r="E145540" t="s">
        <v>21698</v>
      </c>
      <c r="F145540" s="4">
        <v>41445</v>
      </c>
      <c r="G145540" s="4">
        <v>44012</v>
      </c>
      <c r="H145540" s="5">
        <f t="shared" si="126"/>
        <v>7.0277777777777777</v>
      </c>
      <c r="I145540" s="1">
        <v>32739</v>
      </c>
      <c r="J145540" s="1">
        <v>2360.98</v>
      </c>
      <c r="K145540" t="s">
        <v>38420</v>
      </c>
    </row>
    <row r="145541" spans="2:11" x14ac:dyDescent="0.3">
      <c r="B145541">
        <v>145533</v>
      </c>
      <c r="C145541" t="s">
        <v>39963</v>
      </c>
      <c r="D145541" t="s">
        <v>38422</v>
      </c>
      <c r="E145541" t="s">
        <v>31612</v>
      </c>
      <c r="F145541" s="4">
        <v>39504</v>
      </c>
      <c r="G145541" s="4">
        <v>44012</v>
      </c>
      <c r="H145541" s="5">
        <f t="shared" si="126"/>
        <v>12.344444444444445</v>
      </c>
      <c r="I145541">
        <v>0</v>
      </c>
      <c r="J145541">
        <v>425</v>
      </c>
      <c r="K145541" t="s">
        <v>38420</v>
      </c>
    </row>
    <row r="145542" spans="2:11" x14ac:dyDescent="0.3">
      <c r="B145542">
        <v>145534</v>
      </c>
      <c r="C145542" t="s">
        <v>14390</v>
      </c>
      <c r="D145542" t="s">
        <v>15599</v>
      </c>
      <c r="E145542" t="s">
        <v>19045</v>
      </c>
      <c r="F145542" s="4">
        <v>38855</v>
      </c>
      <c r="G145542" s="4">
        <v>44012</v>
      </c>
      <c r="H145542" s="5">
        <f t="shared" si="126"/>
        <v>14.116666666666667</v>
      </c>
      <c r="I145542" s="1">
        <v>11981</v>
      </c>
      <c r="J145542" s="1">
        <v>11492.69</v>
      </c>
      <c r="K145542" t="s">
        <v>38420</v>
      </c>
    </row>
    <row r="145543" spans="2:11" x14ac:dyDescent="0.3">
      <c r="B145543">
        <v>145535</v>
      </c>
      <c r="C145543" t="s">
        <v>37428</v>
      </c>
      <c r="D145543" t="s">
        <v>32862</v>
      </c>
      <c r="E145543" t="s">
        <v>38465</v>
      </c>
      <c r="F145543" s="4">
        <v>39975</v>
      </c>
      <c r="G145543" s="4">
        <v>44012</v>
      </c>
      <c r="H145543" s="5">
        <f t="shared" si="126"/>
        <v>11.052777777777777</v>
      </c>
      <c r="I145543" s="1">
        <v>33933</v>
      </c>
      <c r="J145543" s="1">
        <v>33918.089999999997</v>
      </c>
      <c r="K145543" t="s">
        <v>38420</v>
      </c>
    </row>
    <row r="145544" spans="2:11" x14ac:dyDescent="0.3">
      <c r="B145544">
        <v>145536</v>
      </c>
      <c r="C145544" t="s">
        <v>14391</v>
      </c>
      <c r="D145544" t="s">
        <v>15599</v>
      </c>
      <c r="E145544" t="s">
        <v>19045</v>
      </c>
      <c r="F145544" s="4">
        <v>37497</v>
      </c>
      <c r="G145544" s="4">
        <v>44012</v>
      </c>
      <c r="H145544" s="5">
        <f t="shared" si="126"/>
        <v>17.836111111111112</v>
      </c>
      <c r="I145544" s="1">
        <v>11981</v>
      </c>
      <c r="J145544" s="1">
        <v>12311.24</v>
      </c>
      <c r="K145544" t="s">
        <v>38420</v>
      </c>
    </row>
    <row r="145545" spans="2:11" x14ac:dyDescent="0.3">
      <c r="B145545">
        <v>145537</v>
      </c>
      <c r="C145545" t="s">
        <v>14391</v>
      </c>
      <c r="D145545" t="s">
        <v>15599</v>
      </c>
      <c r="E145545" t="s">
        <v>15600</v>
      </c>
      <c r="F145545" s="4">
        <v>39258</v>
      </c>
      <c r="G145545" s="4">
        <v>44012</v>
      </c>
      <c r="H145545" s="5">
        <f t="shared" si="126"/>
        <v>13.013888888888889</v>
      </c>
      <c r="I145545" s="1">
        <v>23941</v>
      </c>
      <c r="J145545" s="1">
        <v>1266.0999999999999</v>
      </c>
      <c r="K145545" t="s">
        <v>38420</v>
      </c>
    </row>
    <row r="145546" spans="2:11" x14ac:dyDescent="0.3">
      <c r="B145546">
        <v>145538</v>
      </c>
      <c r="C145546" t="s">
        <v>17165</v>
      </c>
      <c r="D145546" t="s">
        <v>35147</v>
      </c>
      <c r="E145546" t="s">
        <v>19578</v>
      </c>
      <c r="F145546" s="4">
        <v>41043</v>
      </c>
      <c r="G145546" s="4">
        <v>44012</v>
      </c>
      <c r="H145546" s="5">
        <f t="shared" si="126"/>
        <v>8.1277777777777782</v>
      </c>
      <c r="I145546" s="1">
        <v>60980</v>
      </c>
      <c r="J145546" s="1">
        <v>58847.69</v>
      </c>
      <c r="K145546" t="s">
        <v>38420</v>
      </c>
    </row>
    <row r="145547" spans="2:11" x14ac:dyDescent="0.3">
      <c r="B145547">
        <v>145539</v>
      </c>
      <c r="C145547" t="s">
        <v>14392</v>
      </c>
      <c r="D145547" t="s">
        <v>83</v>
      </c>
      <c r="E145547" t="s">
        <v>31423</v>
      </c>
      <c r="F145547" s="4">
        <v>38642</v>
      </c>
      <c r="G145547" s="4">
        <v>44012</v>
      </c>
      <c r="H145547" s="5">
        <f t="shared" si="126"/>
        <v>14.702777777777778</v>
      </c>
      <c r="I145547" s="1">
        <v>72622</v>
      </c>
      <c r="J145547" s="1">
        <v>118012.44</v>
      </c>
      <c r="K145547" t="s">
        <v>38420</v>
      </c>
    </row>
    <row r="145548" spans="2:11" x14ac:dyDescent="0.3">
      <c r="B145548">
        <v>145540</v>
      </c>
      <c r="C145548" t="s">
        <v>33614</v>
      </c>
      <c r="D145548" t="s">
        <v>30953</v>
      </c>
      <c r="E145548" t="s">
        <v>19346</v>
      </c>
      <c r="F145548" s="4">
        <v>40332</v>
      </c>
      <c r="G145548" s="4">
        <v>44012</v>
      </c>
      <c r="H145548" s="5">
        <f t="shared" si="126"/>
        <v>10.074999999999999</v>
      </c>
      <c r="I145548" s="1">
        <v>46282</v>
      </c>
      <c r="J145548" s="1">
        <v>44443.33</v>
      </c>
      <c r="K145548" t="s">
        <v>38420</v>
      </c>
    </row>
    <row r="145549" spans="2:11" x14ac:dyDescent="0.3">
      <c r="B145549">
        <v>145541</v>
      </c>
      <c r="C145549" t="s">
        <v>37429</v>
      </c>
      <c r="D145549" t="s">
        <v>32697</v>
      </c>
      <c r="E145549" t="s">
        <v>20028</v>
      </c>
      <c r="F145549" s="4">
        <v>43423</v>
      </c>
      <c r="G145549" s="4">
        <v>44012</v>
      </c>
      <c r="H145549" s="5">
        <f t="shared" si="126"/>
        <v>1.6138888888888889</v>
      </c>
      <c r="I145549" s="1">
        <v>53640</v>
      </c>
      <c r="J145549" s="1">
        <v>66364.210000000006</v>
      </c>
      <c r="K145549" t="s">
        <v>38420</v>
      </c>
    </row>
    <row r="145550" spans="2:11" x14ac:dyDescent="0.3">
      <c r="B145550">
        <v>145542</v>
      </c>
      <c r="C145550" t="s">
        <v>39964</v>
      </c>
      <c r="D145550" t="s">
        <v>34628</v>
      </c>
      <c r="E145550" t="s">
        <v>19201</v>
      </c>
      <c r="F145550" s="4">
        <v>40309</v>
      </c>
      <c r="G145550" s="4">
        <v>44012</v>
      </c>
      <c r="H145550" s="5">
        <f t="shared" si="126"/>
        <v>10.136111111111111</v>
      </c>
      <c r="I145550" s="1">
        <v>45922</v>
      </c>
      <c r="J145550" s="1">
        <v>47352.19</v>
      </c>
      <c r="K145550" t="s">
        <v>38420</v>
      </c>
    </row>
    <row r="145551" spans="2:11" x14ac:dyDescent="0.3">
      <c r="B145551">
        <v>145543</v>
      </c>
      <c r="C145551" t="s">
        <v>32035</v>
      </c>
      <c r="D145551" t="s">
        <v>32751</v>
      </c>
      <c r="E145551" t="s">
        <v>19665</v>
      </c>
      <c r="F145551" s="4">
        <v>42331</v>
      </c>
      <c r="G145551" s="4">
        <v>44012</v>
      </c>
      <c r="H145551" s="5">
        <f t="shared" si="126"/>
        <v>4.6027777777777779</v>
      </c>
      <c r="I145551" s="1">
        <v>33933</v>
      </c>
      <c r="J145551" s="1">
        <v>38869.339999999997</v>
      </c>
      <c r="K145551" t="s">
        <v>38420</v>
      </c>
    </row>
    <row r="145552" spans="2:11" x14ac:dyDescent="0.3">
      <c r="B145552">
        <v>145544</v>
      </c>
      <c r="C145552" t="s">
        <v>35702</v>
      </c>
      <c r="D145552" t="s">
        <v>20821</v>
      </c>
      <c r="E145552" t="s">
        <v>19307</v>
      </c>
      <c r="F145552" s="4">
        <v>43227</v>
      </c>
      <c r="G145552" s="4">
        <v>44012</v>
      </c>
      <c r="H145552" s="5">
        <f t="shared" si="126"/>
        <v>2.1472222222222221</v>
      </c>
      <c r="I145552" s="1">
        <v>66455</v>
      </c>
      <c r="J145552" s="1">
        <v>66339.259999999995</v>
      </c>
      <c r="K145552" t="s">
        <v>38420</v>
      </c>
    </row>
    <row r="145553" spans="2:11" x14ac:dyDescent="0.3">
      <c r="B145553">
        <v>145545</v>
      </c>
      <c r="C145553" t="s">
        <v>27617</v>
      </c>
      <c r="D145553" t="s">
        <v>34590</v>
      </c>
      <c r="E145553" t="s">
        <v>19169</v>
      </c>
      <c r="F145553" s="4">
        <v>41780</v>
      </c>
      <c r="G145553" s="4">
        <v>44012</v>
      </c>
      <c r="H145553" s="5">
        <f t="shared" si="126"/>
        <v>6.1083333333333334</v>
      </c>
      <c r="I145553" s="1">
        <v>31225</v>
      </c>
      <c r="J145553" s="1">
        <v>31281.72</v>
      </c>
      <c r="K145553" t="s">
        <v>38420</v>
      </c>
    </row>
    <row r="145554" spans="2:11" x14ac:dyDescent="0.3">
      <c r="B145554">
        <v>145546</v>
      </c>
      <c r="C145554" t="s">
        <v>14396</v>
      </c>
      <c r="D145554" t="s">
        <v>34572</v>
      </c>
      <c r="E145554" t="s">
        <v>18994</v>
      </c>
      <c r="F145554" s="4">
        <v>39951</v>
      </c>
      <c r="G145554" s="4">
        <v>44012</v>
      </c>
      <c r="H145554" s="5">
        <f t="shared" si="126"/>
        <v>11.116666666666667</v>
      </c>
      <c r="I145554" s="1">
        <v>69030</v>
      </c>
      <c r="J145554" s="1">
        <v>68880.08</v>
      </c>
      <c r="K145554" t="s">
        <v>38420</v>
      </c>
    </row>
    <row r="145555" spans="2:11" x14ac:dyDescent="0.3">
      <c r="B145555">
        <v>145547</v>
      </c>
      <c r="C145555" t="s">
        <v>39965</v>
      </c>
      <c r="D145555" t="s">
        <v>34656</v>
      </c>
      <c r="E145555" t="s">
        <v>38427</v>
      </c>
      <c r="F145555" s="4">
        <v>42193</v>
      </c>
      <c r="G145555" s="4">
        <v>44012</v>
      </c>
      <c r="H145555" s="5">
        <f t="shared" si="126"/>
        <v>4.9777777777777779</v>
      </c>
      <c r="I145555" s="1">
        <v>22880</v>
      </c>
      <c r="J145555">
        <v>0</v>
      </c>
      <c r="K145555" t="s">
        <v>38420</v>
      </c>
    </row>
    <row r="145556" spans="2:11" x14ac:dyDescent="0.3">
      <c r="B145556">
        <v>145548</v>
      </c>
      <c r="C145556" t="s">
        <v>14397</v>
      </c>
      <c r="D145556" t="s">
        <v>34569</v>
      </c>
      <c r="E145556" t="s">
        <v>19813</v>
      </c>
      <c r="F145556" s="4">
        <v>40290</v>
      </c>
      <c r="G145556" s="4">
        <v>44012</v>
      </c>
      <c r="H145556" s="5">
        <f t="shared" si="126"/>
        <v>10.188888888888888</v>
      </c>
      <c r="I145556" s="1">
        <v>38523</v>
      </c>
      <c r="J145556" s="1">
        <v>38263.75</v>
      </c>
      <c r="K145556" t="s">
        <v>38420</v>
      </c>
    </row>
    <row r="145557" spans="2:11" x14ac:dyDescent="0.3">
      <c r="B145557">
        <v>145549</v>
      </c>
      <c r="C145557" t="s">
        <v>39966</v>
      </c>
      <c r="D145557" t="s">
        <v>38422</v>
      </c>
      <c r="E145557" t="s">
        <v>31612</v>
      </c>
      <c r="F145557" s="4">
        <v>43440</v>
      </c>
      <c r="G145557" s="4">
        <v>44012</v>
      </c>
      <c r="H145557" s="5">
        <f t="shared" si="126"/>
        <v>1.5666666666666667</v>
      </c>
      <c r="I145557">
        <v>0</v>
      </c>
      <c r="J145557">
        <v>165</v>
      </c>
      <c r="K145557" t="s">
        <v>38420</v>
      </c>
    </row>
    <row r="145558" spans="2:11" x14ac:dyDescent="0.3">
      <c r="B145558">
        <v>145550</v>
      </c>
      <c r="C145558" t="s">
        <v>39967</v>
      </c>
      <c r="D145558" t="s">
        <v>38422</v>
      </c>
      <c r="E145558" t="s">
        <v>31612</v>
      </c>
      <c r="F145558" s="4">
        <v>42515</v>
      </c>
      <c r="G145558" s="4">
        <v>44012</v>
      </c>
      <c r="H145558" s="5">
        <f t="shared" si="126"/>
        <v>4.0972222222222223</v>
      </c>
      <c r="I145558">
        <v>0</v>
      </c>
      <c r="J145558">
        <v>165</v>
      </c>
      <c r="K145558" t="s">
        <v>38420</v>
      </c>
    </row>
    <row r="145559" spans="2:11" x14ac:dyDescent="0.3">
      <c r="B145559">
        <v>145551</v>
      </c>
      <c r="C145559" t="s">
        <v>22785</v>
      </c>
      <c r="D145559" t="s">
        <v>32751</v>
      </c>
      <c r="E145559" t="s">
        <v>20788</v>
      </c>
      <c r="F145559" s="4">
        <v>39975</v>
      </c>
      <c r="G145559" s="4">
        <v>44012</v>
      </c>
      <c r="H145559" s="5">
        <f t="shared" si="126"/>
        <v>11.052777777777777</v>
      </c>
      <c r="I145559" s="1">
        <v>33933</v>
      </c>
      <c r="J145559" s="1">
        <v>36227.31</v>
      </c>
      <c r="K145559" t="s">
        <v>38420</v>
      </c>
    </row>
    <row r="145560" spans="2:11" x14ac:dyDescent="0.3">
      <c r="B145560">
        <v>145552</v>
      </c>
      <c r="C145560" t="s">
        <v>17169</v>
      </c>
      <c r="D145560" t="s">
        <v>32785</v>
      </c>
      <c r="E145560" t="s">
        <v>19213</v>
      </c>
      <c r="F145560" s="4">
        <v>40799</v>
      </c>
      <c r="G145560" s="4">
        <v>44012</v>
      </c>
      <c r="H145560" s="5">
        <f t="shared" si="126"/>
        <v>8.7972222222222225</v>
      </c>
      <c r="I145560" s="1">
        <v>43455</v>
      </c>
      <c r="J145560" s="1">
        <v>50236.22</v>
      </c>
      <c r="K145560" t="s">
        <v>38420</v>
      </c>
    </row>
    <row r="145561" spans="2:11" x14ac:dyDescent="0.3">
      <c r="B145561">
        <v>145553</v>
      </c>
      <c r="C145561" t="s">
        <v>39968</v>
      </c>
      <c r="D145561" t="s">
        <v>38422</v>
      </c>
      <c r="E145561" t="s">
        <v>31612</v>
      </c>
      <c r="F145561" s="4">
        <v>43440</v>
      </c>
      <c r="G145561" s="4">
        <v>44012</v>
      </c>
      <c r="H145561" s="5">
        <f t="shared" si="126"/>
        <v>1.5666666666666667</v>
      </c>
      <c r="I145561">
        <v>0</v>
      </c>
      <c r="J145561">
        <v>165</v>
      </c>
      <c r="K145561" t="s">
        <v>38420</v>
      </c>
    </row>
    <row r="145562" spans="2:11" x14ac:dyDescent="0.3">
      <c r="B145562">
        <v>145554</v>
      </c>
      <c r="C145562" t="s">
        <v>37430</v>
      </c>
      <c r="D145562" t="s">
        <v>34656</v>
      </c>
      <c r="E145562" t="s">
        <v>19502</v>
      </c>
      <c r="F145562" s="4">
        <v>43546</v>
      </c>
      <c r="G145562" s="4">
        <v>44012</v>
      </c>
      <c r="H145562" s="5">
        <f t="shared" si="126"/>
        <v>1.2722222222222221</v>
      </c>
      <c r="I145562" s="1">
        <v>32302</v>
      </c>
      <c r="J145562" s="1">
        <v>9566.34</v>
      </c>
      <c r="K145562" t="s">
        <v>38420</v>
      </c>
    </row>
    <row r="145563" spans="2:11" x14ac:dyDescent="0.3">
      <c r="B145563">
        <v>145555</v>
      </c>
      <c r="C145563" t="s">
        <v>30738</v>
      </c>
      <c r="D145563" t="s">
        <v>32751</v>
      </c>
      <c r="E145563" t="s">
        <v>19820</v>
      </c>
      <c r="F145563" s="4">
        <v>41904</v>
      </c>
      <c r="G145563" s="4">
        <v>44012</v>
      </c>
      <c r="H145563" s="5">
        <f t="shared" si="126"/>
        <v>5.7722222222222221</v>
      </c>
      <c r="I145563" s="1">
        <v>35615</v>
      </c>
      <c r="J145563" s="1">
        <v>40910.65</v>
      </c>
      <c r="K145563" t="s">
        <v>38420</v>
      </c>
    </row>
    <row r="145564" spans="2:11" x14ac:dyDescent="0.3">
      <c r="B145564">
        <v>145556</v>
      </c>
      <c r="C145564" t="s">
        <v>37431</v>
      </c>
      <c r="D145564" t="s">
        <v>34727</v>
      </c>
      <c r="E145564" t="s">
        <v>24165</v>
      </c>
      <c r="F145564" s="4">
        <v>43647</v>
      </c>
      <c r="G145564" s="4">
        <v>44012</v>
      </c>
      <c r="H145564" s="5">
        <f t="shared" si="126"/>
        <v>0.99722222222222223</v>
      </c>
      <c r="I145564" s="1">
        <v>22318</v>
      </c>
      <c r="J145564">
        <v>300.43</v>
      </c>
      <c r="K145564" t="s">
        <v>38420</v>
      </c>
    </row>
    <row r="145565" spans="2:11" x14ac:dyDescent="0.3">
      <c r="B145565">
        <v>145557</v>
      </c>
      <c r="C145565" t="s">
        <v>14401</v>
      </c>
      <c r="D145565" t="s">
        <v>25672</v>
      </c>
      <c r="E145565" t="s">
        <v>19762</v>
      </c>
      <c r="F145565" s="4">
        <v>34960</v>
      </c>
      <c r="G145565" s="4">
        <v>44012</v>
      </c>
      <c r="H145565" s="5">
        <f t="shared" si="126"/>
        <v>24.783333333333335</v>
      </c>
      <c r="I145565" s="1">
        <v>77012</v>
      </c>
      <c r="J145565" s="1">
        <v>89057.64</v>
      </c>
      <c r="K145565" t="s">
        <v>38420</v>
      </c>
    </row>
    <row r="145566" spans="2:11" x14ac:dyDescent="0.3">
      <c r="B145566">
        <v>145558</v>
      </c>
      <c r="C145566" t="s">
        <v>33615</v>
      </c>
      <c r="D145566" t="s">
        <v>32697</v>
      </c>
      <c r="E145566" t="s">
        <v>23301</v>
      </c>
      <c r="F145566" s="4">
        <v>38820</v>
      </c>
      <c r="G145566" s="4">
        <v>44012</v>
      </c>
      <c r="H145566" s="5">
        <f t="shared" si="126"/>
        <v>14.213888888888889</v>
      </c>
      <c r="I145566" s="1">
        <v>80295</v>
      </c>
      <c r="J145566" s="1">
        <v>82173.240000000005</v>
      </c>
      <c r="K145566" t="s">
        <v>38420</v>
      </c>
    </row>
    <row r="145567" spans="2:11" x14ac:dyDescent="0.3">
      <c r="B145567">
        <v>145559</v>
      </c>
      <c r="C145567" t="s">
        <v>39969</v>
      </c>
      <c r="D145567" t="s">
        <v>34656</v>
      </c>
      <c r="E145567" t="s">
        <v>19401</v>
      </c>
      <c r="F145567" s="4">
        <v>43773</v>
      </c>
      <c r="G145567" s="4">
        <v>44012</v>
      </c>
      <c r="H145567" s="5">
        <f t="shared" si="126"/>
        <v>0.65555555555555556</v>
      </c>
      <c r="I145567" s="1">
        <v>24960</v>
      </c>
      <c r="J145567" s="1">
        <v>4097.9399999999996</v>
      </c>
      <c r="K145567" t="s">
        <v>38420</v>
      </c>
    </row>
    <row r="145568" spans="2:11" x14ac:dyDescent="0.3">
      <c r="B145568">
        <v>145560</v>
      </c>
      <c r="C145568" t="s">
        <v>14402</v>
      </c>
      <c r="D145568" t="s">
        <v>32751</v>
      </c>
      <c r="E145568" t="s">
        <v>19110</v>
      </c>
      <c r="F145568" s="4">
        <v>37354</v>
      </c>
      <c r="G145568" s="4">
        <v>44012</v>
      </c>
      <c r="H145568" s="5">
        <f t="shared" si="126"/>
        <v>18.227777777777778</v>
      </c>
      <c r="I145568" s="1">
        <v>37751</v>
      </c>
      <c r="J145568" s="1">
        <v>38735.199999999997</v>
      </c>
      <c r="K145568" t="s">
        <v>38420</v>
      </c>
    </row>
    <row r="145569" spans="2:11" x14ac:dyDescent="0.3">
      <c r="B145569">
        <v>145561</v>
      </c>
      <c r="C145569" t="s">
        <v>27622</v>
      </c>
      <c r="D145569" t="s">
        <v>35178</v>
      </c>
      <c r="E145569" t="s">
        <v>20197</v>
      </c>
      <c r="F145569" s="4">
        <v>32184</v>
      </c>
      <c r="G145569" s="4">
        <v>44012</v>
      </c>
      <c r="H145569" s="5">
        <f t="shared" si="126"/>
        <v>32.386111111111113</v>
      </c>
      <c r="I145569" s="1">
        <v>51799</v>
      </c>
      <c r="J145569" s="1">
        <v>31147.3</v>
      </c>
      <c r="K145569" t="s">
        <v>38420</v>
      </c>
    </row>
    <row r="145570" spans="2:11" x14ac:dyDescent="0.3">
      <c r="B145570">
        <v>145562</v>
      </c>
      <c r="C145570" t="s">
        <v>14404</v>
      </c>
      <c r="D145570" t="s">
        <v>38461</v>
      </c>
      <c r="E145570" t="s">
        <v>20274</v>
      </c>
      <c r="F145570" s="4">
        <v>35401</v>
      </c>
      <c r="G145570" s="4">
        <v>44012</v>
      </c>
      <c r="H145570" s="5">
        <f t="shared" si="126"/>
        <v>23.577777777777779</v>
      </c>
      <c r="I145570" s="1">
        <v>45370</v>
      </c>
      <c r="J145570" s="1">
        <v>58077.63</v>
      </c>
      <c r="K145570" t="s">
        <v>38420</v>
      </c>
    </row>
    <row r="145571" spans="2:11" x14ac:dyDescent="0.3">
      <c r="B145571">
        <v>145563</v>
      </c>
      <c r="C145571" t="s">
        <v>32036</v>
      </c>
      <c r="D145571" t="s">
        <v>34648</v>
      </c>
      <c r="E145571" t="s">
        <v>19075</v>
      </c>
      <c r="F145571" s="4">
        <v>42341</v>
      </c>
      <c r="G145571" s="4">
        <v>44012</v>
      </c>
      <c r="H145571" s="5">
        <f t="shared" ref="H145571:H145634" si="127">YEARFRAC(F145571,G145571,0)</f>
        <v>4.5750000000000002</v>
      </c>
      <c r="I145571" s="1">
        <v>58715</v>
      </c>
      <c r="J145571" s="1">
        <v>70022.960000000006</v>
      </c>
      <c r="K145571" t="s">
        <v>38420</v>
      </c>
    </row>
    <row r="145572" spans="2:11" x14ac:dyDescent="0.3">
      <c r="B145572">
        <v>145564</v>
      </c>
      <c r="C145572" t="s">
        <v>14405</v>
      </c>
      <c r="D145572" t="s">
        <v>34566</v>
      </c>
      <c r="E145572" t="s">
        <v>20064</v>
      </c>
      <c r="F145572" s="4">
        <v>38621</v>
      </c>
      <c r="G145572" s="4">
        <v>44012</v>
      </c>
      <c r="H145572" s="5">
        <f t="shared" si="127"/>
        <v>14.761111111111111</v>
      </c>
      <c r="I145572" s="1">
        <v>66221</v>
      </c>
      <c r="J145572" s="1">
        <v>67552.41</v>
      </c>
      <c r="K145572" t="s">
        <v>38420</v>
      </c>
    </row>
    <row r="145573" spans="2:11" x14ac:dyDescent="0.3">
      <c r="B145573">
        <v>145565</v>
      </c>
      <c r="C145573" t="s">
        <v>14406</v>
      </c>
      <c r="D145573" t="s">
        <v>34670</v>
      </c>
      <c r="E145573" t="s">
        <v>19256</v>
      </c>
      <c r="F145573" s="4">
        <v>37970</v>
      </c>
      <c r="G145573" s="4">
        <v>44012</v>
      </c>
      <c r="H145573" s="5">
        <f t="shared" si="127"/>
        <v>16.541666666666668</v>
      </c>
      <c r="I145573" s="1">
        <v>60525</v>
      </c>
      <c r="J145573" s="1">
        <v>101584.71</v>
      </c>
      <c r="K145573" t="s">
        <v>38420</v>
      </c>
    </row>
    <row r="145574" spans="2:11" x14ac:dyDescent="0.3">
      <c r="B145574">
        <v>145566</v>
      </c>
      <c r="C145574" t="s">
        <v>14407</v>
      </c>
      <c r="D145574" t="s">
        <v>32880</v>
      </c>
      <c r="E145574" t="s">
        <v>19455</v>
      </c>
      <c r="F145574" s="4">
        <v>39905</v>
      </c>
      <c r="G145574" s="4">
        <v>44012</v>
      </c>
      <c r="H145574" s="5">
        <f t="shared" si="127"/>
        <v>11.244444444444444</v>
      </c>
      <c r="I145574" s="1">
        <v>45712</v>
      </c>
      <c r="J145574" s="1">
        <v>53782.16</v>
      </c>
      <c r="K145574" t="s">
        <v>38420</v>
      </c>
    </row>
    <row r="145575" spans="2:11" x14ac:dyDescent="0.3">
      <c r="B145575">
        <v>145567</v>
      </c>
      <c r="C145575" t="s">
        <v>14408</v>
      </c>
      <c r="D145575" t="s">
        <v>34569</v>
      </c>
      <c r="E145575" t="s">
        <v>19067</v>
      </c>
      <c r="F145575" s="4">
        <v>38897</v>
      </c>
      <c r="G145575" s="4">
        <v>44012</v>
      </c>
      <c r="H145575" s="5">
        <f t="shared" si="127"/>
        <v>14.002777777777778</v>
      </c>
      <c r="I145575" s="1">
        <v>38523</v>
      </c>
      <c r="J145575" s="1">
        <v>41348.53</v>
      </c>
      <c r="K145575" t="s">
        <v>38420</v>
      </c>
    </row>
    <row r="145576" spans="2:11" x14ac:dyDescent="0.3">
      <c r="B145576">
        <v>145568</v>
      </c>
      <c r="C145576" t="s">
        <v>14410</v>
      </c>
      <c r="D145576" t="s">
        <v>32915</v>
      </c>
      <c r="E145576" t="s">
        <v>19110</v>
      </c>
      <c r="F145576" s="4">
        <v>38628</v>
      </c>
      <c r="G145576" s="4">
        <v>44012</v>
      </c>
      <c r="H145576" s="5">
        <f t="shared" si="127"/>
        <v>14.741666666666667</v>
      </c>
      <c r="I145576" s="1">
        <v>35927</v>
      </c>
      <c r="J145576" s="1">
        <v>49816.27</v>
      </c>
      <c r="K145576" t="s">
        <v>38420</v>
      </c>
    </row>
    <row r="145577" spans="2:11" x14ac:dyDescent="0.3">
      <c r="B145577">
        <v>145569</v>
      </c>
      <c r="C145577" t="s">
        <v>14414</v>
      </c>
      <c r="D145577" t="s">
        <v>34611</v>
      </c>
      <c r="E145577" t="s">
        <v>19143</v>
      </c>
      <c r="F145577" s="4">
        <v>34351</v>
      </c>
      <c r="G145577" s="4">
        <v>44012</v>
      </c>
      <c r="H145577" s="5">
        <f t="shared" si="127"/>
        <v>26.452777777777779</v>
      </c>
      <c r="I145577" s="1">
        <v>53655</v>
      </c>
      <c r="J145577" s="1">
        <v>61553.47</v>
      </c>
      <c r="K145577" t="s">
        <v>38420</v>
      </c>
    </row>
    <row r="145578" spans="2:11" x14ac:dyDescent="0.3">
      <c r="B145578">
        <v>145570</v>
      </c>
      <c r="C145578" t="s">
        <v>39970</v>
      </c>
      <c r="D145578" t="s">
        <v>34585</v>
      </c>
      <c r="E145578" t="s">
        <v>20292</v>
      </c>
      <c r="F145578" s="4">
        <v>43773</v>
      </c>
      <c r="G145578" s="4">
        <v>44012</v>
      </c>
      <c r="H145578" s="5">
        <f t="shared" si="127"/>
        <v>0.65555555555555556</v>
      </c>
      <c r="I145578" s="1">
        <v>37440</v>
      </c>
      <c r="J145578" s="1">
        <v>2394</v>
      </c>
      <c r="K145578" t="s">
        <v>38420</v>
      </c>
    </row>
    <row r="145579" spans="2:11" x14ac:dyDescent="0.3">
      <c r="B145579">
        <v>145571</v>
      </c>
      <c r="C145579" t="s">
        <v>14417</v>
      </c>
      <c r="D145579" t="s">
        <v>32758</v>
      </c>
      <c r="E145579" t="s">
        <v>19150</v>
      </c>
      <c r="F145579" s="4">
        <v>37851</v>
      </c>
      <c r="G145579" s="4">
        <v>44012</v>
      </c>
      <c r="H145579" s="5">
        <f t="shared" si="127"/>
        <v>16.866666666666667</v>
      </c>
      <c r="I145579" s="1">
        <v>44119</v>
      </c>
      <c r="J145579" s="1">
        <v>64870.07</v>
      </c>
      <c r="K145579" t="s">
        <v>38420</v>
      </c>
    </row>
    <row r="145580" spans="2:11" x14ac:dyDescent="0.3">
      <c r="B145580">
        <v>145572</v>
      </c>
      <c r="C145580" t="s">
        <v>14418</v>
      </c>
      <c r="D145580" t="s">
        <v>32714</v>
      </c>
      <c r="E145580" t="s">
        <v>19106</v>
      </c>
      <c r="F145580" s="4">
        <v>39393</v>
      </c>
      <c r="G145580" s="4">
        <v>44012</v>
      </c>
      <c r="H145580" s="5">
        <f t="shared" si="127"/>
        <v>12.647222222222222</v>
      </c>
      <c r="I145580" s="1">
        <v>37427</v>
      </c>
      <c r="J145580" s="1">
        <v>21894.18</v>
      </c>
      <c r="K145580" t="s">
        <v>38420</v>
      </c>
    </row>
    <row r="145581" spans="2:11" x14ac:dyDescent="0.3">
      <c r="B145581">
        <v>145573</v>
      </c>
      <c r="C145581" t="s">
        <v>14419</v>
      </c>
      <c r="D145581" t="s">
        <v>34656</v>
      </c>
      <c r="E145581" t="s">
        <v>19401</v>
      </c>
      <c r="F145581" s="4">
        <v>39962</v>
      </c>
      <c r="G145581" s="4">
        <v>44012</v>
      </c>
      <c r="H145581" s="5">
        <f t="shared" si="127"/>
        <v>11.08611111111111</v>
      </c>
      <c r="I145581" s="1">
        <v>22880</v>
      </c>
      <c r="J145581" s="1">
        <v>17117.54</v>
      </c>
      <c r="K145581" t="s">
        <v>38420</v>
      </c>
    </row>
    <row r="145582" spans="2:11" x14ac:dyDescent="0.3">
      <c r="B145582">
        <v>145574</v>
      </c>
      <c r="C145582" t="s">
        <v>37432</v>
      </c>
      <c r="D145582" t="s">
        <v>34564</v>
      </c>
      <c r="E145582" t="s">
        <v>20044</v>
      </c>
      <c r="F145582" s="4">
        <v>43627</v>
      </c>
      <c r="G145582" s="4">
        <v>44012</v>
      </c>
      <c r="H145582" s="5">
        <f t="shared" si="127"/>
        <v>1.0527777777777778</v>
      </c>
      <c r="I145582" s="1">
        <v>24960</v>
      </c>
      <c r="J145582" s="1">
        <v>7278</v>
      </c>
      <c r="K145582" t="s">
        <v>38420</v>
      </c>
    </row>
    <row r="145583" spans="2:11" x14ac:dyDescent="0.3">
      <c r="B145583">
        <v>145575</v>
      </c>
      <c r="C145583" t="s">
        <v>39971</v>
      </c>
      <c r="D145583" t="s">
        <v>38422</v>
      </c>
      <c r="E145583" t="s">
        <v>31612</v>
      </c>
      <c r="F145583" s="4">
        <v>43440</v>
      </c>
      <c r="G145583" s="4">
        <v>44012</v>
      </c>
      <c r="H145583" s="5">
        <f t="shared" si="127"/>
        <v>1.5666666666666667</v>
      </c>
      <c r="I145583">
        <v>0</v>
      </c>
      <c r="J145583">
        <v>165</v>
      </c>
      <c r="K145583" t="s">
        <v>38420</v>
      </c>
    </row>
    <row r="145584" spans="2:11" x14ac:dyDescent="0.3">
      <c r="B145584">
        <v>145576</v>
      </c>
      <c r="C145584" t="s">
        <v>14420</v>
      </c>
      <c r="D145584" t="s">
        <v>38422</v>
      </c>
      <c r="E145584" t="s">
        <v>31612</v>
      </c>
      <c r="F145584" s="4">
        <v>39774</v>
      </c>
      <c r="G145584" s="4">
        <v>44012</v>
      </c>
      <c r="H145584" s="5">
        <f t="shared" si="127"/>
        <v>11.605555555555556</v>
      </c>
      <c r="I145584">
        <v>0</v>
      </c>
      <c r="J145584">
        <v>165</v>
      </c>
      <c r="K145584" t="s">
        <v>38420</v>
      </c>
    </row>
    <row r="145585" spans="2:11" x14ac:dyDescent="0.3">
      <c r="B145585">
        <v>145577</v>
      </c>
      <c r="C145585" t="s">
        <v>14422</v>
      </c>
      <c r="D145585" t="s">
        <v>34599</v>
      </c>
      <c r="E145585" t="s">
        <v>20524</v>
      </c>
      <c r="F145585" s="4">
        <v>37235</v>
      </c>
      <c r="G145585" s="4">
        <v>44012</v>
      </c>
      <c r="H145585" s="5">
        <f t="shared" si="127"/>
        <v>18.555555555555557</v>
      </c>
      <c r="I145585" s="1">
        <v>74346</v>
      </c>
      <c r="J145585" s="1">
        <v>124972.43</v>
      </c>
      <c r="K145585" t="s">
        <v>38420</v>
      </c>
    </row>
    <row r="145586" spans="2:11" x14ac:dyDescent="0.3">
      <c r="B145586">
        <v>145578</v>
      </c>
      <c r="C145586" t="s">
        <v>14423</v>
      </c>
      <c r="D145586" t="s">
        <v>32751</v>
      </c>
      <c r="E145586" t="s">
        <v>38558</v>
      </c>
      <c r="F145586" s="4">
        <v>36815</v>
      </c>
      <c r="G145586" s="4">
        <v>44012</v>
      </c>
      <c r="H145586" s="5">
        <f t="shared" si="127"/>
        <v>19.705555555555556</v>
      </c>
      <c r="I145586" s="1">
        <v>37751</v>
      </c>
      <c r="J145586" s="1">
        <v>37713.46</v>
      </c>
      <c r="K145586" t="s">
        <v>38420</v>
      </c>
    </row>
    <row r="145587" spans="2:11" x14ac:dyDescent="0.3">
      <c r="B145587">
        <v>145579</v>
      </c>
      <c r="C145587" t="s">
        <v>39972</v>
      </c>
      <c r="D145587" t="s">
        <v>35851</v>
      </c>
      <c r="E145587" t="s">
        <v>20089</v>
      </c>
      <c r="F145587" s="4">
        <v>43738</v>
      </c>
      <c r="G145587" s="4">
        <v>44012</v>
      </c>
      <c r="H145587" s="5">
        <f t="shared" si="127"/>
        <v>0.75</v>
      </c>
      <c r="I145587" s="1">
        <v>55665</v>
      </c>
      <c r="J145587" s="1">
        <v>24006.560000000001</v>
      </c>
      <c r="K145587" t="s">
        <v>38420</v>
      </c>
    </row>
    <row r="145588" spans="2:11" x14ac:dyDescent="0.3">
      <c r="B145588">
        <v>145580</v>
      </c>
      <c r="C145588" t="s">
        <v>22795</v>
      </c>
      <c r="D145588" t="s">
        <v>35081</v>
      </c>
      <c r="E145588" t="s">
        <v>20292</v>
      </c>
      <c r="F145588" s="4">
        <v>41444</v>
      </c>
      <c r="G145588" s="4">
        <v>44012</v>
      </c>
      <c r="H145588" s="5">
        <f t="shared" si="127"/>
        <v>7.0305555555555559</v>
      </c>
      <c r="I145588" s="1">
        <v>45171</v>
      </c>
      <c r="J145588" s="1">
        <v>14150.36</v>
      </c>
      <c r="K145588" t="s">
        <v>38420</v>
      </c>
    </row>
    <row r="145589" spans="2:11" x14ac:dyDescent="0.3">
      <c r="B145589">
        <v>145581</v>
      </c>
      <c r="C145589" t="s">
        <v>37433</v>
      </c>
      <c r="D145589" t="s">
        <v>1539</v>
      </c>
      <c r="E145589" t="s">
        <v>20293</v>
      </c>
      <c r="F145589" s="4">
        <v>43493</v>
      </c>
      <c r="G145589" s="4">
        <v>44012</v>
      </c>
      <c r="H145589" s="5">
        <f t="shared" si="127"/>
        <v>1.4222222222222223</v>
      </c>
      <c r="I145589" s="1">
        <v>29129</v>
      </c>
      <c r="J145589" s="1">
        <v>8017.27</v>
      </c>
      <c r="K145589" t="s">
        <v>38420</v>
      </c>
    </row>
    <row r="145590" spans="2:11" x14ac:dyDescent="0.3">
      <c r="B145590">
        <v>145582</v>
      </c>
      <c r="C145590" t="s">
        <v>37433</v>
      </c>
      <c r="D145590" t="s">
        <v>38422</v>
      </c>
      <c r="E145590" t="s">
        <v>31612</v>
      </c>
      <c r="F145590" s="4">
        <v>41963</v>
      </c>
      <c r="G145590" s="4">
        <v>44012</v>
      </c>
      <c r="H145590" s="5">
        <f t="shared" si="127"/>
        <v>5.6111111111111107</v>
      </c>
      <c r="I145590">
        <v>0</v>
      </c>
      <c r="J145590">
        <v>165</v>
      </c>
      <c r="K145590" t="s">
        <v>38420</v>
      </c>
    </row>
    <row r="145591" spans="2:11" x14ac:dyDescent="0.3">
      <c r="B145591">
        <v>145583</v>
      </c>
      <c r="C145591" t="s">
        <v>14425</v>
      </c>
      <c r="D145591" t="s">
        <v>34713</v>
      </c>
      <c r="E145591" t="s">
        <v>20064</v>
      </c>
      <c r="F145591" s="4">
        <v>32671</v>
      </c>
      <c r="G145591" s="4">
        <v>44012</v>
      </c>
      <c r="H145591" s="5">
        <f t="shared" si="127"/>
        <v>31.05</v>
      </c>
      <c r="I145591" s="1">
        <v>41812</v>
      </c>
      <c r="J145591" s="1">
        <v>44031.24</v>
      </c>
      <c r="K145591" t="s">
        <v>38420</v>
      </c>
    </row>
    <row r="145592" spans="2:11" x14ac:dyDescent="0.3">
      <c r="B145592">
        <v>145584</v>
      </c>
      <c r="C145592" t="s">
        <v>37434</v>
      </c>
      <c r="D145592" t="s">
        <v>30108</v>
      </c>
      <c r="E145592" t="s">
        <v>31489</v>
      </c>
      <c r="F145592" s="4">
        <v>43362</v>
      </c>
      <c r="G145592" s="4">
        <v>44012</v>
      </c>
      <c r="H145592" s="5">
        <f t="shared" si="127"/>
        <v>1.7805555555555554</v>
      </c>
      <c r="I145592" s="1">
        <v>37728</v>
      </c>
      <c r="J145592" s="1">
        <v>44445.73</v>
      </c>
      <c r="K145592" t="s">
        <v>38420</v>
      </c>
    </row>
    <row r="145593" spans="2:11" x14ac:dyDescent="0.3">
      <c r="B145593">
        <v>145585</v>
      </c>
      <c r="C145593" t="s">
        <v>14426</v>
      </c>
      <c r="D145593" t="s">
        <v>32981</v>
      </c>
      <c r="E145593" t="s">
        <v>110</v>
      </c>
      <c r="F145593" s="4">
        <v>32744</v>
      </c>
      <c r="G145593" s="4">
        <v>44012</v>
      </c>
      <c r="H145593" s="5">
        <f t="shared" si="127"/>
        <v>30.85</v>
      </c>
      <c r="I145593" s="1">
        <v>39183</v>
      </c>
      <c r="J145593" s="1">
        <v>40681.360000000001</v>
      </c>
      <c r="K145593" t="s">
        <v>38420</v>
      </c>
    </row>
    <row r="145594" spans="2:11" x14ac:dyDescent="0.3">
      <c r="B145594">
        <v>145586</v>
      </c>
      <c r="C145594" t="s">
        <v>14427</v>
      </c>
      <c r="D145594" t="s">
        <v>34575</v>
      </c>
      <c r="E145594" t="s">
        <v>20526</v>
      </c>
      <c r="F145594" s="4">
        <v>36535</v>
      </c>
      <c r="G145594" s="4">
        <v>44012</v>
      </c>
      <c r="H145594" s="5">
        <f t="shared" si="127"/>
        <v>20.472222222222221</v>
      </c>
      <c r="I145594" s="1">
        <v>34247</v>
      </c>
      <c r="J145594" s="1">
        <v>18914.509999999998</v>
      </c>
      <c r="K145594" t="s">
        <v>38420</v>
      </c>
    </row>
    <row r="145595" spans="2:11" x14ac:dyDescent="0.3">
      <c r="B145595">
        <v>145587</v>
      </c>
      <c r="C145595" t="s">
        <v>14428</v>
      </c>
      <c r="D145595" t="s">
        <v>83</v>
      </c>
      <c r="E145595" t="s">
        <v>31489</v>
      </c>
      <c r="F145595" s="4">
        <v>38628</v>
      </c>
      <c r="G145595" s="4">
        <v>44012</v>
      </c>
      <c r="H145595" s="5">
        <f t="shared" si="127"/>
        <v>14.741666666666667</v>
      </c>
      <c r="I145595" s="1">
        <v>72622</v>
      </c>
      <c r="J145595" s="1">
        <v>77705.399999999994</v>
      </c>
      <c r="K145595" t="s">
        <v>38420</v>
      </c>
    </row>
    <row r="145596" spans="2:11" x14ac:dyDescent="0.3">
      <c r="B145596">
        <v>145588</v>
      </c>
      <c r="C145596" t="s">
        <v>14429</v>
      </c>
      <c r="D145596" t="s">
        <v>34997</v>
      </c>
      <c r="E145596" t="s">
        <v>19272</v>
      </c>
      <c r="F145596" s="4">
        <v>30081</v>
      </c>
      <c r="G145596" s="4">
        <v>44012</v>
      </c>
      <c r="H145596" s="5">
        <f t="shared" si="127"/>
        <v>38.138888888888886</v>
      </c>
      <c r="I145596" s="1">
        <v>68533</v>
      </c>
      <c r="J145596" s="1">
        <v>76478.39</v>
      </c>
      <c r="K145596" t="s">
        <v>38420</v>
      </c>
    </row>
    <row r="145597" spans="2:11" x14ac:dyDescent="0.3">
      <c r="B145597">
        <v>145589</v>
      </c>
      <c r="C145597" t="s">
        <v>14430</v>
      </c>
      <c r="D145597" t="s">
        <v>32697</v>
      </c>
      <c r="E145597" t="s">
        <v>19100</v>
      </c>
      <c r="F145597" s="4">
        <v>35194</v>
      </c>
      <c r="G145597" s="4">
        <v>44012</v>
      </c>
      <c r="H145597" s="5">
        <f t="shared" si="127"/>
        <v>24.141666666666666</v>
      </c>
      <c r="I145597" s="1">
        <v>91780</v>
      </c>
      <c r="J145597" s="1">
        <v>104919.22</v>
      </c>
      <c r="K145597" t="s">
        <v>38420</v>
      </c>
    </row>
    <row r="145598" spans="2:11" x14ac:dyDescent="0.3">
      <c r="B145598">
        <v>145590</v>
      </c>
      <c r="C145598" t="s">
        <v>14431</v>
      </c>
      <c r="D145598" t="s">
        <v>34880</v>
      </c>
      <c r="E145598" t="s">
        <v>19034</v>
      </c>
      <c r="F145598" s="4">
        <v>38845</v>
      </c>
      <c r="G145598" s="4">
        <v>44012</v>
      </c>
      <c r="H145598" s="5">
        <f t="shared" si="127"/>
        <v>14.144444444444444</v>
      </c>
      <c r="I145598" s="1">
        <v>53181</v>
      </c>
      <c r="J145598" s="1">
        <v>59937.61</v>
      </c>
      <c r="K145598" t="s">
        <v>38420</v>
      </c>
    </row>
    <row r="145599" spans="2:11" x14ac:dyDescent="0.3">
      <c r="B145599">
        <v>145591</v>
      </c>
      <c r="C145599" t="s">
        <v>37435</v>
      </c>
      <c r="D145599" t="s">
        <v>34755</v>
      </c>
      <c r="E145599" t="s">
        <v>19833</v>
      </c>
      <c r="F145599" s="4">
        <v>43689</v>
      </c>
      <c r="G145599" s="4">
        <v>44012</v>
      </c>
      <c r="H145599" s="5">
        <f t="shared" si="127"/>
        <v>0.8833333333333333</v>
      </c>
      <c r="I145599" s="1">
        <v>51255</v>
      </c>
      <c r="J145599" s="1">
        <v>43440.92</v>
      </c>
      <c r="K145599" t="s">
        <v>38420</v>
      </c>
    </row>
    <row r="145600" spans="2:11" x14ac:dyDescent="0.3">
      <c r="B145600">
        <v>145592</v>
      </c>
      <c r="C145600" t="s">
        <v>33618</v>
      </c>
      <c r="D145600" t="s">
        <v>30515</v>
      </c>
      <c r="E145600" t="s">
        <v>19004</v>
      </c>
      <c r="F145600" s="4">
        <v>42979</v>
      </c>
      <c r="G145600" s="4">
        <v>44012</v>
      </c>
      <c r="H145600" s="5">
        <f t="shared" si="127"/>
        <v>2.8305555555555557</v>
      </c>
      <c r="I145600" s="1">
        <v>250000</v>
      </c>
      <c r="J145600" s="1">
        <v>89423.38</v>
      </c>
      <c r="K145600" t="s">
        <v>38420</v>
      </c>
    </row>
    <row r="145601" spans="2:11" x14ac:dyDescent="0.3">
      <c r="B145601">
        <v>145593</v>
      </c>
      <c r="C145601" t="s">
        <v>14433</v>
      </c>
      <c r="D145601" t="s">
        <v>35143</v>
      </c>
      <c r="E145601" t="s">
        <v>19346</v>
      </c>
      <c r="F145601" s="4">
        <v>34695</v>
      </c>
      <c r="G145601" s="4">
        <v>44012</v>
      </c>
      <c r="H145601" s="5">
        <f t="shared" si="127"/>
        <v>25.508333333333333</v>
      </c>
      <c r="I145601" s="1">
        <v>45890</v>
      </c>
      <c r="J145601" s="1">
        <v>44106.86</v>
      </c>
      <c r="K145601" t="s">
        <v>38420</v>
      </c>
    </row>
    <row r="145602" spans="2:11" x14ac:dyDescent="0.3">
      <c r="B145602">
        <v>145594</v>
      </c>
      <c r="C145602" t="s">
        <v>39973</v>
      </c>
      <c r="D145602" t="s">
        <v>499</v>
      </c>
      <c r="E145602" t="s">
        <v>19668</v>
      </c>
      <c r="F145602" s="4">
        <v>42709</v>
      </c>
      <c r="G145602" s="4">
        <v>44012</v>
      </c>
      <c r="H145602" s="5">
        <f t="shared" si="127"/>
        <v>3.5694444444444446</v>
      </c>
      <c r="I145602" s="1">
        <v>46373</v>
      </c>
      <c r="J145602" s="1">
        <v>33556.980000000003</v>
      </c>
      <c r="K145602" t="s">
        <v>38420</v>
      </c>
    </row>
    <row r="145603" spans="2:11" x14ac:dyDescent="0.3">
      <c r="B145603">
        <v>145595</v>
      </c>
      <c r="C145603" t="s">
        <v>39974</v>
      </c>
      <c r="D145603" t="s">
        <v>38456</v>
      </c>
      <c r="E145603" t="s">
        <v>19586</v>
      </c>
      <c r="F145603" s="4">
        <v>39566</v>
      </c>
      <c r="G145603" s="4">
        <v>44012</v>
      </c>
      <c r="H145603" s="5">
        <f t="shared" si="127"/>
        <v>12.172222222222222</v>
      </c>
      <c r="I145603" s="1">
        <v>40248</v>
      </c>
      <c r="J145603">
        <v>735.3</v>
      </c>
      <c r="K145603" t="s">
        <v>38420</v>
      </c>
    </row>
    <row r="145604" spans="2:11" x14ac:dyDescent="0.3">
      <c r="B145604">
        <v>145596</v>
      </c>
      <c r="C145604" t="s">
        <v>35706</v>
      </c>
      <c r="D145604" t="s">
        <v>1733</v>
      </c>
      <c r="E145604" t="s">
        <v>19517</v>
      </c>
      <c r="F145604" s="4">
        <v>43267</v>
      </c>
      <c r="G145604" s="4">
        <v>44012</v>
      </c>
      <c r="H145604" s="5">
        <f t="shared" si="127"/>
        <v>2.0388888888888888</v>
      </c>
      <c r="I145604" s="1">
        <v>37080</v>
      </c>
      <c r="J145604" s="1">
        <v>39293.89</v>
      </c>
      <c r="K145604" t="s">
        <v>38420</v>
      </c>
    </row>
    <row r="145605" spans="2:11" x14ac:dyDescent="0.3">
      <c r="B145605">
        <v>145597</v>
      </c>
      <c r="C145605" t="s">
        <v>39975</v>
      </c>
      <c r="D145605" t="s">
        <v>38422</v>
      </c>
      <c r="E145605" t="s">
        <v>31513</v>
      </c>
      <c r="F145605" s="4">
        <v>43898</v>
      </c>
      <c r="G145605" s="4">
        <v>44012</v>
      </c>
      <c r="H145605" s="5">
        <f t="shared" si="127"/>
        <v>0.31111111111111112</v>
      </c>
      <c r="I145605">
        <v>0</v>
      </c>
      <c r="J145605">
        <v>225</v>
      </c>
      <c r="K145605" t="s">
        <v>38420</v>
      </c>
    </row>
    <row r="145606" spans="2:11" x14ac:dyDescent="0.3">
      <c r="B145606">
        <v>145598</v>
      </c>
      <c r="C145606" t="s">
        <v>14434</v>
      </c>
      <c r="D145606" t="s">
        <v>34626</v>
      </c>
      <c r="E145606" t="s">
        <v>19752</v>
      </c>
      <c r="F145606" s="4">
        <v>39702</v>
      </c>
      <c r="G145606" s="4">
        <v>44012</v>
      </c>
      <c r="H145606" s="5">
        <f t="shared" si="127"/>
        <v>11.802777777777777</v>
      </c>
      <c r="I145606" s="1">
        <v>54029</v>
      </c>
      <c r="J145606" s="1">
        <v>54466.559999999998</v>
      </c>
      <c r="K145606" t="s">
        <v>38420</v>
      </c>
    </row>
    <row r="145607" spans="2:11" x14ac:dyDescent="0.3">
      <c r="B145607">
        <v>145599</v>
      </c>
      <c r="C145607" t="s">
        <v>17179</v>
      </c>
      <c r="D145607" t="s">
        <v>499</v>
      </c>
      <c r="E145607" t="s">
        <v>19000</v>
      </c>
      <c r="F145607" s="4">
        <v>34869</v>
      </c>
      <c r="G145607" s="4">
        <v>44012</v>
      </c>
      <c r="H145607" s="5">
        <f t="shared" si="127"/>
        <v>25.030555555555555</v>
      </c>
      <c r="I145607" s="1">
        <v>62804</v>
      </c>
      <c r="J145607" s="1">
        <v>61806.93</v>
      </c>
      <c r="K145607" t="s">
        <v>38420</v>
      </c>
    </row>
    <row r="145608" spans="2:11" x14ac:dyDescent="0.3">
      <c r="B145608">
        <v>145600</v>
      </c>
      <c r="C145608" t="s">
        <v>39976</v>
      </c>
      <c r="D145608" t="s">
        <v>38422</v>
      </c>
      <c r="E145608" t="s">
        <v>31513</v>
      </c>
      <c r="F145608" s="4">
        <v>40813</v>
      </c>
      <c r="G145608" s="4">
        <v>44012</v>
      </c>
      <c r="H145608" s="5">
        <f t="shared" si="127"/>
        <v>8.7583333333333329</v>
      </c>
      <c r="I145608">
        <v>0</v>
      </c>
      <c r="J145608">
        <v>225</v>
      </c>
      <c r="K145608" t="s">
        <v>38420</v>
      </c>
    </row>
    <row r="145609" spans="2:11" x14ac:dyDescent="0.3">
      <c r="B145609">
        <v>145601</v>
      </c>
      <c r="C145609" t="s">
        <v>35707</v>
      </c>
      <c r="D145609" t="s">
        <v>34559</v>
      </c>
      <c r="E145609" t="s">
        <v>19538</v>
      </c>
      <c r="F145609" s="4">
        <v>43143</v>
      </c>
      <c r="G145609" s="4">
        <v>44012</v>
      </c>
      <c r="H145609" s="5">
        <f t="shared" si="127"/>
        <v>2.3833333333333333</v>
      </c>
      <c r="I145609" s="1">
        <v>70276</v>
      </c>
      <c r="J145609" s="1">
        <v>70211.460000000006</v>
      </c>
      <c r="K145609" t="s">
        <v>38420</v>
      </c>
    </row>
    <row r="145610" spans="2:11" x14ac:dyDescent="0.3">
      <c r="B145610">
        <v>145602</v>
      </c>
      <c r="C145610" t="s">
        <v>14438</v>
      </c>
      <c r="D145610" t="s">
        <v>35708</v>
      </c>
      <c r="E145610" t="s">
        <v>20064</v>
      </c>
      <c r="F145610" s="4">
        <v>30823</v>
      </c>
      <c r="G145610" s="4">
        <v>44012</v>
      </c>
      <c r="H145610" s="5">
        <f t="shared" si="127"/>
        <v>36.108333333333334</v>
      </c>
      <c r="I145610" s="1">
        <v>53355</v>
      </c>
      <c r="J145610" s="1">
        <v>57992.26</v>
      </c>
      <c r="K145610" t="s">
        <v>38420</v>
      </c>
    </row>
    <row r="145611" spans="2:11" x14ac:dyDescent="0.3">
      <c r="B145611">
        <v>145603</v>
      </c>
      <c r="C145611" t="s">
        <v>14439</v>
      </c>
      <c r="D145611" t="s">
        <v>15599</v>
      </c>
      <c r="E145611" t="s">
        <v>19045</v>
      </c>
      <c r="F145611" s="4">
        <v>39331</v>
      </c>
      <c r="G145611" s="4">
        <v>44012</v>
      </c>
      <c r="H145611" s="5">
        <f t="shared" si="127"/>
        <v>12.816666666666666</v>
      </c>
      <c r="I145611" s="1">
        <v>11642</v>
      </c>
      <c r="J145611" s="1">
        <v>11760.16</v>
      </c>
      <c r="K145611" t="s">
        <v>38420</v>
      </c>
    </row>
    <row r="145612" spans="2:11" x14ac:dyDescent="0.3">
      <c r="B145612">
        <v>145604</v>
      </c>
      <c r="C145612" t="s">
        <v>32037</v>
      </c>
      <c r="D145612" t="s">
        <v>25632</v>
      </c>
      <c r="E145612" t="s">
        <v>19132</v>
      </c>
      <c r="F145612" s="4">
        <v>42518</v>
      </c>
      <c r="G145612" s="4">
        <v>44012</v>
      </c>
      <c r="H145612" s="5">
        <f t="shared" si="127"/>
        <v>4.0888888888888886</v>
      </c>
      <c r="I145612" s="1">
        <v>49887</v>
      </c>
      <c r="J145612" s="1">
        <v>68957.47</v>
      </c>
      <c r="K145612" t="s">
        <v>38420</v>
      </c>
    </row>
    <row r="145613" spans="2:11" x14ac:dyDescent="0.3">
      <c r="B145613">
        <v>145605</v>
      </c>
      <c r="C145613" t="s">
        <v>39977</v>
      </c>
      <c r="D145613" t="s">
        <v>38422</v>
      </c>
      <c r="E145613" t="s">
        <v>31612</v>
      </c>
      <c r="F145613" s="4">
        <v>41015</v>
      </c>
      <c r="G145613" s="4">
        <v>44012</v>
      </c>
      <c r="H145613" s="5">
        <f t="shared" si="127"/>
        <v>8.2055555555555557</v>
      </c>
      <c r="I145613">
        <v>0</v>
      </c>
      <c r="J145613">
        <v>165</v>
      </c>
      <c r="K145613" t="s">
        <v>38420</v>
      </c>
    </row>
    <row r="145614" spans="2:11" x14ac:dyDescent="0.3">
      <c r="B145614">
        <v>145606</v>
      </c>
      <c r="C145614" t="s">
        <v>39978</v>
      </c>
      <c r="D145614" t="s">
        <v>34656</v>
      </c>
      <c r="E145614" t="s">
        <v>38427</v>
      </c>
      <c r="F145614" s="4">
        <v>43628</v>
      </c>
      <c r="G145614" s="4">
        <v>44012</v>
      </c>
      <c r="H145614" s="5">
        <f t="shared" si="127"/>
        <v>1.05</v>
      </c>
      <c r="I145614" s="1">
        <v>22880</v>
      </c>
      <c r="J145614" s="1">
        <v>1212</v>
      </c>
      <c r="K145614" t="s">
        <v>38420</v>
      </c>
    </row>
    <row r="145615" spans="2:11" x14ac:dyDescent="0.3">
      <c r="B145615">
        <v>145607</v>
      </c>
      <c r="C145615" t="s">
        <v>14441</v>
      </c>
      <c r="D145615" t="s">
        <v>1646</v>
      </c>
      <c r="E145615" t="s">
        <v>20058</v>
      </c>
      <c r="F145615" s="4">
        <v>36353</v>
      </c>
      <c r="G145615" s="4">
        <v>44012</v>
      </c>
      <c r="H145615" s="5">
        <f t="shared" si="127"/>
        <v>20.966666666666665</v>
      </c>
      <c r="I145615" s="1">
        <v>114472</v>
      </c>
      <c r="J145615" s="1">
        <v>154522.31</v>
      </c>
      <c r="K145615" t="s">
        <v>38420</v>
      </c>
    </row>
    <row r="145616" spans="2:11" x14ac:dyDescent="0.3">
      <c r="B145616">
        <v>145608</v>
      </c>
      <c r="C145616" t="s">
        <v>39979</v>
      </c>
      <c r="D145616" t="s">
        <v>34811</v>
      </c>
      <c r="E145616" t="s">
        <v>20099</v>
      </c>
      <c r="F145616" s="4">
        <v>43843</v>
      </c>
      <c r="G145616" s="4">
        <v>44012</v>
      </c>
      <c r="H145616" s="5">
        <f t="shared" si="127"/>
        <v>0.46388888888888891</v>
      </c>
      <c r="I145616" s="1">
        <v>33095</v>
      </c>
      <c r="J145616" s="1">
        <v>13943.68</v>
      </c>
      <c r="K145616" t="s">
        <v>38420</v>
      </c>
    </row>
    <row r="145617" spans="2:11" x14ac:dyDescent="0.3">
      <c r="B145617">
        <v>145609</v>
      </c>
      <c r="C145617" t="s">
        <v>14442</v>
      </c>
      <c r="D145617" t="s">
        <v>32697</v>
      </c>
      <c r="E145617" t="s">
        <v>19429</v>
      </c>
      <c r="F145617" s="4">
        <v>36900</v>
      </c>
      <c r="G145617" s="4">
        <v>44012</v>
      </c>
      <c r="H145617" s="5">
        <f t="shared" si="127"/>
        <v>19.475000000000001</v>
      </c>
      <c r="I145617" s="1">
        <v>87151</v>
      </c>
      <c r="J145617" s="1">
        <v>129297.81</v>
      </c>
      <c r="K145617" t="s">
        <v>38420</v>
      </c>
    </row>
    <row r="145618" spans="2:11" x14ac:dyDescent="0.3">
      <c r="B145618">
        <v>145610</v>
      </c>
      <c r="C145618" t="s">
        <v>17182</v>
      </c>
      <c r="D145618" t="s">
        <v>32714</v>
      </c>
      <c r="E145618" t="s">
        <v>31438</v>
      </c>
      <c r="F145618" s="4">
        <v>41059</v>
      </c>
      <c r="G145618" s="4">
        <v>44012</v>
      </c>
      <c r="H145618" s="5">
        <f t="shared" si="127"/>
        <v>8.0833333333333339</v>
      </c>
      <c r="I145618" s="1">
        <v>35102</v>
      </c>
      <c r="J145618" s="1">
        <v>20389.689999999999</v>
      </c>
      <c r="K145618" t="s">
        <v>38420</v>
      </c>
    </row>
    <row r="145619" spans="2:11" x14ac:dyDescent="0.3">
      <c r="B145619">
        <v>145611</v>
      </c>
      <c r="C145619" t="s">
        <v>14443</v>
      </c>
      <c r="D145619" t="s">
        <v>33620</v>
      </c>
      <c r="E145619" t="s">
        <v>20064</v>
      </c>
      <c r="F145619" s="4">
        <v>38047</v>
      </c>
      <c r="G145619" s="4">
        <v>44012</v>
      </c>
      <c r="H145619" s="5">
        <f t="shared" si="127"/>
        <v>16.330555555555556</v>
      </c>
      <c r="I145619" s="1">
        <v>37751</v>
      </c>
      <c r="J145619" s="1">
        <v>42187.13</v>
      </c>
      <c r="K145619" t="s">
        <v>38420</v>
      </c>
    </row>
    <row r="145620" spans="2:11" x14ac:dyDescent="0.3">
      <c r="B145620">
        <v>145612</v>
      </c>
      <c r="C145620" t="s">
        <v>14443</v>
      </c>
      <c r="D145620" t="s">
        <v>32689</v>
      </c>
      <c r="E145620" t="s">
        <v>19669</v>
      </c>
      <c r="F145620" s="4">
        <v>38923</v>
      </c>
      <c r="G145620" s="4">
        <v>44012</v>
      </c>
      <c r="H145620" s="5">
        <f t="shared" si="127"/>
        <v>13.930555555555555</v>
      </c>
      <c r="I145620" s="1">
        <v>95097</v>
      </c>
      <c r="J145620" s="1">
        <v>170347.5</v>
      </c>
      <c r="K145620" t="s">
        <v>38420</v>
      </c>
    </row>
    <row r="145621" spans="2:11" x14ac:dyDescent="0.3">
      <c r="B145621">
        <v>145613</v>
      </c>
      <c r="C145621" t="s">
        <v>14444</v>
      </c>
      <c r="D145621" t="s">
        <v>32779</v>
      </c>
      <c r="E145621" t="s">
        <v>19443</v>
      </c>
      <c r="F145621" s="4">
        <v>43146</v>
      </c>
      <c r="G145621" s="4">
        <v>44012</v>
      </c>
      <c r="H145621" s="5">
        <f t="shared" si="127"/>
        <v>2.375</v>
      </c>
      <c r="I145621" s="1">
        <v>32104</v>
      </c>
      <c r="J145621" s="1">
        <v>35018.519999999997</v>
      </c>
      <c r="K145621" t="s">
        <v>38420</v>
      </c>
    </row>
    <row r="145622" spans="2:11" x14ac:dyDescent="0.3">
      <c r="B145622">
        <v>145614</v>
      </c>
      <c r="C145622" t="s">
        <v>39980</v>
      </c>
      <c r="D145622" t="s">
        <v>34564</v>
      </c>
      <c r="E145622" t="s">
        <v>20269</v>
      </c>
      <c r="F145622" s="4">
        <v>42882</v>
      </c>
      <c r="G145622" s="4">
        <v>44012</v>
      </c>
      <c r="H145622" s="5">
        <f t="shared" si="127"/>
        <v>3.0916666666666668</v>
      </c>
      <c r="I145622" s="1">
        <v>24960</v>
      </c>
      <c r="J145622" s="1">
        <v>16166</v>
      </c>
      <c r="K145622" t="s">
        <v>38420</v>
      </c>
    </row>
    <row r="145623" spans="2:11" x14ac:dyDescent="0.3">
      <c r="B145623">
        <v>145615</v>
      </c>
      <c r="C145623" t="s">
        <v>39980</v>
      </c>
      <c r="D145623" t="s">
        <v>38422</v>
      </c>
      <c r="E145623" t="s">
        <v>31612</v>
      </c>
      <c r="F145623" s="4">
        <v>40813</v>
      </c>
      <c r="G145623" s="4">
        <v>44012</v>
      </c>
      <c r="H145623" s="5">
        <f t="shared" si="127"/>
        <v>8.7583333333333329</v>
      </c>
      <c r="I145623">
        <v>0</v>
      </c>
      <c r="J145623">
        <v>225</v>
      </c>
      <c r="K145623" t="s">
        <v>38420</v>
      </c>
    </row>
    <row r="145624" spans="2:11" x14ac:dyDescent="0.3">
      <c r="B145624">
        <v>145616</v>
      </c>
      <c r="C145624" t="s">
        <v>27633</v>
      </c>
      <c r="D145624" t="s">
        <v>26402</v>
      </c>
      <c r="E145624" t="s">
        <v>20361</v>
      </c>
      <c r="F145624" s="4">
        <v>43003</v>
      </c>
      <c r="G145624" s="4">
        <v>44012</v>
      </c>
      <c r="H145624" s="5">
        <f t="shared" si="127"/>
        <v>2.7638888888888888</v>
      </c>
      <c r="I145624" s="1">
        <v>58300</v>
      </c>
      <c r="J145624" s="1">
        <v>58439.94</v>
      </c>
      <c r="K145624" t="s">
        <v>38420</v>
      </c>
    </row>
    <row r="145625" spans="2:11" x14ac:dyDescent="0.3">
      <c r="B145625">
        <v>145617</v>
      </c>
      <c r="C145625" t="s">
        <v>39981</v>
      </c>
      <c r="D145625" t="s">
        <v>34906</v>
      </c>
      <c r="E145625" t="s">
        <v>19729</v>
      </c>
      <c r="F145625" s="4">
        <v>32183</v>
      </c>
      <c r="G145625" s="4">
        <v>44012</v>
      </c>
      <c r="H145625" s="5">
        <f t="shared" si="127"/>
        <v>32.388888888888886</v>
      </c>
      <c r="I145625" s="1">
        <v>47767</v>
      </c>
      <c r="J145625" s="1">
        <v>52331.01</v>
      </c>
      <c r="K145625" t="s">
        <v>38420</v>
      </c>
    </row>
    <row r="145626" spans="2:11" x14ac:dyDescent="0.3">
      <c r="B145626">
        <v>145618</v>
      </c>
      <c r="C145626" t="s">
        <v>37437</v>
      </c>
      <c r="D145626" t="s">
        <v>499</v>
      </c>
      <c r="E145626" t="s">
        <v>20537</v>
      </c>
      <c r="F145626" s="4">
        <v>43472</v>
      </c>
      <c r="G145626" s="4">
        <v>44012</v>
      </c>
      <c r="H145626" s="5">
        <f t="shared" si="127"/>
        <v>1.4805555555555556</v>
      </c>
      <c r="I145626" s="1">
        <v>37080</v>
      </c>
      <c r="J145626" s="1">
        <v>36952.33</v>
      </c>
      <c r="K145626" t="s">
        <v>38420</v>
      </c>
    </row>
    <row r="145627" spans="2:11" x14ac:dyDescent="0.3">
      <c r="B145627">
        <v>145619</v>
      </c>
      <c r="C145627" t="s">
        <v>14450</v>
      </c>
      <c r="D145627" t="s">
        <v>34624</v>
      </c>
      <c r="E145627" t="s">
        <v>19577</v>
      </c>
      <c r="F145627" s="4">
        <v>33420</v>
      </c>
      <c r="G145627" s="4">
        <v>44012</v>
      </c>
      <c r="H145627" s="5">
        <f t="shared" si="127"/>
        <v>28.997222222222224</v>
      </c>
      <c r="I145627" s="1">
        <v>56115</v>
      </c>
      <c r="J145627" s="1">
        <v>58863.69</v>
      </c>
      <c r="K145627" t="s">
        <v>38420</v>
      </c>
    </row>
    <row r="145628" spans="2:11" x14ac:dyDescent="0.3">
      <c r="B145628">
        <v>145620</v>
      </c>
      <c r="C145628" t="s">
        <v>39982</v>
      </c>
      <c r="D145628" t="s">
        <v>38422</v>
      </c>
      <c r="E145628" t="s">
        <v>31612</v>
      </c>
      <c r="F145628" s="4">
        <v>39028</v>
      </c>
      <c r="G145628" s="4">
        <v>44012</v>
      </c>
      <c r="H145628" s="5">
        <f t="shared" si="127"/>
        <v>13.647222222222222</v>
      </c>
      <c r="I145628">
        <v>0</v>
      </c>
      <c r="J145628">
        <v>165</v>
      </c>
      <c r="K145628" t="s">
        <v>38420</v>
      </c>
    </row>
    <row r="145629" spans="2:11" x14ac:dyDescent="0.3">
      <c r="B145629">
        <v>145621</v>
      </c>
      <c r="C145629" t="s">
        <v>39983</v>
      </c>
      <c r="D145629" t="s">
        <v>35794</v>
      </c>
      <c r="E145629" t="s">
        <v>21124</v>
      </c>
      <c r="F145629" s="4">
        <v>43811</v>
      </c>
      <c r="G145629" s="4">
        <v>44012</v>
      </c>
      <c r="H145629" s="5">
        <f t="shared" si="127"/>
        <v>0.55000000000000004</v>
      </c>
      <c r="I145629" s="1">
        <v>43395</v>
      </c>
      <c r="J145629" s="1">
        <v>21930.95</v>
      </c>
      <c r="K145629" t="s">
        <v>38420</v>
      </c>
    </row>
    <row r="145630" spans="2:11" x14ac:dyDescent="0.3">
      <c r="B145630">
        <v>145622</v>
      </c>
      <c r="C145630" t="s">
        <v>33621</v>
      </c>
      <c r="D145630" t="s">
        <v>38476</v>
      </c>
      <c r="E145630" t="s">
        <v>32395</v>
      </c>
      <c r="F145630" s="4">
        <v>42877</v>
      </c>
      <c r="G145630" s="4">
        <v>44012</v>
      </c>
      <c r="H145630" s="5">
        <f t="shared" si="127"/>
        <v>3.1055555555555556</v>
      </c>
      <c r="I145630" s="1">
        <v>41772</v>
      </c>
      <c r="J145630" s="1">
        <v>55270.54</v>
      </c>
      <c r="K145630" t="s">
        <v>38420</v>
      </c>
    </row>
    <row r="145631" spans="2:11" x14ac:dyDescent="0.3">
      <c r="B145631">
        <v>145623</v>
      </c>
      <c r="C145631" t="s">
        <v>14456</v>
      </c>
      <c r="D145631" t="s">
        <v>34604</v>
      </c>
      <c r="E145631" t="s">
        <v>19120</v>
      </c>
      <c r="F145631" s="4">
        <v>35338</v>
      </c>
      <c r="G145631" s="4">
        <v>44012</v>
      </c>
      <c r="H145631" s="5">
        <f t="shared" si="127"/>
        <v>23.75</v>
      </c>
      <c r="I145631" s="1">
        <v>40796</v>
      </c>
      <c r="J145631" s="1">
        <v>47910.48</v>
      </c>
      <c r="K145631" t="s">
        <v>38420</v>
      </c>
    </row>
    <row r="145632" spans="2:11" x14ac:dyDescent="0.3">
      <c r="B145632">
        <v>145624</v>
      </c>
      <c r="C145632" t="s">
        <v>22815</v>
      </c>
      <c r="D145632" t="s">
        <v>34662</v>
      </c>
      <c r="E145632" t="s">
        <v>21364</v>
      </c>
      <c r="F145632" s="4">
        <v>38971</v>
      </c>
      <c r="G145632" s="4">
        <v>44012</v>
      </c>
      <c r="H145632" s="5">
        <f t="shared" si="127"/>
        <v>13.802777777777777</v>
      </c>
      <c r="I145632" s="1">
        <v>41995</v>
      </c>
      <c r="J145632" s="1">
        <v>41025.82</v>
      </c>
      <c r="K145632" t="s">
        <v>38420</v>
      </c>
    </row>
    <row r="145633" spans="2:11" x14ac:dyDescent="0.3">
      <c r="B145633">
        <v>145625</v>
      </c>
      <c r="C145633" t="s">
        <v>39984</v>
      </c>
      <c r="D145633" t="s">
        <v>32704</v>
      </c>
      <c r="E145633" t="s">
        <v>19142</v>
      </c>
      <c r="F145633" s="4">
        <v>43788</v>
      </c>
      <c r="G145633" s="4">
        <v>44012</v>
      </c>
      <c r="H145633" s="5">
        <f t="shared" si="127"/>
        <v>0.61388888888888893</v>
      </c>
      <c r="I145633" s="1">
        <v>53512</v>
      </c>
      <c r="J145633" s="1">
        <v>32679.31</v>
      </c>
      <c r="K145633" t="s">
        <v>38420</v>
      </c>
    </row>
    <row r="145634" spans="2:11" x14ac:dyDescent="0.3">
      <c r="B145634">
        <v>145626</v>
      </c>
      <c r="C145634" t="s">
        <v>39985</v>
      </c>
      <c r="D145634" t="s">
        <v>38422</v>
      </c>
      <c r="E145634" t="s">
        <v>31612</v>
      </c>
      <c r="F145634" s="4">
        <v>43440</v>
      </c>
      <c r="G145634" s="4">
        <v>44012</v>
      </c>
      <c r="H145634" s="5">
        <f t="shared" si="127"/>
        <v>1.5666666666666667</v>
      </c>
      <c r="I145634">
        <v>0</v>
      </c>
      <c r="J145634">
        <v>165</v>
      </c>
      <c r="K145634" t="s">
        <v>38420</v>
      </c>
    </row>
    <row r="145635" spans="2:11" x14ac:dyDescent="0.3">
      <c r="B145635">
        <v>145627</v>
      </c>
      <c r="C145635" t="s">
        <v>14461</v>
      </c>
      <c r="D145635" t="s">
        <v>34943</v>
      </c>
      <c r="E145635" t="s">
        <v>20091</v>
      </c>
      <c r="F145635" s="4">
        <v>35051</v>
      </c>
      <c r="G145635" s="4">
        <v>44012</v>
      </c>
      <c r="H145635" s="5">
        <f t="shared" ref="H145635:H145698" si="128">YEARFRAC(F145635,G145635,0)</f>
        <v>24.533333333333335</v>
      </c>
      <c r="I145635" s="1">
        <v>76443</v>
      </c>
      <c r="J145635" s="1">
        <v>77698.789999999994</v>
      </c>
      <c r="K145635" t="s">
        <v>38420</v>
      </c>
    </row>
    <row r="145636" spans="2:11" x14ac:dyDescent="0.3">
      <c r="B145636">
        <v>145628</v>
      </c>
      <c r="C145636" t="s">
        <v>39986</v>
      </c>
      <c r="D145636" t="s">
        <v>38422</v>
      </c>
      <c r="E145636" t="s">
        <v>31612</v>
      </c>
      <c r="F145636" s="4">
        <v>43440</v>
      </c>
      <c r="G145636" s="4">
        <v>44012</v>
      </c>
      <c r="H145636" s="5">
        <f t="shared" si="128"/>
        <v>1.5666666666666667</v>
      </c>
      <c r="I145636">
        <v>0</v>
      </c>
      <c r="J145636">
        <v>400</v>
      </c>
      <c r="K145636" t="s">
        <v>38420</v>
      </c>
    </row>
    <row r="145637" spans="2:11" x14ac:dyDescent="0.3">
      <c r="B145637">
        <v>145629</v>
      </c>
      <c r="C145637" t="s">
        <v>39987</v>
      </c>
      <c r="D145637" t="s">
        <v>34656</v>
      </c>
      <c r="E145637" t="s">
        <v>38427</v>
      </c>
      <c r="F145637" s="4">
        <v>42854</v>
      </c>
      <c r="G145637" s="4">
        <v>44012</v>
      </c>
      <c r="H145637" s="5">
        <f t="shared" si="128"/>
        <v>3.1694444444444443</v>
      </c>
      <c r="I145637" s="1">
        <v>22880</v>
      </c>
      <c r="J145637">
        <v>0</v>
      </c>
      <c r="K145637" t="s">
        <v>38420</v>
      </c>
    </row>
    <row r="145638" spans="2:11" x14ac:dyDescent="0.3">
      <c r="B145638">
        <v>145630</v>
      </c>
      <c r="C145638" t="s">
        <v>33622</v>
      </c>
      <c r="D145638" t="s">
        <v>34817</v>
      </c>
      <c r="E145638" t="s">
        <v>19525</v>
      </c>
      <c r="F145638" s="4">
        <v>39811</v>
      </c>
      <c r="G145638" s="4">
        <v>44012</v>
      </c>
      <c r="H145638" s="5">
        <f t="shared" si="128"/>
        <v>11.502777777777778</v>
      </c>
      <c r="I145638" s="1">
        <v>60415</v>
      </c>
      <c r="J145638" s="1">
        <v>56444.49</v>
      </c>
      <c r="K145638" t="s">
        <v>38420</v>
      </c>
    </row>
    <row r="145639" spans="2:11" x14ac:dyDescent="0.3">
      <c r="B145639">
        <v>145631</v>
      </c>
      <c r="C145639" t="s">
        <v>14464</v>
      </c>
      <c r="D145639" t="s">
        <v>34874</v>
      </c>
      <c r="E145639" t="s">
        <v>19728</v>
      </c>
      <c r="F145639" s="4">
        <v>38572</v>
      </c>
      <c r="G145639" s="4">
        <v>44012</v>
      </c>
      <c r="H145639" s="5">
        <f t="shared" si="128"/>
        <v>14.894444444444444</v>
      </c>
      <c r="I145639" s="1">
        <v>61381</v>
      </c>
      <c r="J145639" s="1">
        <v>63535.95</v>
      </c>
      <c r="K145639" t="s">
        <v>38420</v>
      </c>
    </row>
    <row r="145640" spans="2:11" x14ac:dyDescent="0.3">
      <c r="B145640">
        <v>145632</v>
      </c>
      <c r="C145640" t="s">
        <v>14465</v>
      </c>
      <c r="D145640" t="s">
        <v>32697</v>
      </c>
      <c r="E145640" t="s">
        <v>20111</v>
      </c>
      <c r="F145640" s="4">
        <v>34568</v>
      </c>
      <c r="G145640" s="4">
        <v>44012</v>
      </c>
      <c r="H145640" s="5">
        <f t="shared" si="128"/>
        <v>25.855555555555554</v>
      </c>
      <c r="I145640" s="1">
        <v>91008</v>
      </c>
      <c r="J145640" s="1">
        <v>95487.06</v>
      </c>
      <c r="K145640" t="s">
        <v>38420</v>
      </c>
    </row>
    <row r="145641" spans="2:11" x14ac:dyDescent="0.3">
      <c r="B145641">
        <v>145633</v>
      </c>
      <c r="C145641" t="s">
        <v>17187</v>
      </c>
      <c r="D145641" t="s">
        <v>32779</v>
      </c>
      <c r="E145641" t="s">
        <v>19443</v>
      </c>
      <c r="F145641" s="4">
        <v>39256</v>
      </c>
      <c r="G145641" s="4">
        <v>44012</v>
      </c>
      <c r="H145641" s="5">
        <f t="shared" si="128"/>
        <v>13.019444444444444</v>
      </c>
      <c r="I145641" s="1">
        <v>33342</v>
      </c>
      <c r="J145641" s="1">
        <v>34197.96</v>
      </c>
      <c r="K145641" t="s">
        <v>38420</v>
      </c>
    </row>
    <row r="145642" spans="2:11" x14ac:dyDescent="0.3">
      <c r="B145642">
        <v>145634</v>
      </c>
      <c r="C145642" t="s">
        <v>14466</v>
      </c>
      <c r="D145642" t="s">
        <v>32751</v>
      </c>
      <c r="E145642" t="s">
        <v>19067</v>
      </c>
      <c r="F145642" s="4">
        <v>36433</v>
      </c>
      <c r="G145642" s="4">
        <v>44012</v>
      </c>
      <c r="H145642" s="5">
        <f t="shared" si="128"/>
        <v>20.75</v>
      </c>
      <c r="I145642" s="1">
        <v>38819</v>
      </c>
      <c r="J145642" s="1">
        <v>42586.48</v>
      </c>
      <c r="K145642" t="s">
        <v>38420</v>
      </c>
    </row>
    <row r="145643" spans="2:11" x14ac:dyDescent="0.3">
      <c r="B145643">
        <v>145635</v>
      </c>
      <c r="C145643" t="s">
        <v>30741</v>
      </c>
      <c r="D145643" t="s">
        <v>35018</v>
      </c>
      <c r="E145643" t="s">
        <v>19011</v>
      </c>
      <c r="F145643" s="4">
        <v>41879</v>
      </c>
      <c r="G145643" s="4">
        <v>44012</v>
      </c>
      <c r="H145643" s="5">
        <f t="shared" si="128"/>
        <v>5.8388888888888886</v>
      </c>
      <c r="I145643" s="1">
        <v>50301</v>
      </c>
      <c r="J145643" s="1">
        <v>50715.76</v>
      </c>
      <c r="K145643" t="s">
        <v>38420</v>
      </c>
    </row>
    <row r="145644" spans="2:11" x14ac:dyDescent="0.3">
      <c r="B145644">
        <v>145636</v>
      </c>
      <c r="C145644" t="s">
        <v>32039</v>
      </c>
      <c r="D145644" t="s">
        <v>30087</v>
      </c>
      <c r="E145644" t="s">
        <v>19739</v>
      </c>
      <c r="F145644" s="4">
        <v>38892</v>
      </c>
      <c r="G145644" s="4">
        <v>44012</v>
      </c>
      <c r="H145644" s="5">
        <f t="shared" si="128"/>
        <v>14.016666666666667</v>
      </c>
      <c r="I145644" s="1">
        <v>66118</v>
      </c>
      <c r="J145644" s="1">
        <v>65542.84</v>
      </c>
      <c r="K145644" t="s">
        <v>38420</v>
      </c>
    </row>
    <row r="145645" spans="2:11" x14ac:dyDescent="0.3">
      <c r="B145645">
        <v>145637</v>
      </c>
      <c r="C145645" t="s">
        <v>14467</v>
      </c>
      <c r="D145645" t="s">
        <v>25632</v>
      </c>
      <c r="E145645" t="s">
        <v>19132</v>
      </c>
      <c r="F145645" s="4">
        <v>35919</v>
      </c>
      <c r="G145645" s="4">
        <v>44012</v>
      </c>
      <c r="H145645" s="5">
        <f t="shared" si="128"/>
        <v>22.155555555555555</v>
      </c>
      <c r="I145645" s="1">
        <v>77012</v>
      </c>
      <c r="J145645" s="1">
        <v>106058.12</v>
      </c>
      <c r="K145645" t="s">
        <v>38420</v>
      </c>
    </row>
    <row r="145646" spans="2:11" x14ac:dyDescent="0.3">
      <c r="B145646">
        <v>145638</v>
      </c>
      <c r="C145646" t="s">
        <v>14468</v>
      </c>
      <c r="D145646" t="s">
        <v>25764</v>
      </c>
      <c r="E145646" t="s">
        <v>19568</v>
      </c>
      <c r="F145646" s="4">
        <v>36122</v>
      </c>
      <c r="G145646" s="4">
        <v>44012</v>
      </c>
      <c r="H145646" s="5">
        <f t="shared" si="128"/>
        <v>21.602777777777778</v>
      </c>
      <c r="I145646" s="1">
        <v>79242</v>
      </c>
      <c r="J145646" s="1">
        <v>88863.86</v>
      </c>
      <c r="K145646" t="s">
        <v>38420</v>
      </c>
    </row>
    <row r="145647" spans="2:11" x14ac:dyDescent="0.3">
      <c r="B145647">
        <v>145639</v>
      </c>
      <c r="C145647" t="s">
        <v>14470</v>
      </c>
      <c r="D145647" t="s">
        <v>34599</v>
      </c>
      <c r="E145647" t="s">
        <v>20401</v>
      </c>
      <c r="F145647" s="4">
        <v>37263</v>
      </c>
      <c r="G145647" s="4">
        <v>44012</v>
      </c>
      <c r="H145647" s="5">
        <f t="shared" si="128"/>
        <v>18.480555555555554</v>
      </c>
      <c r="I145647" s="1">
        <v>74346</v>
      </c>
      <c r="J145647" s="1">
        <v>99234.14</v>
      </c>
      <c r="K145647" t="s">
        <v>38420</v>
      </c>
    </row>
    <row r="145648" spans="2:11" x14ac:dyDescent="0.3">
      <c r="B145648">
        <v>145640</v>
      </c>
      <c r="C145648" t="s">
        <v>33623</v>
      </c>
      <c r="D145648" t="s">
        <v>30108</v>
      </c>
      <c r="E145648" t="s">
        <v>19225</v>
      </c>
      <c r="F145648" s="4">
        <v>42928</v>
      </c>
      <c r="G145648" s="4">
        <v>44012</v>
      </c>
      <c r="H145648" s="5">
        <f t="shared" si="128"/>
        <v>2.9666666666666668</v>
      </c>
      <c r="I145648" s="1">
        <v>37728</v>
      </c>
      <c r="J145648" s="1">
        <v>60377.23</v>
      </c>
      <c r="K145648" t="s">
        <v>38420</v>
      </c>
    </row>
    <row r="145649" spans="2:11" x14ac:dyDescent="0.3">
      <c r="B145649">
        <v>145641</v>
      </c>
      <c r="C145649" t="s">
        <v>35709</v>
      </c>
      <c r="D145649" t="s">
        <v>35710</v>
      </c>
      <c r="E145649" t="s">
        <v>19027</v>
      </c>
      <c r="F145649" s="4">
        <v>43225</v>
      </c>
      <c r="G145649" s="4">
        <v>44012</v>
      </c>
      <c r="H145649" s="5">
        <f t="shared" si="128"/>
        <v>2.1527777777777777</v>
      </c>
      <c r="I145649" s="1">
        <v>47030</v>
      </c>
      <c r="J145649" s="1">
        <v>7335.36</v>
      </c>
      <c r="K145649" t="s">
        <v>38420</v>
      </c>
    </row>
    <row r="145650" spans="2:11" x14ac:dyDescent="0.3">
      <c r="B145650">
        <v>145642</v>
      </c>
      <c r="C145650" t="s">
        <v>33624</v>
      </c>
      <c r="D145650" t="s">
        <v>35363</v>
      </c>
      <c r="E145650" t="s">
        <v>20017</v>
      </c>
      <c r="F145650" s="4">
        <v>43004</v>
      </c>
      <c r="G145650" s="4">
        <v>44012</v>
      </c>
      <c r="H145650" s="5">
        <f t="shared" si="128"/>
        <v>2.7611111111111111</v>
      </c>
      <c r="I145650" s="1">
        <v>47249</v>
      </c>
      <c r="J145650" s="1">
        <v>49375.65</v>
      </c>
      <c r="K145650" t="s">
        <v>38420</v>
      </c>
    </row>
    <row r="145651" spans="2:11" x14ac:dyDescent="0.3">
      <c r="B145651">
        <v>145643</v>
      </c>
      <c r="C145651" t="s">
        <v>33625</v>
      </c>
      <c r="D145651" t="s">
        <v>25632</v>
      </c>
      <c r="E145651" t="s">
        <v>19220</v>
      </c>
      <c r="F145651" s="4">
        <v>42802</v>
      </c>
      <c r="G145651" s="4">
        <v>44012</v>
      </c>
      <c r="H145651" s="5">
        <f t="shared" si="128"/>
        <v>3.3111111111111109</v>
      </c>
      <c r="I145651" s="1">
        <v>65334</v>
      </c>
      <c r="J145651" s="1">
        <v>55413.919999999998</v>
      </c>
      <c r="K145651" t="s">
        <v>38420</v>
      </c>
    </row>
    <row r="145652" spans="2:11" x14ac:dyDescent="0.3">
      <c r="B145652">
        <v>145644</v>
      </c>
      <c r="C145652" t="s">
        <v>17191</v>
      </c>
      <c r="D145652" t="s">
        <v>32697</v>
      </c>
      <c r="E145652" t="s">
        <v>19817</v>
      </c>
      <c r="F145652" s="4">
        <v>36696</v>
      </c>
      <c r="G145652" s="4">
        <v>44012</v>
      </c>
      <c r="H145652" s="5">
        <f t="shared" si="128"/>
        <v>20.030555555555555</v>
      </c>
      <c r="I145652" s="1">
        <v>88694</v>
      </c>
      <c r="J145652" s="1">
        <v>168959.21</v>
      </c>
      <c r="K145652" t="s">
        <v>38420</v>
      </c>
    </row>
    <row r="145653" spans="2:11" x14ac:dyDescent="0.3">
      <c r="B145653">
        <v>145645</v>
      </c>
      <c r="C145653" t="s">
        <v>33626</v>
      </c>
      <c r="D145653" t="s">
        <v>34648</v>
      </c>
      <c r="E145653" t="s">
        <v>19075</v>
      </c>
      <c r="F145653" s="4">
        <v>42859</v>
      </c>
      <c r="G145653" s="4">
        <v>44012</v>
      </c>
      <c r="H145653" s="5">
        <f t="shared" si="128"/>
        <v>3.1555555555555554</v>
      </c>
      <c r="I145653" s="1">
        <v>49654</v>
      </c>
      <c r="J145653" s="1">
        <v>75489.88</v>
      </c>
      <c r="K145653" t="s">
        <v>38420</v>
      </c>
    </row>
    <row r="145654" spans="2:11" x14ac:dyDescent="0.3">
      <c r="B145654">
        <v>145646</v>
      </c>
      <c r="C145654" t="s">
        <v>14473</v>
      </c>
      <c r="D145654" t="s">
        <v>34599</v>
      </c>
      <c r="E145654" t="s">
        <v>19573</v>
      </c>
      <c r="F145654" s="4">
        <v>38796</v>
      </c>
      <c r="G145654" s="4">
        <v>44012</v>
      </c>
      <c r="H145654" s="5">
        <f t="shared" si="128"/>
        <v>14.277777777777779</v>
      </c>
      <c r="I145654" s="1">
        <v>71937</v>
      </c>
      <c r="J145654" s="1">
        <v>101102.25</v>
      </c>
      <c r="K145654" t="s">
        <v>38420</v>
      </c>
    </row>
    <row r="145655" spans="2:11" x14ac:dyDescent="0.3">
      <c r="B145655">
        <v>145647</v>
      </c>
      <c r="C145655" t="s">
        <v>14476</v>
      </c>
      <c r="D145655" t="s">
        <v>34604</v>
      </c>
      <c r="E145655" t="s">
        <v>19820</v>
      </c>
      <c r="F145655" s="4">
        <v>38971</v>
      </c>
      <c r="G145655" s="4">
        <v>44012</v>
      </c>
      <c r="H145655" s="5">
        <f t="shared" si="128"/>
        <v>13.802777777777777</v>
      </c>
      <c r="I145655" s="1">
        <v>38550</v>
      </c>
      <c r="J145655" s="1">
        <v>45424.94</v>
      </c>
      <c r="K145655" t="s">
        <v>38420</v>
      </c>
    </row>
    <row r="145656" spans="2:11" x14ac:dyDescent="0.3">
      <c r="B145656">
        <v>145648</v>
      </c>
      <c r="C145656" t="s">
        <v>39988</v>
      </c>
      <c r="D145656" t="s">
        <v>34656</v>
      </c>
      <c r="E145656" t="s">
        <v>38427</v>
      </c>
      <c r="F145656" s="4">
        <v>43563</v>
      </c>
      <c r="G145656" s="4">
        <v>44012</v>
      </c>
      <c r="H145656" s="5">
        <f t="shared" si="128"/>
        <v>1.2277777777777779</v>
      </c>
      <c r="I145656" s="1">
        <v>22880</v>
      </c>
      <c r="J145656">
        <v>0</v>
      </c>
      <c r="K145656" t="s">
        <v>38420</v>
      </c>
    </row>
    <row r="145657" spans="2:11" x14ac:dyDescent="0.3">
      <c r="B145657">
        <v>145649</v>
      </c>
      <c r="C145657" t="s">
        <v>14477</v>
      </c>
      <c r="D145657" t="s">
        <v>33012</v>
      </c>
      <c r="E145657" t="s">
        <v>20430</v>
      </c>
      <c r="F145657" s="4">
        <v>27718</v>
      </c>
      <c r="G145657" s="4">
        <v>44012</v>
      </c>
      <c r="H145657" s="5">
        <f t="shared" si="128"/>
        <v>44.611111111111114</v>
      </c>
      <c r="I145657" s="1">
        <v>45242</v>
      </c>
      <c r="J145657" s="1">
        <v>47351.47</v>
      </c>
      <c r="K145657" t="s">
        <v>38420</v>
      </c>
    </row>
    <row r="145658" spans="2:11" x14ac:dyDescent="0.3">
      <c r="B145658">
        <v>145650</v>
      </c>
      <c r="C145658" t="s">
        <v>14479</v>
      </c>
      <c r="D145658" t="s">
        <v>38461</v>
      </c>
      <c r="E145658" t="s">
        <v>19402</v>
      </c>
      <c r="F145658" s="4">
        <v>37851</v>
      </c>
      <c r="G145658" s="4">
        <v>44012</v>
      </c>
      <c r="H145658" s="5">
        <f t="shared" si="128"/>
        <v>16.866666666666667</v>
      </c>
      <c r="I145658" s="1">
        <v>44121</v>
      </c>
      <c r="J145658" s="1">
        <v>45953.02</v>
      </c>
      <c r="K145658" t="s">
        <v>38420</v>
      </c>
    </row>
    <row r="145659" spans="2:11" x14ac:dyDescent="0.3">
      <c r="B145659">
        <v>145651</v>
      </c>
      <c r="C145659" t="s">
        <v>39989</v>
      </c>
      <c r="D145659" t="s">
        <v>32711</v>
      </c>
      <c r="E145659" t="s">
        <v>19062</v>
      </c>
      <c r="F145659" s="4">
        <v>43782</v>
      </c>
      <c r="G145659" s="4">
        <v>44012</v>
      </c>
      <c r="H145659" s="5">
        <f t="shared" si="128"/>
        <v>0.63055555555555554</v>
      </c>
      <c r="I145659" s="1">
        <v>47749</v>
      </c>
      <c r="J145659" s="1">
        <v>30203.89</v>
      </c>
      <c r="K145659" t="s">
        <v>38420</v>
      </c>
    </row>
    <row r="145660" spans="2:11" x14ac:dyDescent="0.3">
      <c r="B145660">
        <v>145652</v>
      </c>
      <c r="C145660" t="s">
        <v>14481</v>
      </c>
      <c r="D145660" t="s">
        <v>32751</v>
      </c>
      <c r="E145660" t="s">
        <v>20610</v>
      </c>
      <c r="F145660" s="4">
        <v>39241</v>
      </c>
      <c r="G145660" s="4">
        <v>44012</v>
      </c>
      <c r="H145660" s="5">
        <f t="shared" si="128"/>
        <v>13.061111111111112</v>
      </c>
      <c r="I145660" s="1">
        <v>35615</v>
      </c>
      <c r="J145660" s="1">
        <v>37389.26</v>
      </c>
      <c r="K145660" t="s">
        <v>38420</v>
      </c>
    </row>
    <row r="145661" spans="2:11" x14ac:dyDescent="0.3">
      <c r="B145661">
        <v>145653</v>
      </c>
      <c r="C145661" t="s">
        <v>14482</v>
      </c>
      <c r="D145661" t="s">
        <v>34842</v>
      </c>
      <c r="E145661" t="s">
        <v>19517</v>
      </c>
      <c r="F145661" s="4">
        <v>38439</v>
      </c>
      <c r="G145661" s="4">
        <v>44012</v>
      </c>
      <c r="H145661" s="5">
        <f t="shared" si="128"/>
        <v>15.255555555555556</v>
      </c>
      <c r="I145661" s="1">
        <v>55603</v>
      </c>
      <c r="J145661" s="1">
        <v>77735.149999999994</v>
      </c>
      <c r="K145661" t="s">
        <v>38420</v>
      </c>
    </row>
    <row r="145662" spans="2:11" x14ac:dyDescent="0.3">
      <c r="B145662">
        <v>145654</v>
      </c>
      <c r="C145662" t="s">
        <v>14483</v>
      </c>
      <c r="D145662" t="s">
        <v>34749</v>
      </c>
      <c r="E145662" t="s">
        <v>19067</v>
      </c>
      <c r="F145662" s="4">
        <v>34827</v>
      </c>
      <c r="G145662" s="4">
        <v>44012</v>
      </c>
      <c r="H145662" s="5">
        <f t="shared" si="128"/>
        <v>25.144444444444446</v>
      </c>
      <c r="I145662" s="1">
        <v>51963</v>
      </c>
      <c r="J145662" s="1">
        <v>54237.79</v>
      </c>
      <c r="K145662" t="s">
        <v>38420</v>
      </c>
    </row>
    <row r="145663" spans="2:11" x14ac:dyDescent="0.3">
      <c r="B145663">
        <v>145655</v>
      </c>
      <c r="C145663" t="s">
        <v>14487</v>
      </c>
      <c r="D145663" t="s">
        <v>34569</v>
      </c>
      <c r="E145663" t="s">
        <v>19712</v>
      </c>
      <c r="F145663" s="4">
        <v>38915</v>
      </c>
      <c r="G145663" s="4">
        <v>44012</v>
      </c>
      <c r="H145663" s="5">
        <f t="shared" si="128"/>
        <v>13.952777777777778</v>
      </c>
      <c r="I145663" s="1">
        <v>38523</v>
      </c>
      <c r="J145663" s="1">
        <v>37392</v>
      </c>
      <c r="K145663" t="s">
        <v>38420</v>
      </c>
    </row>
    <row r="145664" spans="2:11" x14ac:dyDescent="0.3">
      <c r="B145664">
        <v>145656</v>
      </c>
      <c r="C145664" t="s">
        <v>14489</v>
      </c>
      <c r="D145664" t="s">
        <v>32697</v>
      </c>
      <c r="E145664" t="s">
        <v>19548</v>
      </c>
      <c r="F145664" s="4">
        <v>39680</v>
      </c>
      <c r="G145664" s="4">
        <v>44012</v>
      </c>
      <c r="H145664" s="5">
        <f t="shared" si="128"/>
        <v>11.861111111111111</v>
      </c>
      <c r="I145664" s="1">
        <v>79544</v>
      </c>
      <c r="J145664" s="1">
        <v>92816.19</v>
      </c>
      <c r="K145664" t="s">
        <v>38420</v>
      </c>
    </row>
    <row r="145665" spans="2:11" x14ac:dyDescent="0.3">
      <c r="B145665">
        <v>145657</v>
      </c>
      <c r="C145665" t="s">
        <v>39990</v>
      </c>
      <c r="D145665" t="s">
        <v>32697</v>
      </c>
      <c r="E145665" t="s">
        <v>19405</v>
      </c>
      <c r="F145665" s="4">
        <v>38440</v>
      </c>
      <c r="G145665" s="4">
        <v>44012</v>
      </c>
      <c r="H145665" s="5">
        <f t="shared" si="128"/>
        <v>15.252777777777778</v>
      </c>
      <c r="I145665" s="1">
        <v>84838</v>
      </c>
      <c r="J145665" s="1">
        <v>88406.47</v>
      </c>
      <c r="K145665" t="s">
        <v>38420</v>
      </c>
    </row>
    <row r="145666" spans="2:11" x14ac:dyDescent="0.3">
      <c r="B145666">
        <v>145658</v>
      </c>
      <c r="C145666" t="s">
        <v>39991</v>
      </c>
      <c r="D145666" t="s">
        <v>38422</v>
      </c>
      <c r="E145666" t="s">
        <v>31612</v>
      </c>
      <c r="F145666" s="4">
        <v>43299</v>
      </c>
      <c r="G145666" s="4">
        <v>44012</v>
      </c>
      <c r="H145666" s="5">
        <f t="shared" si="128"/>
        <v>1.95</v>
      </c>
      <c r="I145666">
        <v>0</v>
      </c>
      <c r="J145666">
        <v>165</v>
      </c>
      <c r="K145666" t="s">
        <v>38420</v>
      </c>
    </row>
    <row r="145667" spans="2:11" x14ac:dyDescent="0.3">
      <c r="B145667">
        <v>145659</v>
      </c>
      <c r="C145667" t="s">
        <v>39992</v>
      </c>
      <c r="D145667" t="s">
        <v>34727</v>
      </c>
      <c r="E145667" t="s">
        <v>21815</v>
      </c>
      <c r="F145667" s="4">
        <v>43871</v>
      </c>
      <c r="G145667" s="4">
        <v>44012</v>
      </c>
      <c r="H145667" s="5">
        <f t="shared" si="128"/>
        <v>0.3888888888888889</v>
      </c>
      <c r="I145667" s="1">
        <v>22880</v>
      </c>
      <c r="J145667" s="1">
        <v>6454.5</v>
      </c>
      <c r="K145667" t="s">
        <v>38420</v>
      </c>
    </row>
    <row r="145668" spans="2:11" x14ac:dyDescent="0.3">
      <c r="B145668">
        <v>145660</v>
      </c>
      <c r="C145668" t="s">
        <v>14492</v>
      </c>
      <c r="D145668" t="s">
        <v>32751</v>
      </c>
      <c r="E145668" t="s">
        <v>21565</v>
      </c>
      <c r="F145668" s="4">
        <v>39693</v>
      </c>
      <c r="G145668" s="4">
        <v>44012</v>
      </c>
      <c r="H145668" s="5">
        <f t="shared" si="128"/>
        <v>11.827777777777778</v>
      </c>
      <c r="I145668" s="1">
        <v>35615</v>
      </c>
      <c r="J145668" s="1">
        <v>51125.120000000003</v>
      </c>
      <c r="K145668" t="s">
        <v>38420</v>
      </c>
    </row>
    <row r="145669" spans="2:11" x14ac:dyDescent="0.3">
      <c r="B145669">
        <v>145661</v>
      </c>
      <c r="C145669" t="s">
        <v>14495</v>
      </c>
      <c r="D145669" t="s">
        <v>35313</v>
      </c>
      <c r="E145669" t="s">
        <v>19111</v>
      </c>
      <c r="F145669" s="4">
        <v>30270</v>
      </c>
      <c r="G145669" s="4">
        <v>44012</v>
      </c>
      <c r="H145669" s="5">
        <f t="shared" si="128"/>
        <v>37.625</v>
      </c>
      <c r="I145669" s="1">
        <v>97394</v>
      </c>
      <c r="J145669" s="1">
        <v>108167.4</v>
      </c>
      <c r="K145669" t="s">
        <v>38420</v>
      </c>
    </row>
    <row r="145670" spans="2:11" x14ac:dyDescent="0.3">
      <c r="B145670">
        <v>145662</v>
      </c>
      <c r="C145670" t="s">
        <v>39993</v>
      </c>
      <c r="D145670" t="s">
        <v>38422</v>
      </c>
      <c r="E145670" t="s">
        <v>31513</v>
      </c>
      <c r="F145670" s="4">
        <v>43440</v>
      </c>
      <c r="G145670" s="4">
        <v>44012</v>
      </c>
      <c r="H145670" s="5">
        <f t="shared" si="128"/>
        <v>1.5666666666666667</v>
      </c>
      <c r="I145670">
        <v>0</v>
      </c>
      <c r="J145670">
        <v>225</v>
      </c>
      <c r="K145670" t="s">
        <v>38420</v>
      </c>
    </row>
    <row r="145671" spans="2:11" x14ac:dyDescent="0.3">
      <c r="B145671">
        <v>145663</v>
      </c>
      <c r="C145671" t="s">
        <v>33627</v>
      </c>
      <c r="D145671" t="s">
        <v>32758</v>
      </c>
      <c r="E145671" t="s">
        <v>31438</v>
      </c>
      <c r="F145671" s="4">
        <v>42821</v>
      </c>
      <c r="G145671" s="4">
        <v>44012</v>
      </c>
      <c r="H145671" s="5">
        <f t="shared" si="128"/>
        <v>3.2583333333333333</v>
      </c>
      <c r="I145671" s="1">
        <v>39205</v>
      </c>
      <c r="J145671" s="1">
        <v>20013.96</v>
      </c>
      <c r="K145671" t="s">
        <v>38420</v>
      </c>
    </row>
    <row r="145672" spans="2:11" x14ac:dyDescent="0.3">
      <c r="B145672">
        <v>145664</v>
      </c>
      <c r="C145672" t="s">
        <v>30744</v>
      </c>
      <c r="D145672" t="s">
        <v>32711</v>
      </c>
      <c r="E145672" t="s">
        <v>19087</v>
      </c>
      <c r="F145672" s="4">
        <v>41927</v>
      </c>
      <c r="G145672" s="4">
        <v>44012</v>
      </c>
      <c r="H145672" s="5">
        <f t="shared" si="128"/>
        <v>5.708333333333333</v>
      </c>
      <c r="I145672" s="1">
        <v>73193</v>
      </c>
      <c r="J145672" s="1">
        <v>84933.78</v>
      </c>
      <c r="K145672" t="s">
        <v>38420</v>
      </c>
    </row>
    <row r="145673" spans="2:11" x14ac:dyDescent="0.3">
      <c r="B145673">
        <v>145665</v>
      </c>
      <c r="C145673" t="s">
        <v>14498</v>
      </c>
      <c r="D145673" t="s">
        <v>662</v>
      </c>
      <c r="E145673" t="s">
        <v>19540</v>
      </c>
      <c r="F145673" s="4">
        <v>32237</v>
      </c>
      <c r="G145673" s="4">
        <v>44012</v>
      </c>
      <c r="H145673" s="5">
        <f t="shared" si="128"/>
        <v>32.238888888888887</v>
      </c>
      <c r="I145673" s="1">
        <v>76062</v>
      </c>
      <c r="J145673" s="1">
        <v>76486.679999999993</v>
      </c>
      <c r="K145673" t="s">
        <v>38420</v>
      </c>
    </row>
    <row r="145674" spans="2:11" x14ac:dyDescent="0.3">
      <c r="B145674">
        <v>145666</v>
      </c>
      <c r="C145674" t="s">
        <v>22838</v>
      </c>
      <c r="D145674" t="s">
        <v>34648</v>
      </c>
      <c r="E145674" t="s">
        <v>19075</v>
      </c>
      <c r="F145674" s="4">
        <v>31436</v>
      </c>
      <c r="G145674" s="4">
        <v>44012</v>
      </c>
      <c r="H145674" s="5">
        <f t="shared" si="128"/>
        <v>34.43333333333333</v>
      </c>
      <c r="I145674" s="1">
        <v>60981</v>
      </c>
      <c r="J145674" s="1">
        <v>74426.03</v>
      </c>
      <c r="K145674" t="s">
        <v>38420</v>
      </c>
    </row>
    <row r="145675" spans="2:11" x14ac:dyDescent="0.3">
      <c r="B145675">
        <v>145667</v>
      </c>
      <c r="C145675" t="s">
        <v>14499</v>
      </c>
      <c r="D145675" t="s">
        <v>32697</v>
      </c>
      <c r="E145675" t="s">
        <v>19485</v>
      </c>
      <c r="F145675" s="4">
        <v>40367</v>
      </c>
      <c r="G145675" s="4">
        <v>44012</v>
      </c>
      <c r="H145675" s="5">
        <f t="shared" si="128"/>
        <v>9.9777777777777779</v>
      </c>
      <c r="I145675" s="1">
        <v>78044</v>
      </c>
      <c r="J145675" s="1">
        <v>103941.54</v>
      </c>
      <c r="K145675" t="s">
        <v>38420</v>
      </c>
    </row>
    <row r="145676" spans="2:11" x14ac:dyDescent="0.3">
      <c r="B145676">
        <v>145668</v>
      </c>
      <c r="C145676" t="s">
        <v>14500</v>
      </c>
      <c r="D145676" t="s">
        <v>35219</v>
      </c>
      <c r="E145676" t="s">
        <v>19299</v>
      </c>
      <c r="F145676" s="4">
        <v>39349</v>
      </c>
      <c r="G145676" s="4">
        <v>44012</v>
      </c>
      <c r="H145676" s="5">
        <f t="shared" si="128"/>
        <v>12.766666666666667</v>
      </c>
      <c r="I145676" s="1">
        <v>80053</v>
      </c>
      <c r="J145676" s="1">
        <v>80129.94</v>
      </c>
      <c r="K145676" t="s">
        <v>38420</v>
      </c>
    </row>
    <row r="145677" spans="2:11" x14ac:dyDescent="0.3">
      <c r="B145677">
        <v>145669</v>
      </c>
      <c r="C145677" t="s">
        <v>14501</v>
      </c>
      <c r="D145677" t="s">
        <v>32821</v>
      </c>
      <c r="E145677" t="s">
        <v>20609</v>
      </c>
      <c r="F145677" s="4">
        <v>38085</v>
      </c>
      <c r="G145677" s="4">
        <v>44012</v>
      </c>
      <c r="H145677" s="5">
        <f t="shared" si="128"/>
        <v>16.227777777777778</v>
      </c>
      <c r="I145677" s="1">
        <v>34691</v>
      </c>
      <c r="J145677" s="1">
        <v>35858.730000000003</v>
      </c>
      <c r="K145677" t="s">
        <v>38420</v>
      </c>
    </row>
    <row r="145678" spans="2:11" x14ac:dyDescent="0.3">
      <c r="B145678">
        <v>145670</v>
      </c>
      <c r="C145678" t="s">
        <v>39994</v>
      </c>
      <c r="D145678" t="s">
        <v>38422</v>
      </c>
      <c r="E145678" t="s">
        <v>31612</v>
      </c>
      <c r="F145678" s="4">
        <v>39028</v>
      </c>
      <c r="G145678" s="4">
        <v>44012</v>
      </c>
      <c r="H145678" s="5">
        <f t="shared" si="128"/>
        <v>13.647222222222222</v>
      </c>
      <c r="I145678">
        <v>0</v>
      </c>
      <c r="J145678">
        <v>225</v>
      </c>
      <c r="K145678" t="s">
        <v>38420</v>
      </c>
    </row>
    <row r="145679" spans="2:11" x14ac:dyDescent="0.3">
      <c r="B145679">
        <v>145671</v>
      </c>
      <c r="C145679" t="s">
        <v>39995</v>
      </c>
      <c r="D145679" t="s">
        <v>38422</v>
      </c>
      <c r="E145679" t="s">
        <v>31612</v>
      </c>
      <c r="F145679" s="4">
        <v>43440</v>
      </c>
      <c r="G145679" s="4">
        <v>44012</v>
      </c>
      <c r="H145679" s="5">
        <f t="shared" si="128"/>
        <v>1.5666666666666667</v>
      </c>
      <c r="I145679">
        <v>0</v>
      </c>
      <c r="J145679">
        <v>165</v>
      </c>
      <c r="K145679" t="s">
        <v>38420</v>
      </c>
    </row>
    <row r="145680" spans="2:11" x14ac:dyDescent="0.3">
      <c r="B145680">
        <v>145672</v>
      </c>
      <c r="C145680" t="s">
        <v>14503</v>
      </c>
      <c r="D145680" t="s">
        <v>34669</v>
      </c>
      <c r="E145680" t="s">
        <v>19516</v>
      </c>
      <c r="F145680" s="4">
        <v>40091</v>
      </c>
      <c r="G145680" s="4">
        <v>44012</v>
      </c>
      <c r="H145680" s="5">
        <f t="shared" si="128"/>
        <v>10.736111111111111</v>
      </c>
      <c r="I145680" s="1">
        <v>30527</v>
      </c>
      <c r="J145680" s="1">
        <v>18546.330000000002</v>
      </c>
      <c r="K145680" t="s">
        <v>38420</v>
      </c>
    </row>
    <row r="145681" spans="2:11" x14ac:dyDescent="0.3">
      <c r="B145681">
        <v>145673</v>
      </c>
      <c r="C145681" t="s">
        <v>14504</v>
      </c>
      <c r="D145681" t="s">
        <v>6993</v>
      </c>
      <c r="E145681" t="s">
        <v>19143</v>
      </c>
      <c r="F145681" s="4">
        <v>31579</v>
      </c>
      <c r="G145681" s="4">
        <v>44012</v>
      </c>
      <c r="H145681" s="5">
        <f t="shared" si="128"/>
        <v>34.038888888888891</v>
      </c>
      <c r="I145681" s="1">
        <v>70153</v>
      </c>
      <c r="J145681" s="1">
        <v>73941.919999999998</v>
      </c>
      <c r="K145681" t="s">
        <v>38420</v>
      </c>
    </row>
    <row r="145682" spans="2:11" x14ac:dyDescent="0.3">
      <c r="B145682">
        <v>145674</v>
      </c>
      <c r="C145682" t="s">
        <v>14505</v>
      </c>
      <c r="D145682" t="s">
        <v>15599</v>
      </c>
      <c r="E145682" t="s">
        <v>19045</v>
      </c>
      <c r="F145682" s="4">
        <v>38603</v>
      </c>
      <c r="G145682" s="4">
        <v>44012</v>
      </c>
      <c r="H145682" s="5">
        <f t="shared" si="128"/>
        <v>14.811111111111112</v>
      </c>
      <c r="I145682" s="1">
        <v>11981</v>
      </c>
      <c r="J145682" s="1">
        <v>12075.9</v>
      </c>
      <c r="K145682" t="s">
        <v>38420</v>
      </c>
    </row>
    <row r="145683" spans="2:11" x14ac:dyDescent="0.3">
      <c r="B145683">
        <v>145675</v>
      </c>
      <c r="C145683" t="s">
        <v>14506</v>
      </c>
      <c r="D145683" t="s">
        <v>34749</v>
      </c>
      <c r="E145683" t="s">
        <v>19564</v>
      </c>
      <c r="F145683" s="4">
        <v>35534</v>
      </c>
      <c r="G145683" s="4">
        <v>44012</v>
      </c>
      <c r="H145683" s="5">
        <f t="shared" si="128"/>
        <v>23.211111111111112</v>
      </c>
      <c r="I145683" s="1">
        <v>50571</v>
      </c>
      <c r="J145683" s="1">
        <v>65226.54</v>
      </c>
      <c r="K145683" t="s">
        <v>38420</v>
      </c>
    </row>
    <row r="145684" spans="2:11" x14ac:dyDescent="0.3">
      <c r="B145684">
        <v>145676</v>
      </c>
      <c r="C145684" t="s">
        <v>39996</v>
      </c>
      <c r="D145684" t="s">
        <v>38422</v>
      </c>
      <c r="E145684" t="s">
        <v>31612</v>
      </c>
      <c r="F145684" s="4">
        <v>43440</v>
      </c>
      <c r="G145684" s="4">
        <v>44012</v>
      </c>
      <c r="H145684" s="5">
        <f t="shared" si="128"/>
        <v>1.5666666666666667</v>
      </c>
      <c r="I145684">
        <v>0</v>
      </c>
      <c r="J145684">
        <v>165</v>
      </c>
      <c r="K145684" t="s">
        <v>38420</v>
      </c>
    </row>
    <row r="145685" spans="2:11" x14ac:dyDescent="0.3">
      <c r="B145685">
        <v>145677</v>
      </c>
      <c r="C145685" t="s">
        <v>39997</v>
      </c>
      <c r="D145685" t="s">
        <v>38422</v>
      </c>
      <c r="E145685" t="s">
        <v>31612</v>
      </c>
      <c r="F145685" s="4">
        <v>43299</v>
      </c>
      <c r="G145685" s="4">
        <v>44012</v>
      </c>
      <c r="H145685" s="5">
        <f t="shared" si="128"/>
        <v>1.95</v>
      </c>
      <c r="I145685">
        <v>0</v>
      </c>
      <c r="J145685">
        <v>165</v>
      </c>
      <c r="K145685" t="s">
        <v>38420</v>
      </c>
    </row>
    <row r="145686" spans="2:11" x14ac:dyDescent="0.3">
      <c r="B145686">
        <v>145678</v>
      </c>
      <c r="C145686" t="s">
        <v>39998</v>
      </c>
      <c r="D145686" t="s">
        <v>38422</v>
      </c>
      <c r="E145686" t="s">
        <v>31612</v>
      </c>
      <c r="F145686" s="4">
        <v>43299</v>
      </c>
      <c r="G145686" s="4">
        <v>44012</v>
      </c>
      <c r="H145686" s="5">
        <f t="shared" si="128"/>
        <v>1.95</v>
      </c>
      <c r="I145686">
        <v>0</v>
      </c>
      <c r="J145686">
        <v>165</v>
      </c>
      <c r="K145686" t="s">
        <v>38420</v>
      </c>
    </row>
    <row r="145687" spans="2:11" x14ac:dyDescent="0.3">
      <c r="B145687">
        <v>145679</v>
      </c>
      <c r="C145687" t="s">
        <v>37438</v>
      </c>
      <c r="D145687" t="s">
        <v>15599</v>
      </c>
      <c r="E145687" t="s">
        <v>19045</v>
      </c>
      <c r="F145687" s="4">
        <v>43699</v>
      </c>
      <c r="G145687" s="4">
        <v>44012</v>
      </c>
      <c r="H145687" s="5">
        <f t="shared" si="128"/>
        <v>0.85555555555555551</v>
      </c>
      <c r="I145687" s="1">
        <v>10356</v>
      </c>
      <c r="J145687" s="1">
        <v>10269.64</v>
      </c>
      <c r="K145687" t="s">
        <v>38420</v>
      </c>
    </row>
    <row r="145688" spans="2:11" x14ac:dyDescent="0.3">
      <c r="B145688">
        <v>145680</v>
      </c>
      <c r="C145688" t="s">
        <v>39999</v>
      </c>
      <c r="D145688" t="s">
        <v>15599</v>
      </c>
      <c r="E145688" t="s">
        <v>19045</v>
      </c>
      <c r="F145688" s="4">
        <v>43839</v>
      </c>
      <c r="G145688" s="4">
        <v>44012</v>
      </c>
      <c r="H145688" s="5">
        <f t="shared" si="128"/>
        <v>0.47499999999999998</v>
      </c>
      <c r="I145688" s="1">
        <v>10356</v>
      </c>
      <c r="J145688" s="1">
        <v>5440.21</v>
      </c>
      <c r="K145688" t="s">
        <v>38420</v>
      </c>
    </row>
    <row r="145689" spans="2:11" x14ac:dyDescent="0.3">
      <c r="B145689">
        <v>145681</v>
      </c>
      <c r="C145689" t="s">
        <v>14513</v>
      </c>
      <c r="D145689" t="s">
        <v>34610</v>
      </c>
      <c r="E145689" t="s">
        <v>19083</v>
      </c>
      <c r="F145689" s="4">
        <v>38663</v>
      </c>
      <c r="G145689" s="4">
        <v>44012</v>
      </c>
      <c r="H145689" s="5">
        <f t="shared" si="128"/>
        <v>14.647222222222222</v>
      </c>
      <c r="I145689" s="1">
        <v>49344</v>
      </c>
      <c r="J145689" s="1">
        <v>53568.68</v>
      </c>
      <c r="K145689" t="s">
        <v>38420</v>
      </c>
    </row>
    <row r="145690" spans="2:11" x14ac:dyDescent="0.3">
      <c r="B145690">
        <v>145682</v>
      </c>
      <c r="C145690" t="s">
        <v>14513</v>
      </c>
      <c r="D145690" t="s">
        <v>32714</v>
      </c>
      <c r="E145690" t="s">
        <v>19864</v>
      </c>
      <c r="F145690" s="4">
        <v>39646</v>
      </c>
      <c r="G145690" s="4">
        <v>44012</v>
      </c>
      <c r="H145690" s="5">
        <f t="shared" si="128"/>
        <v>11.952777777777778</v>
      </c>
      <c r="I145690" s="1">
        <v>37427</v>
      </c>
      <c r="J145690" s="1">
        <v>41695.519999999997</v>
      </c>
      <c r="K145690" t="s">
        <v>38420</v>
      </c>
    </row>
    <row r="145691" spans="2:11" x14ac:dyDescent="0.3">
      <c r="B145691">
        <v>145683</v>
      </c>
      <c r="C145691" t="s">
        <v>14514</v>
      </c>
      <c r="D145691" t="s">
        <v>32751</v>
      </c>
      <c r="E145691" t="s">
        <v>19664</v>
      </c>
      <c r="F145691" s="4">
        <v>37389</v>
      </c>
      <c r="G145691" s="4">
        <v>44012</v>
      </c>
      <c r="H145691" s="5">
        <f t="shared" si="128"/>
        <v>18.130555555555556</v>
      </c>
      <c r="I145691" s="1">
        <v>37751</v>
      </c>
      <c r="J145691" s="1">
        <v>70663.58</v>
      </c>
      <c r="K145691" t="s">
        <v>38420</v>
      </c>
    </row>
    <row r="145692" spans="2:11" x14ac:dyDescent="0.3">
      <c r="B145692">
        <v>145684</v>
      </c>
      <c r="C145692" t="s">
        <v>14515</v>
      </c>
      <c r="D145692" t="s">
        <v>499</v>
      </c>
      <c r="E145692" t="s">
        <v>19668</v>
      </c>
      <c r="F145692" s="4">
        <v>38950</v>
      </c>
      <c r="G145692" s="4">
        <v>44012</v>
      </c>
      <c r="H145692" s="5">
        <f t="shared" si="128"/>
        <v>13.858333333333333</v>
      </c>
      <c r="I145692" s="1">
        <v>39549</v>
      </c>
      <c r="J145692" s="1">
        <v>39704.22</v>
      </c>
      <c r="K145692" t="s">
        <v>38420</v>
      </c>
    </row>
    <row r="145693" spans="2:11" x14ac:dyDescent="0.3">
      <c r="B145693">
        <v>145685</v>
      </c>
      <c r="C145693" t="s">
        <v>37439</v>
      </c>
      <c r="D145693" t="s">
        <v>32704</v>
      </c>
      <c r="E145693" t="s">
        <v>19142</v>
      </c>
      <c r="F145693" s="4">
        <v>43402</v>
      </c>
      <c r="G145693" s="4">
        <v>44012</v>
      </c>
      <c r="H145693" s="5">
        <f t="shared" si="128"/>
        <v>1.6694444444444445</v>
      </c>
      <c r="I145693" s="1">
        <v>53640</v>
      </c>
      <c r="J145693" s="1">
        <v>21361.8</v>
      </c>
      <c r="K145693" t="s">
        <v>38420</v>
      </c>
    </row>
    <row r="145694" spans="2:11" x14ac:dyDescent="0.3">
      <c r="B145694">
        <v>145686</v>
      </c>
      <c r="C145694" t="s">
        <v>14517</v>
      </c>
      <c r="D145694" t="s">
        <v>34659</v>
      </c>
      <c r="E145694" t="s">
        <v>20163</v>
      </c>
      <c r="F145694" s="4">
        <v>39951</v>
      </c>
      <c r="G145694" s="4">
        <v>44012</v>
      </c>
      <c r="H145694" s="5">
        <f t="shared" si="128"/>
        <v>11.116666666666667</v>
      </c>
      <c r="I145694" s="1">
        <v>30037</v>
      </c>
      <c r="J145694" s="1">
        <v>30257.82</v>
      </c>
      <c r="K145694" t="s">
        <v>38420</v>
      </c>
    </row>
    <row r="145695" spans="2:11" x14ac:dyDescent="0.3">
      <c r="B145695">
        <v>145687</v>
      </c>
      <c r="C145695" t="s">
        <v>14517</v>
      </c>
      <c r="D145695" t="s">
        <v>19138</v>
      </c>
      <c r="E145695" t="s">
        <v>20164</v>
      </c>
      <c r="F145695" s="4">
        <v>42543</v>
      </c>
      <c r="G145695" s="4">
        <v>44012</v>
      </c>
      <c r="H145695" s="5">
        <f t="shared" si="128"/>
        <v>4.0222222222222221</v>
      </c>
      <c r="I145695" s="1">
        <v>32739</v>
      </c>
      <c r="J145695">
        <v>0</v>
      </c>
      <c r="K145695" t="s">
        <v>38420</v>
      </c>
    </row>
    <row r="145696" spans="2:11" x14ac:dyDescent="0.3">
      <c r="B145696">
        <v>145688</v>
      </c>
      <c r="C145696" t="s">
        <v>14518</v>
      </c>
      <c r="D145696" t="s">
        <v>32725</v>
      </c>
      <c r="E145696" t="s">
        <v>19194</v>
      </c>
      <c r="F145696" s="4">
        <v>35271</v>
      </c>
      <c r="G145696" s="4">
        <v>44012</v>
      </c>
      <c r="H145696" s="5">
        <f t="shared" si="128"/>
        <v>23.930555555555557</v>
      </c>
      <c r="I145696" s="1">
        <v>93994</v>
      </c>
      <c r="J145696" s="1">
        <v>127149.61</v>
      </c>
      <c r="K145696" t="s">
        <v>38420</v>
      </c>
    </row>
    <row r="145697" spans="2:11" x14ac:dyDescent="0.3">
      <c r="B145697">
        <v>145689</v>
      </c>
      <c r="C145697" t="s">
        <v>40000</v>
      </c>
      <c r="D145697" t="s">
        <v>38422</v>
      </c>
      <c r="E145697" t="s">
        <v>31612</v>
      </c>
      <c r="F145697" s="4">
        <v>43898</v>
      </c>
      <c r="G145697" s="4">
        <v>44012</v>
      </c>
      <c r="H145697" s="5">
        <f t="shared" si="128"/>
        <v>0.31111111111111112</v>
      </c>
      <c r="I145697">
        <v>0</v>
      </c>
      <c r="J145697">
        <v>165</v>
      </c>
      <c r="K145697" t="s">
        <v>38420</v>
      </c>
    </row>
    <row r="145698" spans="2:11" x14ac:dyDescent="0.3">
      <c r="B145698">
        <v>145690</v>
      </c>
      <c r="C145698" t="s">
        <v>32041</v>
      </c>
      <c r="D145698" t="s">
        <v>33173</v>
      </c>
      <c r="E145698" t="s">
        <v>19213</v>
      </c>
      <c r="F145698" s="4">
        <v>31876</v>
      </c>
      <c r="G145698" s="4">
        <v>44012</v>
      </c>
      <c r="H145698" s="5">
        <f t="shared" si="128"/>
        <v>33.225000000000001</v>
      </c>
      <c r="I145698" s="1">
        <v>97602</v>
      </c>
      <c r="J145698" s="1">
        <v>101778.87</v>
      </c>
      <c r="K145698" t="s">
        <v>38420</v>
      </c>
    </row>
    <row r="145699" spans="2:11" x14ac:dyDescent="0.3">
      <c r="B145699">
        <v>145691</v>
      </c>
      <c r="C145699" t="s">
        <v>14519</v>
      </c>
      <c r="D145699" t="s">
        <v>32711</v>
      </c>
      <c r="E145699" t="s">
        <v>19087</v>
      </c>
      <c r="F145699" s="4">
        <v>33042</v>
      </c>
      <c r="G145699" s="4">
        <v>44012</v>
      </c>
      <c r="H145699" s="5">
        <f t="shared" ref="H145699:H145762" si="129">YEARFRAC(F145699,G145699,0)</f>
        <v>30.033333333333335</v>
      </c>
      <c r="I145699" s="1">
        <v>88411</v>
      </c>
      <c r="J145699" s="1">
        <v>184165.57</v>
      </c>
      <c r="K145699" t="s">
        <v>38420</v>
      </c>
    </row>
    <row r="145700" spans="2:11" x14ac:dyDescent="0.3">
      <c r="B145700">
        <v>145692</v>
      </c>
      <c r="C145700" t="s">
        <v>14523</v>
      </c>
      <c r="D145700" t="s">
        <v>35230</v>
      </c>
      <c r="E145700" t="s">
        <v>20958</v>
      </c>
      <c r="F145700" s="4">
        <v>37224</v>
      </c>
      <c r="G145700" s="4">
        <v>44012</v>
      </c>
      <c r="H145700" s="5">
        <f t="shared" si="129"/>
        <v>18.586111111111112</v>
      </c>
      <c r="I145700" s="1">
        <v>35252</v>
      </c>
      <c r="J145700" s="1">
        <v>35492.53</v>
      </c>
      <c r="K145700" t="s">
        <v>38420</v>
      </c>
    </row>
    <row r="145701" spans="2:11" x14ac:dyDescent="0.3">
      <c r="B145701">
        <v>145693</v>
      </c>
      <c r="C145701" t="s">
        <v>35711</v>
      </c>
      <c r="D145701" t="s">
        <v>15599</v>
      </c>
      <c r="E145701" t="s">
        <v>19045</v>
      </c>
      <c r="F145701" s="4">
        <v>43153</v>
      </c>
      <c r="G145701" s="4">
        <v>44012</v>
      </c>
      <c r="H145701" s="5">
        <f t="shared" si="129"/>
        <v>2.3555555555555556</v>
      </c>
      <c r="I145701" s="1">
        <v>10486</v>
      </c>
      <c r="J145701" s="1">
        <v>10506.55</v>
      </c>
      <c r="K145701" t="s">
        <v>38420</v>
      </c>
    </row>
    <row r="145702" spans="2:11" x14ac:dyDescent="0.3">
      <c r="B145702">
        <v>145694</v>
      </c>
      <c r="C145702" t="s">
        <v>40001</v>
      </c>
      <c r="D145702" t="s">
        <v>38422</v>
      </c>
      <c r="E145702" t="s">
        <v>31612</v>
      </c>
      <c r="F145702" s="4">
        <v>43299</v>
      </c>
      <c r="G145702" s="4">
        <v>44012</v>
      </c>
      <c r="H145702" s="5">
        <f t="shared" si="129"/>
        <v>1.95</v>
      </c>
      <c r="I145702">
        <v>0</v>
      </c>
      <c r="J145702">
        <v>165</v>
      </c>
      <c r="K145702" t="s">
        <v>38420</v>
      </c>
    </row>
    <row r="145703" spans="2:11" x14ac:dyDescent="0.3">
      <c r="B145703">
        <v>145695</v>
      </c>
      <c r="C145703" t="s">
        <v>27656</v>
      </c>
      <c r="D145703" t="s">
        <v>32751</v>
      </c>
      <c r="E145703" t="s">
        <v>20788</v>
      </c>
      <c r="F145703" s="4">
        <v>43353</v>
      </c>
      <c r="G145703" s="4">
        <v>44012</v>
      </c>
      <c r="H145703" s="5">
        <f t="shared" si="129"/>
        <v>1.8055555555555556</v>
      </c>
      <c r="I145703" s="1">
        <v>33240</v>
      </c>
      <c r="J145703" s="1">
        <v>37192.92</v>
      </c>
      <c r="K145703" t="s">
        <v>38420</v>
      </c>
    </row>
    <row r="145704" spans="2:11" x14ac:dyDescent="0.3">
      <c r="B145704">
        <v>145696</v>
      </c>
      <c r="C145704" t="s">
        <v>14524</v>
      </c>
      <c r="D145704" t="s">
        <v>35210</v>
      </c>
      <c r="E145704" t="s">
        <v>19120</v>
      </c>
      <c r="F145704" s="4">
        <v>27624</v>
      </c>
      <c r="G145704" s="4">
        <v>44012</v>
      </c>
      <c r="H145704" s="5">
        <f t="shared" si="129"/>
        <v>44.866666666666667</v>
      </c>
      <c r="I145704" s="1">
        <v>61374</v>
      </c>
      <c r="J145704" s="1">
        <v>82690.95</v>
      </c>
      <c r="K145704" t="s">
        <v>38420</v>
      </c>
    </row>
    <row r="145705" spans="2:11" x14ac:dyDescent="0.3">
      <c r="B145705">
        <v>145697</v>
      </c>
      <c r="C145705" t="s">
        <v>14526</v>
      </c>
      <c r="D145705" t="s">
        <v>34710</v>
      </c>
      <c r="E145705" t="s">
        <v>21159</v>
      </c>
      <c r="F145705" s="4">
        <v>35746</v>
      </c>
      <c r="G145705" s="4">
        <v>44012</v>
      </c>
      <c r="H145705" s="5">
        <f t="shared" si="129"/>
        <v>22.633333333333333</v>
      </c>
      <c r="I145705" s="1">
        <v>43645</v>
      </c>
      <c r="J145705" s="1">
        <v>55696.82</v>
      </c>
      <c r="K145705" t="s">
        <v>38420</v>
      </c>
    </row>
    <row r="145706" spans="2:11" x14ac:dyDescent="0.3">
      <c r="B145706">
        <v>145698</v>
      </c>
      <c r="C145706" t="s">
        <v>33630</v>
      </c>
      <c r="D145706" t="s">
        <v>32714</v>
      </c>
      <c r="E145706" t="s">
        <v>31438</v>
      </c>
      <c r="F145706" s="4">
        <v>42849</v>
      </c>
      <c r="G145706" s="4">
        <v>44012</v>
      </c>
      <c r="H145706" s="5">
        <f t="shared" si="129"/>
        <v>3.1833333333333331</v>
      </c>
      <c r="I145706" s="1">
        <v>35102</v>
      </c>
      <c r="J145706" s="1">
        <v>26762.5</v>
      </c>
      <c r="K145706" t="s">
        <v>38420</v>
      </c>
    </row>
    <row r="145707" spans="2:11" x14ac:dyDescent="0.3">
      <c r="B145707">
        <v>145699</v>
      </c>
      <c r="C145707" t="s">
        <v>40002</v>
      </c>
      <c r="D145707" t="s">
        <v>38422</v>
      </c>
      <c r="E145707" t="s">
        <v>31612</v>
      </c>
      <c r="F145707" s="4">
        <v>43898</v>
      </c>
      <c r="G145707" s="4">
        <v>44012</v>
      </c>
      <c r="H145707" s="5">
        <f t="shared" si="129"/>
        <v>0.31111111111111112</v>
      </c>
      <c r="I145707">
        <v>0</v>
      </c>
      <c r="J145707">
        <v>165</v>
      </c>
      <c r="K145707" t="s">
        <v>38420</v>
      </c>
    </row>
    <row r="145708" spans="2:11" x14ac:dyDescent="0.3">
      <c r="B145708">
        <v>145700</v>
      </c>
      <c r="C145708" t="s">
        <v>14527</v>
      </c>
      <c r="D145708" t="s">
        <v>38476</v>
      </c>
      <c r="E145708" t="s">
        <v>19044</v>
      </c>
      <c r="F145708" s="4">
        <v>38047</v>
      </c>
      <c r="G145708" s="4">
        <v>44012</v>
      </c>
      <c r="H145708" s="5">
        <f t="shared" si="129"/>
        <v>16.330555555555556</v>
      </c>
      <c r="I145708" s="1">
        <v>50743</v>
      </c>
      <c r="J145708" s="1">
        <v>47158.12</v>
      </c>
      <c r="K145708" t="s">
        <v>38420</v>
      </c>
    </row>
    <row r="145709" spans="2:11" x14ac:dyDescent="0.3">
      <c r="B145709">
        <v>145701</v>
      </c>
      <c r="C145709" t="s">
        <v>14527</v>
      </c>
      <c r="D145709" t="s">
        <v>32751</v>
      </c>
      <c r="E145709" t="s">
        <v>19590</v>
      </c>
      <c r="F145709" s="4">
        <v>38792</v>
      </c>
      <c r="G145709" s="4">
        <v>44012</v>
      </c>
      <c r="H145709" s="5">
        <f t="shared" si="129"/>
        <v>14.28888888888889</v>
      </c>
      <c r="I145709" s="1">
        <v>36683</v>
      </c>
      <c r="J145709" s="1">
        <v>38650.959999999999</v>
      </c>
      <c r="K145709" t="s">
        <v>38420</v>
      </c>
    </row>
    <row r="145710" spans="2:11" x14ac:dyDescent="0.3">
      <c r="B145710">
        <v>145702</v>
      </c>
      <c r="C145710" t="s">
        <v>27657</v>
      </c>
      <c r="D145710" t="s">
        <v>32697</v>
      </c>
      <c r="E145710" t="s">
        <v>23301</v>
      </c>
      <c r="F145710" s="4">
        <v>41680</v>
      </c>
      <c r="G145710" s="4">
        <v>44012</v>
      </c>
      <c r="H145710" s="5">
        <f t="shared" si="129"/>
        <v>6.3888888888888893</v>
      </c>
      <c r="I145710" s="1">
        <v>72977</v>
      </c>
      <c r="J145710" s="1">
        <v>112803.81</v>
      </c>
      <c r="K145710" t="s">
        <v>38420</v>
      </c>
    </row>
    <row r="145711" spans="2:11" x14ac:dyDescent="0.3">
      <c r="B145711">
        <v>145703</v>
      </c>
      <c r="C145711" t="s">
        <v>40003</v>
      </c>
      <c r="D145711" t="s">
        <v>34656</v>
      </c>
      <c r="E145711" t="s">
        <v>19213</v>
      </c>
      <c r="F145711" s="4">
        <v>39478</v>
      </c>
      <c r="G145711" s="4">
        <v>44012</v>
      </c>
      <c r="H145711" s="5">
        <f t="shared" si="129"/>
        <v>12.416666666666666</v>
      </c>
      <c r="I145711" s="1">
        <v>29120</v>
      </c>
      <c r="J145711" s="1">
        <v>15520.26</v>
      </c>
      <c r="K145711" t="s">
        <v>38420</v>
      </c>
    </row>
    <row r="145712" spans="2:11" x14ac:dyDescent="0.3">
      <c r="B145712">
        <v>145704</v>
      </c>
      <c r="C145712" t="s">
        <v>14531</v>
      </c>
      <c r="D145712" t="s">
        <v>32847</v>
      </c>
      <c r="E145712" t="s">
        <v>19695</v>
      </c>
      <c r="F145712" s="4">
        <v>30074</v>
      </c>
      <c r="G145712" s="4">
        <v>44012</v>
      </c>
      <c r="H145712" s="5">
        <f t="shared" si="129"/>
        <v>38.158333333333331</v>
      </c>
      <c r="I145712" s="1">
        <v>43042</v>
      </c>
      <c r="J145712" s="1">
        <v>51774.41</v>
      </c>
      <c r="K145712" t="s">
        <v>38420</v>
      </c>
    </row>
    <row r="145713" spans="2:11" x14ac:dyDescent="0.3">
      <c r="B145713">
        <v>145705</v>
      </c>
      <c r="C145713" t="s">
        <v>40004</v>
      </c>
      <c r="D145713" t="s">
        <v>38422</v>
      </c>
      <c r="E145713" t="s">
        <v>31612</v>
      </c>
      <c r="F145713" s="4">
        <v>43898</v>
      </c>
      <c r="G145713" s="4">
        <v>44012</v>
      </c>
      <c r="H145713" s="5">
        <f t="shared" si="129"/>
        <v>0.31111111111111112</v>
      </c>
      <c r="I145713">
        <v>0</v>
      </c>
      <c r="J145713">
        <v>165</v>
      </c>
      <c r="K145713" t="s">
        <v>38420</v>
      </c>
    </row>
    <row r="145714" spans="2:11" x14ac:dyDescent="0.3">
      <c r="B145714">
        <v>145706</v>
      </c>
      <c r="C145714" t="s">
        <v>14532</v>
      </c>
      <c r="D145714" t="s">
        <v>34921</v>
      </c>
      <c r="E145714" t="s">
        <v>20116</v>
      </c>
      <c r="F145714" s="4">
        <v>31694</v>
      </c>
      <c r="G145714" s="4">
        <v>44012</v>
      </c>
      <c r="H145714" s="5">
        <f t="shared" si="129"/>
        <v>33.725000000000001</v>
      </c>
      <c r="I145714" s="1">
        <v>60325</v>
      </c>
      <c r="J145714" s="1">
        <v>63299.5</v>
      </c>
      <c r="K145714" t="s">
        <v>38420</v>
      </c>
    </row>
    <row r="145715" spans="2:11" x14ac:dyDescent="0.3">
      <c r="B145715">
        <v>145707</v>
      </c>
      <c r="C145715" t="s">
        <v>14533</v>
      </c>
      <c r="D145715" t="s">
        <v>34749</v>
      </c>
      <c r="E145715" t="s">
        <v>20015</v>
      </c>
      <c r="F145715" s="4">
        <v>37725</v>
      </c>
      <c r="G145715" s="4">
        <v>44012</v>
      </c>
      <c r="H145715" s="5">
        <f t="shared" si="129"/>
        <v>17.211111111111112</v>
      </c>
      <c r="I145715" s="1">
        <v>49179</v>
      </c>
      <c r="J145715" s="1">
        <v>54468.23</v>
      </c>
      <c r="K145715" t="s">
        <v>38420</v>
      </c>
    </row>
    <row r="145716" spans="2:11" x14ac:dyDescent="0.3">
      <c r="B145716">
        <v>145708</v>
      </c>
      <c r="C145716" t="s">
        <v>22855</v>
      </c>
      <c r="D145716" t="s">
        <v>35712</v>
      </c>
      <c r="E145716" t="s">
        <v>19444</v>
      </c>
      <c r="F145716" s="4">
        <v>41141</v>
      </c>
      <c r="G145716" s="4">
        <v>44012</v>
      </c>
      <c r="H145716" s="5">
        <f t="shared" si="129"/>
        <v>7.8611111111111107</v>
      </c>
      <c r="I145716" s="1">
        <v>48311</v>
      </c>
      <c r="J145716" s="1">
        <v>64533.05</v>
      </c>
      <c r="K145716" t="s">
        <v>38420</v>
      </c>
    </row>
    <row r="145717" spans="2:11" x14ac:dyDescent="0.3">
      <c r="B145717">
        <v>145709</v>
      </c>
      <c r="C145717" t="s">
        <v>14534</v>
      </c>
      <c r="D145717" t="s">
        <v>34799</v>
      </c>
      <c r="E145717" t="s">
        <v>19599</v>
      </c>
      <c r="F145717" s="4">
        <v>38238</v>
      </c>
      <c r="G145717" s="4">
        <v>44012</v>
      </c>
      <c r="H145717" s="5">
        <f t="shared" si="129"/>
        <v>15.811111111111112</v>
      </c>
      <c r="I145717" s="1">
        <v>44029</v>
      </c>
      <c r="J145717" s="1">
        <v>44771.27</v>
      </c>
      <c r="K145717" t="s">
        <v>38420</v>
      </c>
    </row>
    <row r="145718" spans="2:11" x14ac:dyDescent="0.3">
      <c r="B145718">
        <v>145710</v>
      </c>
      <c r="C145718" t="s">
        <v>30745</v>
      </c>
      <c r="D145718" t="s">
        <v>25837</v>
      </c>
      <c r="E145718" t="s">
        <v>19696</v>
      </c>
      <c r="F145718" s="4">
        <v>38569</v>
      </c>
      <c r="G145718" s="4">
        <v>44012</v>
      </c>
      <c r="H145718" s="5">
        <f t="shared" si="129"/>
        <v>14.902777777777779</v>
      </c>
      <c r="I145718" s="1">
        <v>68439</v>
      </c>
      <c r="J145718" s="1">
        <v>69165.22</v>
      </c>
      <c r="K145718" t="s">
        <v>38420</v>
      </c>
    </row>
    <row r="145719" spans="2:11" x14ac:dyDescent="0.3">
      <c r="B145719">
        <v>145711</v>
      </c>
      <c r="C145719" t="s">
        <v>14535</v>
      </c>
      <c r="D145719" t="s">
        <v>32697</v>
      </c>
      <c r="E145719" t="s">
        <v>19219</v>
      </c>
      <c r="F145719" s="4">
        <v>26112</v>
      </c>
      <c r="G145719" s="4">
        <v>44012</v>
      </c>
      <c r="H145719" s="5">
        <f t="shared" si="129"/>
        <v>49.005555555555553</v>
      </c>
      <c r="I145719" s="1">
        <v>91008</v>
      </c>
      <c r="J145719" s="1">
        <v>74417.289999999994</v>
      </c>
      <c r="K145719" t="s">
        <v>38420</v>
      </c>
    </row>
    <row r="145720" spans="2:11" x14ac:dyDescent="0.3">
      <c r="B145720">
        <v>145712</v>
      </c>
      <c r="C145720" t="s">
        <v>40005</v>
      </c>
      <c r="D145720" t="s">
        <v>38422</v>
      </c>
      <c r="E145720" t="s">
        <v>31612</v>
      </c>
      <c r="F145720" s="4">
        <v>43299</v>
      </c>
      <c r="G145720" s="4">
        <v>44012</v>
      </c>
      <c r="H145720" s="5">
        <f t="shared" si="129"/>
        <v>1.95</v>
      </c>
      <c r="I145720">
        <v>0</v>
      </c>
      <c r="J145720">
        <v>165</v>
      </c>
      <c r="K145720" t="s">
        <v>38420</v>
      </c>
    </row>
    <row r="145721" spans="2:11" x14ac:dyDescent="0.3">
      <c r="B145721">
        <v>145713</v>
      </c>
      <c r="C145721" t="s">
        <v>40006</v>
      </c>
      <c r="D145721" t="s">
        <v>38422</v>
      </c>
      <c r="E145721" t="s">
        <v>31513</v>
      </c>
      <c r="F145721" s="4">
        <v>39774</v>
      </c>
      <c r="G145721" s="4">
        <v>44012</v>
      </c>
      <c r="H145721" s="5">
        <f t="shared" si="129"/>
        <v>11.605555555555556</v>
      </c>
      <c r="I145721">
        <v>0</v>
      </c>
      <c r="J145721">
        <v>165</v>
      </c>
      <c r="K145721" t="s">
        <v>38420</v>
      </c>
    </row>
    <row r="145722" spans="2:11" x14ac:dyDescent="0.3">
      <c r="B145722">
        <v>145714</v>
      </c>
      <c r="C145722" t="s">
        <v>37440</v>
      </c>
      <c r="D145722" t="s">
        <v>36140</v>
      </c>
      <c r="E145722" t="s">
        <v>20621</v>
      </c>
      <c r="F145722" s="4">
        <v>43430</v>
      </c>
      <c r="G145722" s="4">
        <v>44012</v>
      </c>
      <c r="H145722" s="5">
        <f t="shared" si="129"/>
        <v>1.5944444444444446</v>
      </c>
      <c r="I145722" s="1">
        <v>43598</v>
      </c>
      <c r="J145722" s="1">
        <v>42852.49</v>
      </c>
      <c r="K145722" t="s">
        <v>38420</v>
      </c>
    </row>
    <row r="145723" spans="2:11" x14ac:dyDescent="0.3">
      <c r="B145723">
        <v>145715</v>
      </c>
      <c r="C145723" t="s">
        <v>17209</v>
      </c>
      <c r="D145723" t="s">
        <v>34569</v>
      </c>
      <c r="E145723" t="s">
        <v>20959</v>
      </c>
      <c r="F145723" s="4">
        <v>40861</v>
      </c>
      <c r="G145723" s="4">
        <v>44012</v>
      </c>
      <c r="H145723" s="5">
        <f t="shared" si="129"/>
        <v>8.6277777777777782</v>
      </c>
      <c r="I145723" s="1">
        <v>37401</v>
      </c>
      <c r="J145723" s="1">
        <v>32222.16</v>
      </c>
      <c r="K145723" t="s">
        <v>38420</v>
      </c>
    </row>
    <row r="145724" spans="2:11" x14ac:dyDescent="0.3">
      <c r="B145724">
        <v>145716</v>
      </c>
      <c r="C145724" t="s">
        <v>35713</v>
      </c>
      <c r="D145724" t="s">
        <v>34656</v>
      </c>
      <c r="E145724" t="s">
        <v>32853</v>
      </c>
      <c r="F145724" s="4">
        <v>43252</v>
      </c>
      <c r="G145724" s="4">
        <v>44012</v>
      </c>
      <c r="H145724" s="5">
        <f t="shared" si="129"/>
        <v>2.0805555555555557</v>
      </c>
      <c r="I145724" s="1">
        <v>22880</v>
      </c>
      <c r="J145724" s="1">
        <v>14595.48</v>
      </c>
      <c r="K145724" t="s">
        <v>38420</v>
      </c>
    </row>
    <row r="145725" spans="2:11" x14ac:dyDescent="0.3">
      <c r="B145725">
        <v>145717</v>
      </c>
      <c r="C145725" t="s">
        <v>37441</v>
      </c>
      <c r="D145725" t="s">
        <v>34656</v>
      </c>
      <c r="E145725" t="s">
        <v>19993</v>
      </c>
      <c r="F145725" s="4">
        <v>43633</v>
      </c>
      <c r="G145725" s="4">
        <v>44012</v>
      </c>
      <c r="H145725" s="5">
        <f t="shared" si="129"/>
        <v>1.0361111111111112</v>
      </c>
      <c r="I145725" s="1">
        <v>24960</v>
      </c>
      <c r="J145725" s="1">
        <v>13590</v>
      </c>
      <c r="K145725" t="s">
        <v>38420</v>
      </c>
    </row>
    <row r="145726" spans="2:11" x14ac:dyDescent="0.3">
      <c r="B145726">
        <v>145718</v>
      </c>
      <c r="C145726" t="s">
        <v>35714</v>
      </c>
      <c r="D145726" t="s">
        <v>34799</v>
      </c>
      <c r="E145726" t="s">
        <v>19599</v>
      </c>
      <c r="F145726" s="4">
        <v>42402</v>
      </c>
      <c r="G145726" s="4">
        <v>44012</v>
      </c>
      <c r="H145726" s="5">
        <f t="shared" si="129"/>
        <v>4.4111111111111114</v>
      </c>
      <c r="I145726" s="1">
        <v>36389</v>
      </c>
      <c r="J145726" s="1">
        <v>25957.4</v>
      </c>
      <c r="K145726" t="s">
        <v>38420</v>
      </c>
    </row>
    <row r="145727" spans="2:11" x14ac:dyDescent="0.3">
      <c r="B145727">
        <v>145719</v>
      </c>
      <c r="C145727" t="s">
        <v>14537</v>
      </c>
      <c r="D145727" t="s">
        <v>35255</v>
      </c>
      <c r="E145727" t="s">
        <v>20469</v>
      </c>
      <c r="F145727" s="4">
        <v>32452</v>
      </c>
      <c r="G145727" s="4">
        <v>44012</v>
      </c>
      <c r="H145727" s="5">
        <f t="shared" si="129"/>
        <v>31.652777777777779</v>
      </c>
      <c r="I145727" s="1">
        <v>67294</v>
      </c>
      <c r="J145727" s="1">
        <v>67111.25</v>
      </c>
      <c r="K145727" t="s">
        <v>38420</v>
      </c>
    </row>
    <row r="145728" spans="2:11" x14ac:dyDescent="0.3">
      <c r="B145728">
        <v>145720</v>
      </c>
      <c r="C145728" t="s">
        <v>40007</v>
      </c>
      <c r="D145728" t="s">
        <v>38422</v>
      </c>
      <c r="E145728" t="s">
        <v>31612</v>
      </c>
      <c r="F145728" s="4">
        <v>39412</v>
      </c>
      <c r="G145728" s="4">
        <v>44012</v>
      </c>
      <c r="H145728" s="5">
        <f t="shared" si="129"/>
        <v>12.594444444444445</v>
      </c>
      <c r="I145728">
        <v>0</v>
      </c>
      <c r="J145728">
        <v>400</v>
      </c>
      <c r="K145728" t="s">
        <v>38420</v>
      </c>
    </row>
    <row r="145729" spans="2:11" x14ac:dyDescent="0.3">
      <c r="B145729">
        <v>145721</v>
      </c>
      <c r="C145729" t="s">
        <v>40008</v>
      </c>
      <c r="D145729" t="s">
        <v>34633</v>
      </c>
      <c r="E145729" t="s">
        <v>30179</v>
      </c>
      <c r="F145729" s="4">
        <v>43234</v>
      </c>
      <c r="G145729" s="4">
        <v>44012</v>
      </c>
      <c r="H145729" s="5">
        <f t="shared" si="129"/>
        <v>2.1277777777777778</v>
      </c>
      <c r="I145729" s="1">
        <v>34736</v>
      </c>
      <c r="J145729" s="1">
        <v>18775.189999999999</v>
      </c>
      <c r="K145729" t="s">
        <v>38420</v>
      </c>
    </row>
    <row r="145730" spans="2:11" x14ac:dyDescent="0.3">
      <c r="B145730">
        <v>145722</v>
      </c>
      <c r="C145730" t="s">
        <v>14540</v>
      </c>
      <c r="D145730" t="s">
        <v>34569</v>
      </c>
      <c r="E145730" t="s">
        <v>21058</v>
      </c>
      <c r="F145730" s="4">
        <v>38657</v>
      </c>
      <c r="G145730" s="4">
        <v>44012</v>
      </c>
      <c r="H145730" s="5">
        <f t="shared" si="129"/>
        <v>14.66388888888889</v>
      </c>
      <c r="I145730" s="1">
        <v>38523</v>
      </c>
      <c r="J145730" s="1">
        <v>50737.17</v>
      </c>
      <c r="K145730" t="s">
        <v>38420</v>
      </c>
    </row>
    <row r="145731" spans="2:11" x14ac:dyDescent="0.3">
      <c r="B145731">
        <v>145723</v>
      </c>
      <c r="C145731" t="s">
        <v>40009</v>
      </c>
      <c r="D145731" t="s">
        <v>38422</v>
      </c>
      <c r="E145731" t="s">
        <v>31612</v>
      </c>
      <c r="F145731" s="4">
        <v>43440</v>
      </c>
      <c r="G145731" s="4">
        <v>44012</v>
      </c>
      <c r="H145731" s="5">
        <f t="shared" si="129"/>
        <v>1.5666666666666667</v>
      </c>
      <c r="I145731">
        <v>0</v>
      </c>
      <c r="J145731">
        <v>165</v>
      </c>
      <c r="K145731" t="s">
        <v>38420</v>
      </c>
    </row>
    <row r="145732" spans="2:11" x14ac:dyDescent="0.3">
      <c r="B145732">
        <v>145724</v>
      </c>
      <c r="C145732" t="s">
        <v>33631</v>
      </c>
      <c r="D145732" t="s">
        <v>34656</v>
      </c>
      <c r="E145732" t="s">
        <v>19489</v>
      </c>
      <c r="F145732" s="4">
        <v>42883</v>
      </c>
      <c r="G145732" s="4">
        <v>44012</v>
      </c>
      <c r="H145732" s="5">
        <f t="shared" si="129"/>
        <v>3.088888888888889</v>
      </c>
      <c r="I145732" s="1">
        <v>22880</v>
      </c>
      <c r="J145732" s="1">
        <v>3735</v>
      </c>
      <c r="K145732" t="s">
        <v>38420</v>
      </c>
    </row>
    <row r="145733" spans="2:11" x14ac:dyDescent="0.3">
      <c r="B145733">
        <v>145725</v>
      </c>
      <c r="C145733" t="s">
        <v>32043</v>
      </c>
      <c r="D145733" t="s">
        <v>83</v>
      </c>
      <c r="E145733" t="s">
        <v>19087</v>
      </c>
      <c r="F145733" s="4">
        <v>38307</v>
      </c>
      <c r="G145733" s="4">
        <v>44012</v>
      </c>
      <c r="H145733" s="5">
        <f t="shared" si="129"/>
        <v>15.622222222222222</v>
      </c>
      <c r="I145733" s="1">
        <v>75054</v>
      </c>
      <c r="J145733" s="1">
        <v>119996.06</v>
      </c>
      <c r="K145733" t="s">
        <v>38420</v>
      </c>
    </row>
    <row r="145734" spans="2:11" x14ac:dyDescent="0.3">
      <c r="B145734">
        <v>145726</v>
      </c>
      <c r="C145734" t="s">
        <v>40010</v>
      </c>
      <c r="D145734" t="s">
        <v>30019</v>
      </c>
      <c r="E145734" t="s">
        <v>34807</v>
      </c>
      <c r="F145734" s="4">
        <v>43388</v>
      </c>
      <c r="G145734" s="4">
        <v>44012</v>
      </c>
      <c r="H145734" s="5">
        <f t="shared" si="129"/>
        <v>1.7083333333333333</v>
      </c>
      <c r="I145734" s="1">
        <v>62171</v>
      </c>
      <c r="J145734" s="1">
        <v>53308.15</v>
      </c>
      <c r="K145734" t="s">
        <v>38420</v>
      </c>
    </row>
    <row r="145735" spans="2:11" x14ac:dyDescent="0.3">
      <c r="B145735">
        <v>145727</v>
      </c>
      <c r="C145735" t="s">
        <v>37443</v>
      </c>
      <c r="D145735" t="s">
        <v>38461</v>
      </c>
      <c r="E145735" t="s">
        <v>19577</v>
      </c>
      <c r="F145735" s="4">
        <v>43417</v>
      </c>
      <c r="G145735" s="4">
        <v>44012</v>
      </c>
      <c r="H145735" s="5">
        <f t="shared" si="129"/>
        <v>1.6305555555555555</v>
      </c>
      <c r="I145735" s="1">
        <v>38044</v>
      </c>
      <c r="J145735" s="1">
        <v>39031.800000000003</v>
      </c>
      <c r="K145735" t="s">
        <v>38420</v>
      </c>
    </row>
    <row r="145736" spans="2:11" x14ac:dyDescent="0.3">
      <c r="B145736">
        <v>145728</v>
      </c>
      <c r="C145736" t="s">
        <v>14546</v>
      </c>
      <c r="D145736" t="s">
        <v>25632</v>
      </c>
      <c r="E145736" t="s">
        <v>20828</v>
      </c>
      <c r="F145736" s="4">
        <v>36857</v>
      </c>
      <c r="G145736" s="4">
        <v>44012</v>
      </c>
      <c r="H145736" s="5">
        <f t="shared" si="129"/>
        <v>19.591666666666665</v>
      </c>
      <c r="I145736" s="1">
        <v>72324</v>
      </c>
      <c r="J145736" s="1">
        <v>89280.63</v>
      </c>
      <c r="K145736" t="s">
        <v>38420</v>
      </c>
    </row>
    <row r="145737" spans="2:11" x14ac:dyDescent="0.3">
      <c r="B145737">
        <v>145729</v>
      </c>
      <c r="C145737" t="s">
        <v>40011</v>
      </c>
      <c r="D145737" t="s">
        <v>38422</v>
      </c>
      <c r="E145737" t="s">
        <v>31612</v>
      </c>
      <c r="F145737" s="4">
        <v>39358</v>
      </c>
      <c r="G145737" s="4">
        <v>44012</v>
      </c>
      <c r="H145737" s="5">
        <f t="shared" si="129"/>
        <v>12.741666666666667</v>
      </c>
      <c r="I145737">
        <v>0</v>
      </c>
      <c r="J145737">
        <v>165</v>
      </c>
      <c r="K145737" t="s">
        <v>38420</v>
      </c>
    </row>
    <row r="145738" spans="2:11" x14ac:dyDescent="0.3">
      <c r="B145738">
        <v>145730</v>
      </c>
      <c r="C145738" t="s">
        <v>14547</v>
      </c>
      <c r="D145738" t="s">
        <v>34659</v>
      </c>
      <c r="E145738" t="s">
        <v>19200</v>
      </c>
      <c r="F145738" s="4">
        <v>35591</v>
      </c>
      <c r="G145738" s="4">
        <v>44012</v>
      </c>
      <c r="H145738" s="5">
        <f t="shared" si="129"/>
        <v>23.055555555555557</v>
      </c>
      <c r="I145738" s="1">
        <v>31787</v>
      </c>
      <c r="J145738" s="1">
        <v>32191.83</v>
      </c>
      <c r="K145738" t="s">
        <v>38420</v>
      </c>
    </row>
    <row r="145739" spans="2:11" x14ac:dyDescent="0.3">
      <c r="B145739">
        <v>145731</v>
      </c>
      <c r="C145739" t="s">
        <v>14547</v>
      </c>
      <c r="D145739" t="s">
        <v>19138</v>
      </c>
      <c r="E145739" t="s">
        <v>20131</v>
      </c>
      <c r="F145739" s="4">
        <v>39624</v>
      </c>
      <c r="G145739" s="4">
        <v>44012</v>
      </c>
      <c r="H145739" s="5">
        <f t="shared" si="129"/>
        <v>12.013888888888889</v>
      </c>
      <c r="I145739" s="1">
        <v>32739</v>
      </c>
      <c r="J145739">
        <v>0</v>
      </c>
      <c r="K145739" t="s">
        <v>38420</v>
      </c>
    </row>
    <row r="145740" spans="2:11" x14ac:dyDescent="0.3">
      <c r="B145740">
        <v>145732</v>
      </c>
      <c r="C145740" t="s">
        <v>37444</v>
      </c>
      <c r="D145740" t="s">
        <v>34656</v>
      </c>
      <c r="E145740" t="s">
        <v>19733</v>
      </c>
      <c r="F145740" s="4">
        <v>43629</v>
      </c>
      <c r="G145740" s="4">
        <v>44012</v>
      </c>
      <c r="H145740" s="5">
        <f t="shared" si="129"/>
        <v>1.0472222222222223</v>
      </c>
      <c r="I145740" s="1">
        <v>24960</v>
      </c>
      <c r="J145740" s="1">
        <v>3816</v>
      </c>
      <c r="K145740" t="s">
        <v>38420</v>
      </c>
    </row>
    <row r="145741" spans="2:11" x14ac:dyDescent="0.3">
      <c r="B145741">
        <v>145733</v>
      </c>
      <c r="C145741" t="s">
        <v>27665</v>
      </c>
      <c r="D145741" t="s">
        <v>34595</v>
      </c>
      <c r="E145741" t="s">
        <v>19392</v>
      </c>
      <c r="F145741" s="4">
        <v>41722</v>
      </c>
      <c r="G145741" s="4">
        <v>44012</v>
      </c>
      <c r="H145741" s="5">
        <f t="shared" si="129"/>
        <v>6.2666666666666666</v>
      </c>
      <c r="I145741" s="1">
        <v>62223</v>
      </c>
      <c r="J145741" s="1">
        <v>62418.1</v>
      </c>
      <c r="K145741" t="s">
        <v>38420</v>
      </c>
    </row>
    <row r="145742" spans="2:11" x14ac:dyDescent="0.3">
      <c r="B145742">
        <v>145734</v>
      </c>
      <c r="C145742" t="s">
        <v>35715</v>
      </c>
      <c r="D145742" t="s">
        <v>176</v>
      </c>
      <c r="E145742" t="s">
        <v>19083</v>
      </c>
      <c r="F145742" s="4">
        <v>43197</v>
      </c>
      <c r="G145742" s="4">
        <v>44012</v>
      </c>
      <c r="H145742" s="5">
        <f t="shared" si="129"/>
        <v>2.2305555555555556</v>
      </c>
      <c r="I145742" s="1">
        <v>34079</v>
      </c>
      <c r="J145742" s="1">
        <v>6375.97</v>
      </c>
      <c r="K145742" t="s">
        <v>38420</v>
      </c>
    </row>
    <row r="145743" spans="2:11" x14ac:dyDescent="0.3">
      <c r="B145743">
        <v>145735</v>
      </c>
      <c r="C145743" t="s">
        <v>40012</v>
      </c>
      <c r="D145743" t="s">
        <v>38422</v>
      </c>
      <c r="E145743" t="s">
        <v>31513</v>
      </c>
      <c r="F145743" s="4">
        <v>43440</v>
      </c>
      <c r="G145743" s="4">
        <v>44012</v>
      </c>
      <c r="H145743" s="5">
        <f t="shared" si="129"/>
        <v>1.5666666666666667</v>
      </c>
      <c r="I145743">
        <v>0</v>
      </c>
      <c r="J145743">
        <v>165</v>
      </c>
      <c r="K145743" t="s">
        <v>38420</v>
      </c>
    </row>
    <row r="145744" spans="2:11" x14ac:dyDescent="0.3">
      <c r="B145744">
        <v>145736</v>
      </c>
      <c r="C145744" t="s">
        <v>27668</v>
      </c>
      <c r="D145744" t="s">
        <v>38422</v>
      </c>
      <c r="E145744" t="s">
        <v>31612</v>
      </c>
      <c r="F145744" s="4">
        <v>41963</v>
      </c>
      <c r="G145744" s="4">
        <v>44012</v>
      </c>
      <c r="H145744" s="5">
        <f t="shared" si="129"/>
        <v>5.6111111111111107</v>
      </c>
      <c r="I145744">
        <v>0</v>
      </c>
      <c r="J145744">
        <v>165</v>
      </c>
      <c r="K145744" t="s">
        <v>38420</v>
      </c>
    </row>
    <row r="145745" spans="2:11" x14ac:dyDescent="0.3">
      <c r="B145745">
        <v>145737</v>
      </c>
      <c r="C145745" t="s">
        <v>37445</v>
      </c>
      <c r="D145745" t="s">
        <v>34575</v>
      </c>
      <c r="E145745" t="s">
        <v>19213</v>
      </c>
      <c r="F145745" s="4">
        <v>43510</v>
      </c>
      <c r="G145745" s="4">
        <v>44012</v>
      </c>
      <c r="H145745" s="5">
        <f t="shared" si="129"/>
        <v>1.3777777777777778</v>
      </c>
      <c r="I145745" s="1">
        <v>31256</v>
      </c>
      <c r="J145745" s="1">
        <v>11650.91</v>
      </c>
      <c r="K145745" t="s">
        <v>38420</v>
      </c>
    </row>
    <row r="145746" spans="2:11" x14ac:dyDescent="0.3">
      <c r="B145746">
        <v>145738</v>
      </c>
      <c r="C145746" t="s">
        <v>40013</v>
      </c>
      <c r="D145746" t="s">
        <v>34727</v>
      </c>
      <c r="E145746" t="s">
        <v>21815</v>
      </c>
      <c r="F145746" s="4">
        <v>40348</v>
      </c>
      <c r="G145746" s="4">
        <v>44012</v>
      </c>
      <c r="H145746" s="5">
        <f t="shared" si="129"/>
        <v>10.030555555555555</v>
      </c>
      <c r="I145746" s="1">
        <v>22880</v>
      </c>
      <c r="J145746" s="1">
        <v>11454</v>
      </c>
      <c r="K145746" t="s">
        <v>38420</v>
      </c>
    </row>
    <row r="145747" spans="2:11" x14ac:dyDescent="0.3">
      <c r="B145747">
        <v>145739</v>
      </c>
      <c r="C145747" t="s">
        <v>35716</v>
      </c>
      <c r="D145747" t="s">
        <v>1733</v>
      </c>
      <c r="E145747" t="s">
        <v>19517</v>
      </c>
      <c r="F145747" s="4">
        <v>43211</v>
      </c>
      <c r="G145747" s="4">
        <v>44012</v>
      </c>
      <c r="H145747" s="5">
        <f t="shared" si="129"/>
        <v>2.1916666666666669</v>
      </c>
      <c r="I145747" s="1">
        <v>37080</v>
      </c>
      <c r="J145747" s="1">
        <v>61269.81</v>
      </c>
      <c r="K145747" t="s">
        <v>38420</v>
      </c>
    </row>
    <row r="145748" spans="2:11" x14ac:dyDescent="0.3">
      <c r="B145748">
        <v>145740</v>
      </c>
      <c r="C145748" t="s">
        <v>14554</v>
      </c>
      <c r="D145748" t="s">
        <v>32751</v>
      </c>
      <c r="E145748" t="s">
        <v>19681</v>
      </c>
      <c r="F145748" s="4">
        <v>37165</v>
      </c>
      <c r="G145748" s="4">
        <v>44012</v>
      </c>
      <c r="H145748" s="5">
        <f t="shared" si="129"/>
        <v>18.747222222222224</v>
      </c>
      <c r="I145748" s="1">
        <v>37751</v>
      </c>
      <c r="J145748" s="1">
        <v>31490.29</v>
      </c>
      <c r="K145748" t="s">
        <v>38420</v>
      </c>
    </row>
    <row r="145749" spans="2:11" x14ac:dyDescent="0.3">
      <c r="B145749">
        <v>145741</v>
      </c>
      <c r="C145749" t="s">
        <v>14555</v>
      </c>
      <c r="D145749" t="s">
        <v>499</v>
      </c>
      <c r="E145749" t="s">
        <v>35271</v>
      </c>
      <c r="F145749" s="4">
        <v>35945</v>
      </c>
      <c r="G145749" s="4">
        <v>44012</v>
      </c>
      <c r="H145749" s="5">
        <f t="shared" si="129"/>
        <v>22.083333333333332</v>
      </c>
      <c r="I145749" s="1">
        <v>51457</v>
      </c>
      <c r="J145749" s="1">
        <v>52030.67</v>
      </c>
      <c r="K145749" t="s">
        <v>38420</v>
      </c>
    </row>
    <row r="145750" spans="2:11" x14ac:dyDescent="0.3">
      <c r="B145750">
        <v>145742</v>
      </c>
      <c r="C145750" t="s">
        <v>14555</v>
      </c>
      <c r="D145750" t="s">
        <v>32689</v>
      </c>
      <c r="E145750" t="s">
        <v>19917</v>
      </c>
      <c r="F145750" s="4">
        <v>39905</v>
      </c>
      <c r="G145750" s="4">
        <v>44012</v>
      </c>
      <c r="H145750" s="5">
        <f t="shared" si="129"/>
        <v>11.244444444444444</v>
      </c>
      <c r="I145750" s="1">
        <v>93089</v>
      </c>
      <c r="J145750" s="1">
        <v>147942.91</v>
      </c>
      <c r="K145750" t="s">
        <v>38420</v>
      </c>
    </row>
    <row r="145751" spans="2:11" x14ac:dyDescent="0.3">
      <c r="B145751">
        <v>145743</v>
      </c>
      <c r="C145751" t="s">
        <v>17218</v>
      </c>
      <c r="D145751" t="s">
        <v>34811</v>
      </c>
      <c r="E145751" t="s">
        <v>19489</v>
      </c>
      <c r="F145751" s="4">
        <v>39620</v>
      </c>
      <c r="G145751" s="4">
        <v>44012</v>
      </c>
      <c r="H145751" s="5">
        <f t="shared" si="129"/>
        <v>12.025</v>
      </c>
      <c r="I145751" s="1">
        <v>34195</v>
      </c>
      <c r="J145751" s="1">
        <v>37655.81</v>
      </c>
      <c r="K145751" t="s">
        <v>38420</v>
      </c>
    </row>
    <row r="145752" spans="2:11" x14ac:dyDescent="0.3">
      <c r="B145752">
        <v>145744</v>
      </c>
      <c r="C145752" t="s">
        <v>14557</v>
      </c>
      <c r="D145752" t="s">
        <v>35717</v>
      </c>
      <c r="E145752" t="s">
        <v>19032</v>
      </c>
      <c r="F145752" s="4">
        <v>38225</v>
      </c>
      <c r="G145752" s="4">
        <v>44012</v>
      </c>
      <c r="H145752" s="5">
        <f t="shared" si="129"/>
        <v>15.844444444444445</v>
      </c>
      <c r="I145752" s="1">
        <v>75748</v>
      </c>
      <c r="J145752" s="1">
        <v>76478.22</v>
      </c>
      <c r="K145752" t="s">
        <v>38420</v>
      </c>
    </row>
    <row r="145753" spans="2:11" x14ac:dyDescent="0.3">
      <c r="B145753">
        <v>145745</v>
      </c>
      <c r="C145753" t="s">
        <v>14559</v>
      </c>
      <c r="D145753" t="s">
        <v>38461</v>
      </c>
      <c r="E145753" t="s">
        <v>19522</v>
      </c>
      <c r="F145753" s="4">
        <v>33049</v>
      </c>
      <c r="G145753" s="4">
        <v>44012</v>
      </c>
      <c r="H145753" s="5">
        <f t="shared" si="129"/>
        <v>30.013888888888889</v>
      </c>
      <c r="I145753" s="1">
        <v>47868</v>
      </c>
      <c r="J145753" s="1">
        <v>50507.47</v>
      </c>
      <c r="K145753" t="s">
        <v>38420</v>
      </c>
    </row>
    <row r="145754" spans="2:11" x14ac:dyDescent="0.3">
      <c r="B145754">
        <v>145746</v>
      </c>
      <c r="C145754" t="s">
        <v>14560</v>
      </c>
      <c r="D145754" t="s">
        <v>35718</v>
      </c>
      <c r="E145754" t="s">
        <v>19623</v>
      </c>
      <c r="F145754" s="4">
        <v>31474</v>
      </c>
      <c r="G145754" s="4">
        <v>44012</v>
      </c>
      <c r="H145754" s="5">
        <f t="shared" si="129"/>
        <v>34.325000000000003</v>
      </c>
      <c r="I145754" s="1">
        <v>77394</v>
      </c>
      <c r="J145754" s="1">
        <v>79118.710000000006</v>
      </c>
      <c r="K145754" t="s">
        <v>38420</v>
      </c>
    </row>
    <row r="145755" spans="2:11" x14ac:dyDescent="0.3">
      <c r="B145755">
        <v>145747</v>
      </c>
      <c r="C145755" t="s">
        <v>37446</v>
      </c>
      <c r="D145755" t="s">
        <v>32714</v>
      </c>
      <c r="E145755" t="s">
        <v>31438</v>
      </c>
      <c r="F145755" s="4">
        <v>43437</v>
      </c>
      <c r="G145755" s="4">
        <v>44012</v>
      </c>
      <c r="H145755" s="5">
        <f t="shared" si="129"/>
        <v>1.575</v>
      </c>
      <c r="I145755" s="1">
        <v>34411</v>
      </c>
      <c r="J145755" s="1">
        <v>37151.18</v>
      </c>
      <c r="K145755" t="s">
        <v>38420</v>
      </c>
    </row>
    <row r="145756" spans="2:11" x14ac:dyDescent="0.3">
      <c r="B145756">
        <v>145748</v>
      </c>
      <c r="C145756" t="s">
        <v>40014</v>
      </c>
      <c r="D145756" t="s">
        <v>25632</v>
      </c>
      <c r="E145756" t="s">
        <v>19195</v>
      </c>
      <c r="F145756" s="4">
        <v>39867</v>
      </c>
      <c r="G145756" s="4">
        <v>44012</v>
      </c>
      <c r="H145756" s="5">
        <f t="shared" si="129"/>
        <v>11.352777777777778</v>
      </c>
      <c r="I145756" s="1">
        <v>67636</v>
      </c>
      <c r="J145756" s="1">
        <v>73750.350000000006</v>
      </c>
      <c r="K145756" t="s">
        <v>38420</v>
      </c>
    </row>
    <row r="145757" spans="2:11" x14ac:dyDescent="0.3">
      <c r="B145757">
        <v>145749</v>
      </c>
      <c r="C145757" t="s">
        <v>14563</v>
      </c>
      <c r="D145757" t="s">
        <v>32751</v>
      </c>
      <c r="E145757" t="s">
        <v>19044</v>
      </c>
      <c r="F145757" s="4">
        <v>39027</v>
      </c>
      <c r="G145757" s="4">
        <v>44012</v>
      </c>
      <c r="H145757" s="5">
        <f t="shared" si="129"/>
        <v>13.65</v>
      </c>
      <c r="I145757" s="1">
        <v>35615</v>
      </c>
      <c r="J145757" s="1">
        <v>42504.95</v>
      </c>
      <c r="K145757" t="s">
        <v>38420</v>
      </c>
    </row>
    <row r="145758" spans="2:11" x14ac:dyDescent="0.3">
      <c r="B145758">
        <v>145750</v>
      </c>
      <c r="C145758" t="s">
        <v>14564</v>
      </c>
      <c r="D145758" t="s">
        <v>34587</v>
      </c>
      <c r="E145758" t="s">
        <v>19560</v>
      </c>
      <c r="F145758" s="4">
        <v>40073</v>
      </c>
      <c r="G145758" s="4">
        <v>44012</v>
      </c>
      <c r="H145758" s="5">
        <f t="shared" si="129"/>
        <v>10.786111111111111</v>
      </c>
      <c r="I145758" s="1">
        <v>31568</v>
      </c>
      <c r="J145758" s="1">
        <v>36360.99</v>
      </c>
      <c r="K145758" t="s">
        <v>38420</v>
      </c>
    </row>
    <row r="145759" spans="2:11" x14ac:dyDescent="0.3">
      <c r="B145759">
        <v>145751</v>
      </c>
      <c r="C145759" t="s">
        <v>35720</v>
      </c>
      <c r="D145759" t="s">
        <v>35069</v>
      </c>
      <c r="E145759" t="s">
        <v>19175</v>
      </c>
      <c r="F145759" s="4">
        <v>43143</v>
      </c>
      <c r="G145759" s="4">
        <v>44012</v>
      </c>
      <c r="H145759" s="5">
        <f t="shared" si="129"/>
        <v>2.3833333333333333</v>
      </c>
      <c r="I145759" s="1">
        <v>39101</v>
      </c>
      <c r="J145759" s="1">
        <v>9502.17</v>
      </c>
      <c r="K145759" t="s">
        <v>38420</v>
      </c>
    </row>
    <row r="145760" spans="2:11" x14ac:dyDescent="0.3">
      <c r="B145760">
        <v>145752</v>
      </c>
      <c r="C145760" t="s">
        <v>40015</v>
      </c>
      <c r="D145760" t="s">
        <v>38422</v>
      </c>
      <c r="E145760" t="s">
        <v>31612</v>
      </c>
      <c r="F145760" s="4">
        <v>41015</v>
      </c>
      <c r="G145760" s="4">
        <v>44012</v>
      </c>
      <c r="H145760" s="5">
        <f t="shared" si="129"/>
        <v>8.2055555555555557</v>
      </c>
      <c r="I145760">
        <v>0</v>
      </c>
      <c r="J145760">
        <v>165</v>
      </c>
      <c r="K145760" t="s">
        <v>38420</v>
      </c>
    </row>
    <row r="145761" spans="2:11" x14ac:dyDescent="0.3">
      <c r="B145761">
        <v>145753</v>
      </c>
      <c r="C145761" t="s">
        <v>32047</v>
      </c>
      <c r="D145761" t="s">
        <v>32815</v>
      </c>
      <c r="E145761" t="s">
        <v>19133</v>
      </c>
      <c r="F145761" s="4">
        <v>35409</v>
      </c>
      <c r="G145761" s="4">
        <v>44012</v>
      </c>
      <c r="H145761" s="5">
        <f t="shared" si="129"/>
        <v>23.555555555555557</v>
      </c>
      <c r="I145761" s="1">
        <v>118960</v>
      </c>
      <c r="J145761" s="1">
        <v>129574.26</v>
      </c>
      <c r="K145761" t="s">
        <v>38420</v>
      </c>
    </row>
    <row r="145762" spans="2:11" x14ac:dyDescent="0.3">
      <c r="B145762">
        <v>145754</v>
      </c>
      <c r="C145762" t="s">
        <v>27676</v>
      </c>
      <c r="D145762" t="s">
        <v>32828</v>
      </c>
      <c r="E145762" t="s">
        <v>19944</v>
      </c>
      <c r="F145762" s="4">
        <v>41610</v>
      </c>
      <c r="G145762" s="4">
        <v>44012</v>
      </c>
      <c r="H145762" s="5">
        <f t="shared" si="129"/>
        <v>6.5777777777777775</v>
      </c>
      <c r="I145762" s="1">
        <v>41512</v>
      </c>
      <c r="J145762" s="1">
        <v>45879.64</v>
      </c>
      <c r="K145762" t="s">
        <v>38420</v>
      </c>
    </row>
    <row r="145763" spans="2:11" x14ac:dyDescent="0.3">
      <c r="B145763">
        <v>145755</v>
      </c>
      <c r="C145763" t="s">
        <v>37447</v>
      </c>
      <c r="D145763" t="s">
        <v>34564</v>
      </c>
      <c r="E145763" t="s">
        <v>19401</v>
      </c>
      <c r="F145763" s="4">
        <v>43307</v>
      </c>
      <c r="G145763" s="4">
        <v>44012</v>
      </c>
      <c r="H145763" s="5">
        <f t="shared" ref="H145763:H145826" si="130">YEARFRAC(F145763,G145763,0)</f>
        <v>1.9277777777777778</v>
      </c>
      <c r="I145763" s="1">
        <v>21008</v>
      </c>
      <c r="J145763" s="1">
        <v>1329.87</v>
      </c>
      <c r="K145763" t="s">
        <v>38420</v>
      </c>
    </row>
    <row r="145764" spans="2:11" x14ac:dyDescent="0.3">
      <c r="B145764">
        <v>145756</v>
      </c>
      <c r="C145764" t="s">
        <v>37447</v>
      </c>
      <c r="D145764" t="s">
        <v>38422</v>
      </c>
      <c r="E145764" t="s">
        <v>31513</v>
      </c>
      <c r="F145764" s="4">
        <v>42692</v>
      </c>
      <c r="G145764" s="4">
        <v>44012</v>
      </c>
      <c r="H145764" s="5">
        <f t="shared" si="130"/>
        <v>3.6166666666666667</v>
      </c>
      <c r="I145764">
        <v>0</v>
      </c>
      <c r="J145764">
        <v>225</v>
      </c>
      <c r="K145764" t="s">
        <v>38420</v>
      </c>
    </row>
    <row r="145765" spans="2:11" x14ac:dyDescent="0.3">
      <c r="B145765">
        <v>145757</v>
      </c>
      <c r="C145765" t="s">
        <v>35721</v>
      </c>
      <c r="D145765" t="s">
        <v>499</v>
      </c>
      <c r="E145765" t="s">
        <v>20722</v>
      </c>
      <c r="F145765" s="4">
        <v>32232</v>
      </c>
      <c r="G145765" s="4">
        <v>44012</v>
      </c>
      <c r="H145765" s="5">
        <f t="shared" si="130"/>
        <v>32.25</v>
      </c>
      <c r="I145765" s="1">
        <v>62634</v>
      </c>
      <c r="J145765" s="1">
        <v>63055.57</v>
      </c>
      <c r="K145765" t="s">
        <v>38420</v>
      </c>
    </row>
    <row r="145766" spans="2:11" x14ac:dyDescent="0.3">
      <c r="B145766">
        <v>145758</v>
      </c>
      <c r="C145766" t="s">
        <v>37448</v>
      </c>
      <c r="D145766" t="s">
        <v>34656</v>
      </c>
      <c r="E145766" t="s">
        <v>19993</v>
      </c>
      <c r="F145766" s="4">
        <v>43627</v>
      </c>
      <c r="G145766" s="4">
        <v>44012</v>
      </c>
      <c r="H145766" s="5">
        <f t="shared" si="130"/>
        <v>1.0527777777777778</v>
      </c>
      <c r="I145766" s="1">
        <v>22880</v>
      </c>
      <c r="J145766" s="1">
        <v>14639.8</v>
      </c>
      <c r="K145766" t="s">
        <v>38420</v>
      </c>
    </row>
    <row r="145767" spans="2:11" x14ac:dyDescent="0.3">
      <c r="B145767">
        <v>145759</v>
      </c>
      <c r="C145767" t="s">
        <v>14568</v>
      </c>
      <c r="D145767" t="s">
        <v>32756</v>
      </c>
      <c r="E145767" t="s">
        <v>19213</v>
      </c>
      <c r="F145767" s="4">
        <v>40430</v>
      </c>
      <c r="G145767" s="4">
        <v>44012</v>
      </c>
      <c r="H145767" s="5">
        <f t="shared" si="130"/>
        <v>9.8083333333333336</v>
      </c>
      <c r="I145767" s="1">
        <v>46107</v>
      </c>
      <c r="J145767" s="1">
        <v>64631.86</v>
      </c>
      <c r="K145767" t="s">
        <v>38420</v>
      </c>
    </row>
    <row r="145768" spans="2:11" x14ac:dyDescent="0.3">
      <c r="B145768">
        <v>145760</v>
      </c>
      <c r="C145768" t="s">
        <v>14570</v>
      </c>
      <c r="D145768" t="s">
        <v>34662</v>
      </c>
      <c r="E145768" t="s">
        <v>19993</v>
      </c>
      <c r="F145768" s="4">
        <v>1</v>
      </c>
      <c r="G145768" s="4">
        <v>44012</v>
      </c>
      <c r="H145768" s="5">
        <f t="shared" si="130"/>
        <v>120.49722222222222</v>
      </c>
      <c r="I145768" s="1">
        <v>31824</v>
      </c>
      <c r="J145768" s="1">
        <v>12240.15</v>
      </c>
      <c r="K145768" t="s">
        <v>38420</v>
      </c>
    </row>
    <row r="145769" spans="2:11" x14ac:dyDescent="0.3">
      <c r="B145769">
        <v>145761</v>
      </c>
      <c r="C145769" t="s">
        <v>40016</v>
      </c>
      <c r="D145769" t="s">
        <v>38422</v>
      </c>
      <c r="E145769" t="s">
        <v>31513</v>
      </c>
      <c r="F145769" s="4">
        <v>42692</v>
      </c>
      <c r="G145769" s="4">
        <v>44012</v>
      </c>
      <c r="H145769" s="5">
        <f t="shared" si="130"/>
        <v>3.6166666666666667</v>
      </c>
      <c r="I145769">
        <v>0</v>
      </c>
      <c r="J145769">
        <v>225</v>
      </c>
      <c r="K145769" t="s">
        <v>38420</v>
      </c>
    </row>
    <row r="145770" spans="2:11" x14ac:dyDescent="0.3">
      <c r="B145770">
        <v>145762</v>
      </c>
      <c r="C145770" t="s">
        <v>35722</v>
      </c>
      <c r="D145770" t="s">
        <v>32697</v>
      </c>
      <c r="E145770" t="s">
        <v>20095</v>
      </c>
      <c r="F145770" s="4">
        <v>39804</v>
      </c>
      <c r="G145770" s="4">
        <v>44012</v>
      </c>
      <c r="H145770" s="5">
        <f t="shared" si="130"/>
        <v>11.522222222222222</v>
      </c>
      <c r="I145770" s="1">
        <v>79544</v>
      </c>
      <c r="J145770" s="1">
        <v>117668.9</v>
      </c>
      <c r="K145770" t="s">
        <v>38420</v>
      </c>
    </row>
    <row r="145771" spans="2:11" x14ac:dyDescent="0.3">
      <c r="B145771">
        <v>145763</v>
      </c>
      <c r="C145771" t="s">
        <v>14571</v>
      </c>
      <c r="D145771" t="s">
        <v>35305</v>
      </c>
      <c r="E145771" t="s">
        <v>20090</v>
      </c>
      <c r="F145771" s="4">
        <v>29262</v>
      </c>
      <c r="G145771" s="4">
        <v>44012</v>
      </c>
      <c r="H145771" s="5">
        <f t="shared" si="130"/>
        <v>40.386111111111113</v>
      </c>
      <c r="I145771" s="1">
        <v>69725</v>
      </c>
      <c r="J145771" s="1">
        <v>71302.02</v>
      </c>
      <c r="K145771" t="s">
        <v>38420</v>
      </c>
    </row>
    <row r="145772" spans="2:11" x14ac:dyDescent="0.3">
      <c r="B145772">
        <v>145764</v>
      </c>
      <c r="C145772" t="s">
        <v>14572</v>
      </c>
      <c r="D145772" t="s">
        <v>33394</v>
      </c>
      <c r="E145772" t="s">
        <v>19372</v>
      </c>
      <c r="F145772" s="4">
        <v>34618</v>
      </c>
      <c r="G145772" s="4">
        <v>44012</v>
      </c>
      <c r="H145772" s="5">
        <f t="shared" si="130"/>
        <v>25.719444444444445</v>
      </c>
      <c r="I145772" s="1">
        <v>70315</v>
      </c>
      <c r="J145772" s="1">
        <v>71423.399999999994</v>
      </c>
      <c r="K145772" t="s">
        <v>38420</v>
      </c>
    </row>
    <row r="145773" spans="2:11" x14ac:dyDescent="0.3">
      <c r="B145773">
        <v>145765</v>
      </c>
      <c r="C145773" t="s">
        <v>14573</v>
      </c>
      <c r="D145773" t="s">
        <v>34663</v>
      </c>
      <c r="E145773" t="s">
        <v>20064</v>
      </c>
      <c r="F145773" s="4">
        <v>35268</v>
      </c>
      <c r="G145773" s="4">
        <v>44012</v>
      </c>
      <c r="H145773" s="5">
        <f t="shared" si="130"/>
        <v>23.93888888888889</v>
      </c>
      <c r="I145773" s="1">
        <v>59654</v>
      </c>
      <c r="J145773" s="1">
        <v>79548.639999999999</v>
      </c>
      <c r="K145773" t="s">
        <v>38420</v>
      </c>
    </row>
    <row r="145774" spans="2:11" x14ac:dyDescent="0.3">
      <c r="B145774">
        <v>145766</v>
      </c>
      <c r="C145774" t="s">
        <v>37449</v>
      </c>
      <c r="D145774" t="s">
        <v>34656</v>
      </c>
      <c r="E145774" t="s">
        <v>19733</v>
      </c>
      <c r="F145774" s="4">
        <v>43633</v>
      </c>
      <c r="G145774" s="4">
        <v>44012</v>
      </c>
      <c r="H145774" s="5">
        <f t="shared" si="130"/>
        <v>1.0361111111111112</v>
      </c>
      <c r="I145774" s="1">
        <v>24960</v>
      </c>
      <c r="J145774" s="1">
        <v>4395</v>
      </c>
      <c r="K145774" t="s">
        <v>38420</v>
      </c>
    </row>
    <row r="145775" spans="2:11" x14ac:dyDescent="0.3">
      <c r="B145775">
        <v>145767</v>
      </c>
      <c r="C145775" t="s">
        <v>14574</v>
      </c>
      <c r="D145775" t="s">
        <v>32751</v>
      </c>
      <c r="E145775" t="s">
        <v>19402</v>
      </c>
      <c r="F145775" s="4">
        <v>38017</v>
      </c>
      <c r="G145775" s="4">
        <v>44012</v>
      </c>
      <c r="H145775" s="5">
        <f t="shared" si="130"/>
        <v>16.416666666666668</v>
      </c>
      <c r="I145775" s="1">
        <v>37751</v>
      </c>
      <c r="J145775" s="1">
        <v>39925.06</v>
      </c>
      <c r="K145775" t="s">
        <v>38420</v>
      </c>
    </row>
    <row r="145776" spans="2:11" x14ac:dyDescent="0.3">
      <c r="B145776">
        <v>145768</v>
      </c>
      <c r="C145776" t="s">
        <v>14578</v>
      </c>
      <c r="D145776" t="s">
        <v>40017</v>
      </c>
      <c r="E145776" t="s">
        <v>30048</v>
      </c>
      <c r="F145776" s="4">
        <v>43731</v>
      </c>
      <c r="G145776" s="4">
        <v>44012</v>
      </c>
      <c r="H145776" s="5">
        <f t="shared" si="130"/>
        <v>0.76944444444444449</v>
      </c>
      <c r="I145776" s="1">
        <v>40094</v>
      </c>
      <c r="J145776" s="1">
        <v>29754.73</v>
      </c>
      <c r="K145776" t="s">
        <v>38420</v>
      </c>
    </row>
    <row r="145777" spans="2:11" x14ac:dyDescent="0.3">
      <c r="B145777">
        <v>145769</v>
      </c>
      <c r="C145777" t="s">
        <v>14578</v>
      </c>
      <c r="D145777" t="s">
        <v>32751</v>
      </c>
      <c r="E145777" t="s">
        <v>19820</v>
      </c>
      <c r="F145777" s="4">
        <v>42422</v>
      </c>
      <c r="G145777" s="4">
        <v>44012</v>
      </c>
      <c r="H145777" s="5">
        <f t="shared" si="130"/>
        <v>4.3555555555555552</v>
      </c>
      <c r="I145777" s="1">
        <v>33933</v>
      </c>
      <c r="J145777" s="1">
        <v>66335.399999999994</v>
      </c>
      <c r="K145777" t="s">
        <v>38420</v>
      </c>
    </row>
    <row r="145778" spans="2:11" x14ac:dyDescent="0.3">
      <c r="B145778">
        <v>145770</v>
      </c>
      <c r="C145778" t="s">
        <v>14578</v>
      </c>
      <c r="D145778" t="s">
        <v>26219</v>
      </c>
      <c r="E145778" t="s">
        <v>20165</v>
      </c>
      <c r="F145778" s="4">
        <v>39678</v>
      </c>
      <c r="G145778" s="4">
        <v>44012</v>
      </c>
      <c r="H145778" s="5">
        <f t="shared" si="130"/>
        <v>11.866666666666667</v>
      </c>
      <c r="I145778" s="1">
        <v>66316</v>
      </c>
      <c r="J145778" s="1">
        <v>94778.01</v>
      </c>
      <c r="K145778" t="s">
        <v>38420</v>
      </c>
    </row>
    <row r="145779" spans="2:11" x14ac:dyDescent="0.3">
      <c r="B145779">
        <v>145771</v>
      </c>
      <c r="C145779" t="s">
        <v>14579</v>
      </c>
      <c r="D145779" t="s">
        <v>35079</v>
      </c>
      <c r="E145779" t="s">
        <v>22677</v>
      </c>
      <c r="F145779" s="4">
        <v>37502</v>
      </c>
      <c r="G145779" s="4">
        <v>44012</v>
      </c>
      <c r="H145779" s="5">
        <f t="shared" si="130"/>
        <v>17.824999999999999</v>
      </c>
      <c r="I145779" s="1">
        <v>84153</v>
      </c>
      <c r="J145779" s="1">
        <v>85013.39</v>
      </c>
      <c r="K145779" t="s">
        <v>38420</v>
      </c>
    </row>
    <row r="145780" spans="2:11" x14ac:dyDescent="0.3">
      <c r="B145780">
        <v>145772</v>
      </c>
      <c r="C145780" t="s">
        <v>40018</v>
      </c>
      <c r="D145780" t="s">
        <v>34791</v>
      </c>
      <c r="E145780" t="s">
        <v>19213</v>
      </c>
      <c r="F145780" s="4">
        <v>42854</v>
      </c>
      <c r="G145780" s="4">
        <v>44012</v>
      </c>
      <c r="H145780" s="5">
        <f t="shared" si="130"/>
        <v>3.1694444444444443</v>
      </c>
      <c r="I145780" s="1">
        <v>24960</v>
      </c>
      <c r="J145780">
        <v>176.04</v>
      </c>
      <c r="K145780" t="s">
        <v>38420</v>
      </c>
    </row>
    <row r="145781" spans="2:11" x14ac:dyDescent="0.3">
      <c r="B145781">
        <v>145773</v>
      </c>
      <c r="C145781" t="s">
        <v>27677</v>
      </c>
      <c r="D145781" t="s">
        <v>34656</v>
      </c>
      <c r="E145781" t="s">
        <v>38427</v>
      </c>
      <c r="F145781" s="4">
        <v>42155</v>
      </c>
      <c r="G145781" s="4">
        <v>44012</v>
      </c>
      <c r="H145781" s="5">
        <f t="shared" si="130"/>
        <v>5.083333333333333</v>
      </c>
      <c r="I145781" s="1">
        <v>22880</v>
      </c>
      <c r="J145781">
        <v>0</v>
      </c>
      <c r="K145781" t="s">
        <v>38420</v>
      </c>
    </row>
    <row r="145782" spans="2:11" x14ac:dyDescent="0.3">
      <c r="B145782">
        <v>145774</v>
      </c>
      <c r="C145782" t="s">
        <v>33632</v>
      </c>
      <c r="D145782" t="s">
        <v>30108</v>
      </c>
      <c r="E145782" t="s">
        <v>31489</v>
      </c>
      <c r="F145782" s="4">
        <v>42662</v>
      </c>
      <c r="G145782" s="4">
        <v>44012</v>
      </c>
      <c r="H145782" s="5">
        <f t="shared" si="130"/>
        <v>3.6972222222222224</v>
      </c>
      <c r="I145782" s="1">
        <v>49046</v>
      </c>
      <c r="J145782" s="1">
        <v>78421.8</v>
      </c>
      <c r="K145782" t="s">
        <v>38420</v>
      </c>
    </row>
    <row r="145783" spans="2:11" x14ac:dyDescent="0.3">
      <c r="B145783">
        <v>145775</v>
      </c>
      <c r="C145783" t="s">
        <v>40019</v>
      </c>
      <c r="D145783" t="s">
        <v>38422</v>
      </c>
      <c r="E145783" t="s">
        <v>31612</v>
      </c>
      <c r="F145783" s="4">
        <v>41963</v>
      </c>
      <c r="G145783" s="4">
        <v>44012</v>
      </c>
      <c r="H145783" s="5">
        <f t="shared" si="130"/>
        <v>5.6111111111111107</v>
      </c>
      <c r="I145783">
        <v>0</v>
      </c>
      <c r="J145783">
        <v>165</v>
      </c>
      <c r="K145783" t="s">
        <v>38420</v>
      </c>
    </row>
    <row r="145784" spans="2:11" x14ac:dyDescent="0.3">
      <c r="B145784">
        <v>145776</v>
      </c>
      <c r="C145784" t="s">
        <v>14582</v>
      </c>
      <c r="D145784" t="s">
        <v>34677</v>
      </c>
      <c r="E145784" t="s">
        <v>19444</v>
      </c>
      <c r="F145784" s="4">
        <v>32454</v>
      </c>
      <c r="G145784" s="4">
        <v>44012</v>
      </c>
      <c r="H145784" s="5">
        <f t="shared" si="130"/>
        <v>31.647222222222222</v>
      </c>
      <c r="I145784" s="1">
        <v>49271</v>
      </c>
      <c r="J145784" s="1">
        <v>66030.539999999994</v>
      </c>
      <c r="K145784" t="s">
        <v>38420</v>
      </c>
    </row>
    <row r="145785" spans="2:11" x14ac:dyDescent="0.3">
      <c r="B145785">
        <v>145777</v>
      </c>
      <c r="C145785" t="s">
        <v>30747</v>
      </c>
      <c r="D145785" t="s">
        <v>38476</v>
      </c>
      <c r="E145785" t="s">
        <v>19931</v>
      </c>
      <c r="F145785" s="4">
        <v>37908</v>
      </c>
      <c r="G145785" s="4">
        <v>44012</v>
      </c>
      <c r="H145785" s="5">
        <f t="shared" si="130"/>
        <v>16.711111111111112</v>
      </c>
      <c r="I145785" s="1">
        <v>46157</v>
      </c>
      <c r="J145785" s="1">
        <v>43343</v>
      </c>
      <c r="K145785" t="s">
        <v>38420</v>
      </c>
    </row>
    <row r="145786" spans="2:11" x14ac:dyDescent="0.3">
      <c r="B145786">
        <v>145778</v>
      </c>
      <c r="C145786" t="s">
        <v>40020</v>
      </c>
      <c r="D145786" t="s">
        <v>38422</v>
      </c>
      <c r="E145786" t="s">
        <v>31513</v>
      </c>
      <c r="F145786" s="4">
        <v>43299</v>
      </c>
      <c r="G145786" s="4">
        <v>44012</v>
      </c>
      <c r="H145786" s="5">
        <f t="shared" si="130"/>
        <v>1.95</v>
      </c>
      <c r="I145786">
        <v>0</v>
      </c>
      <c r="J145786">
        <v>400</v>
      </c>
      <c r="K145786" t="s">
        <v>38420</v>
      </c>
    </row>
    <row r="145787" spans="2:11" x14ac:dyDescent="0.3">
      <c r="B145787">
        <v>145779</v>
      </c>
      <c r="C145787" t="s">
        <v>40021</v>
      </c>
      <c r="D145787" t="s">
        <v>38422</v>
      </c>
      <c r="E145787" t="s">
        <v>31513</v>
      </c>
      <c r="F145787" s="4">
        <v>43898</v>
      </c>
      <c r="G145787" s="4">
        <v>44012</v>
      </c>
      <c r="H145787" s="5">
        <f t="shared" si="130"/>
        <v>0.31111111111111112</v>
      </c>
      <c r="I145787">
        <v>0</v>
      </c>
      <c r="J145787">
        <v>165</v>
      </c>
      <c r="K145787" t="s">
        <v>38420</v>
      </c>
    </row>
    <row r="145788" spans="2:11" x14ac:dyDescent="0.3">
      <c r="B145788">
        <v>145780</v>
      </c>
      <c r="C145788" t="s">
        <v>14584</v>
      </c>
      <c r="D145788" t="s">
        <v>35395</v>
      </c>
      <c r="E145788" t="s">
        <v>20037</v>
      </c>
      <c r="F145788" s="4">
        <v>38317</v>
      </c>
      <c r="G145788" s="4">
        <v>44012</v>
      </c>
      <c r="H145788" s="5">
        <f t="shared" si="130"/>
        <v>15.594444444444445</v>
      </c>
      <c r="I145788" s="1">
        <v>51209</v>
      </c>
      <c r="J145788" s="1">
        <v>51077.02</v>
      </c>
      <c r="K145788" t="s">
        <v>38420</v>
      </c>
    </row>
    <row r="145789" spans="2:11" x14ac:dyDescent="0.3">
      <c r="B145789">
        <v>145781</v>
      </c>
      <c r="C145789" t="s">
        <v>40022</v>
      </c>
      <c r="D145789" t="s">
        <v>644</v>
      </c>
      <c r="E145789" t="s">
        <v>19825</v>
      </c>
      <c r="F145789" s="4">
        <v>43409</v>
      </c>
      <c r="G145789" s="4">
        <v>44012</v>
      </c>
      <c r="H145789" s="5">
        <f t="shared" si="130"/>
        <v>1.6527777777777777</v>
      </c>
      <c r="I145789" s="1">
        <v>60000</v>
      </c>
      <c r="J145789" s="1">
        <v>2307.69</v>
      </c>
      <c r="K145789" t="s">
        <v>38420</v>
      </c>
    </row>
    <row r="145790" spans="2:11" x14ac:dyDescent="0.3">
      <c r="B145790">
        <v>145782</v>
      </c>
      <c r="C145790" t="s">
        <v>37450</v>
      </c>
      <c r="D145790" t="s">
        <v>34696</v>
      </c>
      <c r="E145790" t="s">
        <v>19161</v>
      </c>
      <c r="F145790" s="4">
        <v>43577</v>
      </c>
      <c r="G145790" s="4">
        <v>44012</v>
      </c>
      <c r="H145790" s="5">
        <f t="shared" si="130"/>
        <v>1.1888888888888889</v>
      </c>
      <c r="I145790" s="1">
        <v>43395</v>
      </c>
      <c r="J145790" s="1">
        <v>53839.71</v>
      </c>
      <c r="K145790" t="s">
        <v>38420</v>
      </c>
    </row>
    <row r="145791" spans="2:11" x14ac:dyDescent="0.3">
      <c r="B145791">
        <v>145783</v>
      </c>
      <c r="C145791" t="s">
        <v>35723</v>
      </c>
      <c r="D145791" t="s">
        <v>34559</v>
      </c>
      <c r="E145791" t="s">
        <v>19036</v>
      </c>
      <c r="F145791" s="4">
        <v>43241</v>
      </c>
      <c r="G145791" s="4">
        <v>44012</v>
      </c>
      <c r="H145791" s="5">
        <f t="shared" si="130"/>
        <v>2.1083333333333334</v>
      </c>
      <c r="I145791" s="1">
        <v>73185</v>
      </c>
      <c r="J145791" s="1">
        <v>73117.72</v>
      </c>
      <c r="K145791" t="s">
        <v>38420</v>
      </c>
    </row>
    <row r="145792" spans="2:11" x14ac:dyDescent="0.3">
      <c r="B145792">
        <v>145784</v>
      </c>
      <c r="C145792" t="s">
        <v>32048</v>
      </c>
      <c r="D145792" t="s">
        <v>32697</v>
      </c>
      <c r="E145792" t="s">
        <v>20315</v>
      </c>
      <c r="F145792" s="4">
        <v>42527</v>
      </c>
      <c r="G145792" s="4">
        <v>44012</v>
      </c>
      <c r="H145792" s="5">
        <f t="shared" si="130"/>
        <v>4.0666666666666664</v>
      </c>
      <c r="I145792" s="1">
        <v>68487</v>
      </c>
      <c r="J145792" s="1">
        <v>97061.07</v>
      </c>
      <c r="K145792" t="s">
        <v>38420</v>
      </c>
    </row>
    <row r="145793" spans="2:11" x14ac:dyDescent="0.3">
      <c r="B145793">
        <v>145785</v>
      </c>
      <c r="C145793" t="s">
        <v>14586</v>
      </c>
      <c r="D145793" t="s">
        <v>35724</v>
      </c>
      <c r="E145793" t="s">
        <v>19610</v>
      </c>
      <c r="F145793" s="4">
        <v>28037</v>
      </c>
      <c r="G145793" s="4">
        <v>44012</v>
      </c>
      <c r="H145793" s="5">
        <f t="shared" si="130"/>
        <v>43.738888888888887</v>
      </c>
      <c r="I145793" s="1">
        <v>73057</v>
      </c>
      <c r="J145793" s="1">
        <v>73505.429999999993</v>
      </c>
      <c r="K145793" t="s">
        <v>38420</v>
      </c>
    </row>
    <row r="145794" spans="2:11" x14ac:dyDescent="0.3">
      <c r="B145794">
        <v>145786</v>
      </c>
      <c r="C145794" t="s">
        <v>14589</v>
      </c>
      <c r="D145794" t="s">
        <v>34659</v>
      </c>
      <c r="E145794" t="s">
        <v>20731</v>
      </c>
      <c r="F145794" s="4">
        <v>38899</v>
      </c>
      <c r="G145794" s="4">
        <v>44012</v>
      </c>
      <c r="H145794" s="5">
        <f t="shared" si="130"/>
        <v>13.997222222222222</v>
      </c>
      <c r="I145794" s="1">
        <v>30037</v>
      </c>
      <c r="J145794" s="1">
        <v>30594.44</v>
      </c>
      <c r="K145794" t="s">
        <v>38420</v>
      </c>
    </row>
    <row r="145795" spans="2:11" x14ac:dyDescent="0.3">
      <c r="B145795">
        <v>145787</v>
      </c>
      <c r="C145795" t="s">
        <v>14589</v>
      </c>
      <c r="D145795" t="s">
        <v>19138</v>
      </c>
      <c r="E145795" t="s">
        <v>21698</v>
      </c>
      <c r="F145795" s="4">
        <v>41445</v>
      </c>
      <c r="G145795" s="4">
        <v>44012</v>
      </c>
      <c r="H145795" s="5">
        <f t="shared" si="130"/>
        <v>7.0277777777777777</v>
      </c>
      <c r="I145795" s="1">
        <v>32739</v>
      </c>
      <c r="J145795">
        <v>0</v>
      </c>
      <c r="K145795" t="s">
        <v>38420</v>
      </c>
    </row>
    <row r="145796" spans="2:11" x14ac:dyDescent="0.3">
      <c r="B145796">
        <v>145788</v>
      </c>
      <c r="C145796" t="s">
        <v>14590</v>
      </c>
      <c r="D145796" t="s">
        <v>34582</v>
      </c>
      <c r="E145796" t="s">
        <v>19888</v>
      </c>
      <c r="F145796" s="4">
        <v>37417</v>
      </c>
      <c r="G145796" s="4">
        <v>44012</v>
      </c>
      <c r="H145796" s="5">
        <f t="shared" si="130"/>
        <v>18.055555555555557</v>
      </c>
      <c r="I145796" s="1">
        <v>66321</v>
      </c>
      <c r="J145796" s="1">
        <v>68284.28</v>
      </c>
      <c r="K145796" t="s">
        <v>38420</v>
      </c>
    </row>
    <row r="145797" spans="2:11" x14ac:dyDescent="0.3">
      <c r="B145797">
        <v>145789</v>
      </c>
      <c r="C145797" t="s">
        <v>35725</v>
      </c>
      <c r="D145797" t="s">
        <v>32704</v>
      </c>
      <c r="E145797" t="s">
        <v>19142</v>
      </c>
      <c r="F145797" s="4">
        <v>39620</v>
      </c>
      <c r="G145797" s="4">
        <v>44012</v>
      </c>
      <c r="H145797" s="5">
        <f t="shared" si="130"/>
        <v>12.025</v>
      </c>
      <c r="I145797" s="1">
        <v>53640</v>
      </c>
      <c r="J145797">
        <v>0</v>
      </c>
      <c r="K145797" t="s">
        <v>38420</v>
      </c>
    </row>
    <row r="145798" spans="2:11" x14ac:dyDescent="0.3">
      <c r="B145798">
        <v>145790</v>
      </c>
      <c r="C145798" t="s">
        <v>14592</v>
      </c>
      <c r="D145798" t="s">
        <v>34700</v>
      </c>
      <c r="E145798" t="s">
        <v>19311</v>
      </c>
      <c r="F145798" s="4">
        <v>34387</v>
      </c>
      <c r="G145798" s="4">
        <v>44012</v>
      </c>
      <c r="H145798" s="5">
        <f t="shared" si="130"/>
        <v>26.355555555555554</v>
      </c>
      <c r="I145798" s="1">
        <v>94635</v>
      </c>
      <c r="J145798" s="1">
        <v>102684.02</v>
      </c>
      <c r="K145798" t="s">
        <v>38420</v>
      </c>
    </row>
    <row r="145799" spans="2:11" x14ac:dyDescent="0.3">
      <c r="B145799">
        <v>145791</v>
      </c>
      <c r="C145799" t="s">
        <v>40023</v>
      </c>
      <c r="D145799" t="s">
        <v>428</v>
      </c>
      <c r="E145799" t="s">
        <v>19668</v>
      </c>
      <c r="F145799" s="4">
        <v>43773</v>
      </c>
      <c r="G145799" s="4">
        <v>44012</v>
      </c>
      <c r="H145799" s="5">
        <f t="shared" si="130"/>
        <v>0.65555555555555556</v>
      </c>
      <c r="I145799" s="1">
        <v>27300</v>
      </c>
      <c r="J145799" s="1">
        <v>12976.66</v>
      </c>
      <c r="K145799" t="s">
        <v>38420</v>
      </c>
    </row>
    <row r="145800" spans="2:11" x14ac:dyDescent="0.3">
      <c r="B145800">
        <v>145792</v>
      </c>
      <c r="C145800" t="s">
        <v>14595</v>
      </c>
      <c r="D145800" t="s">
        <v>32725</v>
      </c>
      <c r="E145800" t="s">
        <v>19100</v>
      </c>
      <c r="F145800" s="4">
        <v>36680</v>
      </c>
      <c r="G145800" s="4">
        <v>44012</v>
      </c>
      <c r="H145800" s="5">
        <f t="shared" si="130"/>
        <v>20.074999999999999</v>
      </c>
      <c r="I145800" s="1">
        <v>82197</v>
      </c>
      <c r="J145800" s="1">
        <v>107078.59</v>
      </c>
      <c r="K145800" t="s">
        <v>38420</v>
      </c>
    </row>
    <row r="145801" spans="2:11" x14ac:dyDescent="0.3">
      <c r="B145801">
        <v>145793</v>
      </c>
      <c r="C145801" t="s">
        <v>14596</v>
      </c>
      <c r="D145801" t="s">
        <v>32697</v>
      </c>
      <c r="E145801" t="s">
        <v>19338</v>
      </c>
      <c r="F145801" s="4">
        <v>37425</v>
      </c>
      <c r="G145801" s="4">
        <v>44012</v>
      </c>
      <c r="H145801" s="5">
        <f t="shared" si="130"/>
        <v>18.033333333333335</v>
      </c>
      <c r="I145801" s="1">
        <v>87151</v>
      </c>
      <c r="J145801" s="1">
        <v>135097.07</v>
      </c>
      <c r="K145801" t="s">
        <v>38420</v>
      </c>
    </row>
    <row r="145802" spans="2:11" x14ac:dyDescent="0.3">
      <c r="B145802">
        <v>145794</v>
      </c>
      <c r="C145802" t="s">
        <v>14597</v>
      </c>
      <c r="D145802" t="s">
        <v>32697</v>
      </c>
      <c r="E145802" t="s">
        <v>23301</v>
      </c>
      <c r="F145802" s="4">
        <v>36122</v>
      </c>
      <c r="G145802" s="4">
        <v>44012</v>
      </c>
      <c r="H145802" s="5">
        <f t="shared" si="130"/>
        <v>21.602777777777778</v>
      </c>
      <c r="I145802" s="1">
        <v>87924</v>
      </c>
      <c r="J145802" s="1">
        <v>97501.55</v>
      </c>
      <c r="K145802" t="s">
        <v>38420</v>
      </c>
    </row>
    <row r="145803" spans="2:11" x14ac:dyDescent="0.3">
      <c r="B145803">
        <v>145795</v>
      </c>
      <c r="C145803" t="s">
        <v>14599</v>
      </c>
      <c r="D145803" t="s">
        <v>747</v>
      </c>
      <c r="E145803" t="s">
        <v>19105</v>
      </c>
      <c r="F145803" s="4">
        <v>37091</v>
      </c>
      <c r="G145803" s="4">
        <v>44012</v>
      </c>
      <c r="H145803" s="5">
        <f t="shared" si="130"/>
        <v>18.947222222222223</v>
      </c>
      <c r="I145803" s="1">
        <v>102424</v>
      </c>
      <c r="J145803" s="1">
        <v>123906.9</v>
      </c>
      <c r="K145803" t="s">
        <v>38420</v>
      </c>
    </row>
    <row r="145804" spans="2:11" x14ac:dyDescent="0.3">
      <c r="B145804">
        <v>145796</v>
      </c>
      <c r="C145804" t="s">
        <v>14600</v>
      </c>
      <c r="D145804" t="s">
        <v>32697</v>
      </c>
      <c r="E145804" t="s">
        <v>19191</v>
      </c>
      <c r="F145804" s="4">
        <v>30588</v>
      </c>
      <c r="G145804" s="4">
        <v>44012</v>
      </c>
      <c r="H145804" s="5">
        <f t="shared" si="130"/>
        <v>36.75277777777778</v>
      </c>
      <c r="I145804" s="1">
        <v>92548</v>
      </c>
      <c r="J145804" s="1">
        <v>166619.79999999999</v>
      </c>
      <c r="K145804" t="s">
        <v>38420</v>
      </c>
    </row>
    <row r="145805" spans="2:11" x14ac:dyDescent="0.3">
      <c r="B145805">
        <v>145797</v>
      </c>
      <c r="C145805" t="s">
        <v>14602</v>
      </c>
      <c r="D145805" t="s">
        <v>30105</v>
      </c>
      <c r="E145805" t="s">
        <v>21127</v>
      </c>
      <c r="F145805" s="4">
        <v>34759</v>
      </c>
      <c r="G145805" s="4">
        <v>44012</v>
      </c>
      <c r="H145805" s="5">
        <f t="shared" si="130"/>
        <v>25.330555555555556</v>
      </c>
      <c r="I145805" s="1">
        <v>129372</v>
      </c>
      <c r="J145805" s="1">
        <v>130424.23</v>
      </c>
      <c r="K145805" t="s">
        <v>38420</v>
      </c>
    </row>
    <row r="145806" spans="2:11" x14ac:dyDescent="0.3">
      <c r="B145806">
        <v>145798</v>
      </c>
      <c r="C145806" t="s">
        <v>14603</v>
      </c>
      <c r="D145806" t="s">
        <v>35726</v>
      </c>
      <c r="E145806" t="s">
        <v>21315</v>
      </c>
      <c r="F145806" s="4">
        <v>39055</v>
      </c>
      <c r="G145806" s="4">
        <v>44012</v>
      </c>
      <c r="H145806" s="5">
        <f t="shared" si="130"/>
        <v>13.572222222222223</v>
      </c>
      <c r="I145806" s="1">
        <v>54728</v>
      </c>
      <c r="J145806" s="1">
        <v>40396.81</v>
      </c>
      <c r="K145806" t="s">
        <v>38420</v>
      </c>
    </row>
    <row r="145807" spans="2:11" x14ac:dyDescent="0.3">
      <c r="B145807">
        <v>145799</v>
      </c>
      <c r="C145807" t="s">
        <v>37451</v>
      </c>
      <c r="D145807" t="s">
        <v>34621</v>
      </c>
      <c r="E145807" t="s">
        <v>19538</v>
      </c>
      <c r="F145807" s="4">
        <v>43353</v>
      </c>
      <c r="G145807" s="4">
        <v>44012</v>
      </c>
      <c r="H145807" s="5">
        <f t="shared" si="130"/>
        <v>1.8055555555555556</v>
      </c>
      <c r="I145807" s="1">
        <v>51381</v>
      </c>
      <c r="J145807" s="1">
        <v>49868.95</v>
      </c>
      <c r="K145807" t="s">
        <v>38420</v>
      </c>
    </row>
    <row r="145808" spans="2:11" x14ac:dyDescent="0.3">
      <c r="B145808">
        <v>145800</v>
      </c>
      <c r="C145808" t="s">
        <v>14612</v>
      </c>
      <c r="D145808" t="s">
        <v>38476</v>
      </c>
      <c r="E145808" t="s">
        <v>21201</v>
      </c>
      <c r="F145808" s="4">
        <v>35338</v>
      </c>
      <c r="G145808" s="4">
        <v>44012</v>
      </c>
      <c r="H145808" s="5">
        <f t="shared" si="130"/>
        <v>23.75</v>
      </c>
      <c r="I145808" s="1">
        <v>52179</v>
      </c>
      <c r="J145808" s="1">
        <v>54662.68</v>
      </c>
      <c r="K145808" t="s">
        <v>38420</v>
      </c>
    </row>
    <row r="145809" spans="2:11" x14ac:dyDescent="0.3">
      <c r="B145809">
        <v>145801</v>
      </c>
      <c r="C145809" t="s">
        <v>14613</v>
      </c>
      <c r="D145809" t="s">
        <v>35712</v>
      </c>
      <c r="E145809" t="s">
        <v>19444</v>
      </c>
      <c r="F145809" s="4">
        <v>32846</v>
      </c>
      <c r="G145809" s="4">
        <v>44012</v>
      </c>
      <c r="H145809" s="5">
        <f t="shared" si="130"/>
        <v>30.572222222222223</v>
      </c>
      <c r="I145809" s="1">
        <v>55556</v>
      </c>
      <c r="J145809" s="1">
        <v>60166.26</v>
      </c>
      <c r="K145809" t="s">
        <v>38420</v>
      </c>
    </row>
    <row r="145810" spans="2:11" x14ac:dyDescent="0.3">
      <c r="B145810">
        <v>145802</v>
      </c>
      <c r="C145810" t="s">
        <v>27686</v>
      </c>
      <c r="D145810" t="s">
        <v>32697</v>
      </c>
      <c r="E145810" t="s">
        <v>21788</v>
      </c>
      <c r="F145810" s="4">
        <v>36566</v>
      </c>
      <c r="G145810" s="4">
        <v>44012</v>
      </c>
      <c r="H145810" s="5">
        <f t="shared" si="130"/>
        <v>20.388888888888889</v>
      </c>
      <c r="I145810" s="1">
        <v>88694</v>
      </c>
      <c r="J145810" s="1">
        <v>99688.88</v>
      </c>
      <c r="K145810" t="s">
        <v>38420</v>
      </c>
    </row>
    <row r="145811" spans="2:11" x14ac:dyDescent="0.3">
      <c r="B145811">
        <v>145803</v>
      </c>
      <c r="C145811" t="s">
        <v>33633</v>
      </c>
      <c r="D145811" t="s">
        <v>35727</v>
      </c>
      <c r="E145811" t="s">
        <v>19500</v>
      </c>
      <c r="F145811" s="4">
        <v>42765</v>
      </c>
      <c r="G145811" s="4">
        <v>44012</v>
      </c>
      <c r="H145811" s="5">
        <f t="shared" si="130"/>
        <v>3.4166666666666665</v>
      </c>
      <c r="I145811" s="1">
        <v>40677</v>
      </c>
      <c r="J145811" s="1">
        <v>3511.98</v>
      </c>
      <c r="K145811" t="s">
        <v>38420</v>
      </c>
    </row>
    <row r="145812" spans="2:11" x14ac:dyDescent="0.3">
      <c r="B145812">
        <v>145804</v>
      </c>
      <c r="C145812" t="s">
        <v>14616</v>
      </c>
      <c r="D145812" t="s">
        <v>32806</v>
      </c>
      <c r="E145812" t="s">
        <v>20788</v>
      </c>
      <c r="F145812" s="4">
        <v>38636</v>
      </c>
      <c r="G145812" s="4">
        <v>44012</v>
      </c>
      <c r="H145812" s="5">
        <f t="shared" si="130"/>
        <v>14.719444444444445</v>
      </c>
      <c r="I145812" s="1">
        <v>42206</v>
      </c>
      <c r="J145812" s="1">
        <v>54621.17</v>
      </c>
      <c r="K145812" t="s">
        <v>38420</v>
      </c>
    </row>
    <row r="145813" spans="2:11" x14ac:dyDescent="0.3">
      <c r="B145813">
        <v>145805</v>
      </c>
      <c r="C145813" t="s">
        <v>40024</v>
      </c>
      <c r="D145813" t="s">
        <v>34749</v>
      </c>
      <c r="E145813" t="s">
        <v>19712</v>
      </c>
      <c r="F145813" s="4">
        <v>43731</v>
      </c>
      <c r="G145813" s="4">
        <v>44012</v>
      </c>
      <c r="H145813" s="5">
        <f t="shared" si="130"/>
        <v>0.76944444444444449</v>
      </c>
      <c r="I145813" s="1">
        <v>38873</v>
      </c>
      <c r="J145813" s="1">
        <v>29127.15</v>
      </c>
      <c r="K145813" t="s">
        <v>38420</v>
      </c>
    </row>
    <row r="145814" spans="2:11" x14ac:dyDescent="0.3">
      <c r="B145814">
        <v>145806</v>
      </c>
      <c r="C145814" t="s">
        <v>14617</v>
      </c>
      <c r="D145814" t="s">
        <v>25655</v>
      </c>
      <c r="E145814" t="s">
        <v>19307</v>
      </c>
      <c r="F145814" s="4">
        <v>37879</v>
      </c>
      <c r="G145814" s="4">
        <v>44012</v>
      </c>
      <c r="H145814" s="5">
        <f t="shared" si="130"/>
        <v>16.791666666666668</v>
      </c>
      <c r="I145814" s="1">
        <v>62854</v>
      </c>
      <c r="J145814" s="1">
        <v>62978.93</v>
      </c>
      <c r="K145814" t="s">
        <v>38420</v>
      </c>
    </row>
    <row r="145815" spans="2:11" x14ac:dyDescent="0.3">
      <c r="B145815">
        <v>145807</v>
      </c>
      <c r="C145815" t="s">
        <v>14618</v>
      </c>
      <c r="D145815" t="s">
        <v>34577</v>
      </c>
      <c r="E145815" t="s">
        <v>20644</v>
      </c>
      <c r="F145815" s="4">
        <v>39399</v>
      </c>
      <c r="G145815" s="4">
        <v>44012</v>
      </c>
      <c r="H145815" s="5">
        <f t="shared" si="130"/>
        <v>12.630555555555556</v>
      </c>
      <c r="I145815" s="1">
        <v>54029</v>
      </c>
      <c r="J145815" s="1">
        <v>54830.74</v>
      </c>
      <c r="K145815" t="s">
        <v>38420</v>
      </c>
    </row>
    <row r="145816" spans="2:11" x14ac:dyDescent="0.3">
      <c r="B145816">
        <v>145808</v>
      </c>
      <c r="C145816" t="s">
        <v>14619</v>
      </c>
      <c r="D145816" t="s">
        <v>36556</v>
      </c>
      <c r="E145816" t="s">
        <v>19111</v>
      </c>
      <c r="F145816" s="4">
        <v>37536</v>
      </c>
      <c r="G145816" s="4">
        <v>44012</v>
      </c>
      <c r="H145816" s="5">
        <f t="shared" si="130"/>
        <v>17.730555555555554</v>
      </c>
      <c r="I145816" s="1">
        <v>77948</v>
      </c>
      <c r="J145816" s="1">
        <v>99911.2</v>
      </c>
      <c r="K145816" t="s">
        <v>38420</v>
      </c>
    </row>
    <row r="145817" spans="2:11" x14ac:dyDescent="0.3">
      <c r="B145817">
        <v>145809</v>
      </c>
      <c r="C145817" t="s">
        <v>17238</v>
      </c>
      <c r="D145817" t="s">
        <v>38461</v>
      </c>
      <c r="E145817" t="s">
        <v>20568</v>
      </c>
      <c r="F145817" s="4">
        <v>40896</v>
      </c>
      <c r="G145817" s="4">
        <v>44012</v>
      </c>
      <c r="H145817" s="5">
        <f t="shared" si="130"/>
        <v>8.530555555555555</v>
      </c>
      <c r="I145817" s="1">
        <v>38044</v>
      </c>
      <c r="J145817" s="1">
        <v>28490.63</v>
      </c>
      <c r="K145817" t="s">
        <v>38420</v>
      </c>
    </row>
    <row r="145818" spans="2:11" x14ac:dyDescent="0.3">
      <c r="B145818">
        <v>145810</v>
      </c>
      <c r="C145818" t="s">
        <v>14620</v>
      </c>
      <c r="D145818" t="s">
        <v>38476</v>
      </c>
      <c r="E145818" t="s">
        <v>19864</v>
      </c>
      <c r="F145818" s="4">
        <v>39279</v>
      </c>
      <c r="G145818" s="4">
        <v>44012</v>
      </c>
      <c r="H145818" s="5">
        <f t="shared" si="130"/>
        <v>12.955555555555556</v>
      </c>
      <c r="I145818" s="1">
        <v>49307</v>
      </c>
      <c r="J145818" s="1">
        <v>68912.25</v>
      </c>
      <c r="K145818" t="s">
        <v>38420</v>
      </c>
    </row>
    <row r="145819" spans="2:11" x14ac:dyDescent="0.3">
      <c r="B145819">
        <v>145811</v>
      </c>
      <c r="C145819" t="s">
        <v>33634</v>
      </c>
      <c r="D145819" t="s">
        <v>34569</v>
      </c>
      <c r="E145819" t="s">
        <v>38465</v>
      </c>
      <c r="F145819" s="4">
        <v>42709</v>
      </c>
      <c r="G145819" s="4">
        <v>44012</v>
      </c>
      <c r="H145819" s="5">
        <f t="shared" si="130"/>
        <v>3.5694444444444446</v>
      </c>
      <c r="I145819" s="1">
        <v>36823</v>
      </c>
      <c r="J145819" s="1">
        <v>36205.58</v>
      </c>
      <c r="K145819" t="s">
        <v>38420</v>
      </c>
    </row>
    <row r="145820" spans="2:11" x14ac:dyDescent="0.3">
      <c r="B145820">
        <v>145812</v>
      </c>
      <c r="C145820" t="s">
        <v>14623</v>
      </c>
      <c r="D145820" t="s">
        <v>34570</v>
      </c>
      <c r="E145820" t="s">
        <v>32693</v>
      </c>
      <c r="F145820" s="4">
        <v>34722</v>
      </c>
      <c r="G145820" s="4">
        <v>44012</v>
      </c>
      <c r="H145820" s="5">
        <f t="shared" si="130"/>
        <v>25.43611111111111</v>
      </c>
      <c r="I145820" s="1">
        <v>61296</v>
      </c>
      <c r="J145820" s="1">
        <v>63622.53</v>
      </c>
      <c r="K145820" t="s">
        <v>38420</v>
      </c>
    </row>
    <row r="145821" spans="2:11" x14ac:dyDescent="0.3">
      <c r="B145821">
        <v>145813</v>
      </c>
      <c r="C145821" t="s">
        <v>14624</v>
      </c>
      <c r="D145821" t="s">
        <v>30019</v>
      </c>
      <c r="E145821" t="s">
        <v>19833</v>
      </c>
      <c r="F145821" s="4">
        <v>39839</v>
      </c>
      <c r="G145821" s="4">
        <v>44012</v>
      </c>
      <c r="H145821" s="5">
        <f t="shared" si="130"/>
        <v>11.427777777777777</v>
      </c>
      <c r="I145821" s="1">
        <v>80940</v>
      </c>
      <c r="J145821" s="1">
        <v>81176.75</v>
      </c>
      <c r="K145821" t="s">
        <v>38420</v>
      </c>
    </row>
    <row r="145822" spans="2:11" x14ac:dyDescent="0.3">
      <c r="B145822">
        <v>145814</v>
      </c>
      <c r="C145822" t="s">
        <v>40025</v>
      </c>
      <c r="D145822" t="s">
        <v>1733</v>
      </c>
      <c r="E145822" t="s">
        <v>19232</v>
      </c>
      <c r="F145822" s="4">
        <v>42793</v>
      </c>
      <c r="G145822" s="4">
        <v>44012</v>
      </c>
      <c r="H145822" s="5">
        <f t="shared" si="130"/>
        <v>3.3416666666666668</v>
      </c>
      <c r="I145822" s="1">
        <v>36043</v>
      </c>
      <c r="J145822" s="1">
        <v>15661.9</v>
      </c>
      <c r="K145822" t="s">
        <v>38420</v>
      </c>
    </row>
    <row r="145823" spans="2:11" x14ac:dyDescent="0.3">
      <c r="B145823">
        <v>145815</v>
      </c>
      <c r="C145823" t="s">
        <v>37452</v>
      </c>
      <c r="D145823" t="s">
        <v>34656</v>
      </c>
      <c r="E145823" t="s">
        <v>32853</v>
      </c>
      <c r="F145823" s="4">
        <v>39256</v>
      </c>
      <c r="G145823" s="4">
        <v>44012</v>
      </c>
      <c r="H145823" s="5">
        <f t="shared" si="130"/>
        <v>13.019444444444444</v>
      </c>
      <c r="I145823" s="1">
        <v>22880</v>
      </c>
      <c r="J145823" s="1">
        <v>2217.7600000000002</v>
      </c>
      <c r="K145823" t="s">
        <v>38420</v>
      </c>
    </row>
    <row r="145824" spans="2:11" x14ac:dyDescent="0.3">
      <c r="B145824">
        <v>145816</v>
      </c>
      <c r="C145824" t="s">
        <v>32049</v>
      </c>
      <c r="D145824" t="s">
        <v>35062</v>
      </c>
      <c r="E145824" t="s">
        <v>32853</v>
      </c>
      <c r="F145824" s="4">
        <v>42474</v>
      </c>
      <c r="G145824" s="4">
        <v>44012</v>
      </c>
      <c r="H145824" s="5">
        <f t="shared" si="130"/>
        <v>4.2111111111111112</v>
      </c>
      <c r="I145824" s="1">
        <v>42161</v>
      </c>
      <c r="J145824" s="1">
        <v>49882.23</v>
      </c>
      <c r="K145824" t="s">
        <v>38420</v>
      </c>
    </row>
    <row r="145825" spans="2:11" x14ac:dyDescent="0.3">
      <c r="B145825">
        <v>145817</v>
      </c>
      <c r="C145825" t="s">
        <v>32050</v>
      </c>
      <c r="D145825" t="s">
        <v>34587</v>
      </c>
      <c r="E145825" t="s">
        <v>19335</v>
      </c>
      <c r="F145825" s="4">
        <v>42527</v>
      </c>
      <c r="G145825" s="4">
        <v>44012</v>
      </c>
      <c r="H145825" s="5">
        <f t="shared" si="130"/>
        <v>4.0666666666666664</v>
      </c>
      <c r="I145825" s="1">
        <v>34166</v>
      </c>
      <c r="J145825" s="1">
        <v>33963.730000000003</v>
      </c>
      <c r="K145825" t="s">
        <v>38420</v>
      </c>
    </row>
    <row r="145826" spans="2:11" x14ac:dyDescent="0.3">
      <c r="B145826">
        <v>145818</v>
      </c>
      <c r="C145826" t="s">
        <v>14627</v>
      </c>
      <c r="D145826" t="s">
        <v>32697</v>
      </c>
      <c r="E145826" t="s">
        <v>19473</v>
      </c>
      <c r="F145826" s="4">
        <v>38924</v>
      </c>
      <c r="G145826" s="4">
        <v>44012</v>
      </c>
      <c r="H145826" s="5">
        <f t="shared" si="130"/>
        <v>13.927777777777777</v>
      </c>
      <c r="I145826" s="1">
        <v>79544</v>
      </c>
      <c r="J145826" s="1">
        <v>112906.4</v>
      </c>
      <c r="K145826" t="s">
        <v>38420</v>
      </c>
    </row>
    <row r="145827" spans="2:11" x14ac:dyDescent="0.3">
      <c r="B145827">
        <v>145819</v>
      </c>
      <c r="C145827" t="s">
        <v>37453</v>
      </c>
      <c r="D145827" t="s">
        <v>34656</v>
      </c>
      <c r="E145827" t="s">
        <v>19529</v>
      </c>
      <c r="F145827" s="4">
        <v>37138</v>
      </c>
      <c r="G145827" s="4">
        <v>44012</v>
      </c>
      <c r="H145827" s="5">
        <f t="shared" ref="H145827:H145890" si="131">YEARFRAC(F145827,G145827,0)</f>
        <v>18.822222222222223</v>
      </c>
      <c r="I145827" s="1">
        <v>29120</v>
      </c>
      <c r="J145827" s="1">
        <v>20056.68</v>
      </c>
      <c r="K145827" t="s">
        <v>38420</v>
      </c>
    </row>
    <row r="145828" spans="2:11" x14ac:dyDescent="0.3">
      <c r="B145828">
        <v>145820</v>
      </c>
      <c r="C145828" t="s">
        <v>40026</v>
      </c>
      <c r="D145828" t="s">
        <v>38422</v>
      </c>
      <c r="E145828" t="s">
        <v>31612</v>
      </c>
      <c r="F145828" s="4">
        <v>39774</v>
      </c>
      <c r="G145828" s="4">
        <v>44012</v>
      </c>
      <c r="H145828" s="5">
        <f t="shared" si="131"/>
        <v>11.605555555555556</v>
      </c>
      <c r="I145828">
        <v>0</v>
      </c>
      <c r="J145828">
        <v>165</v>
      </c>
      <c r="K145828" t="s">
        <v>38420</v>
      </c>
    </row>
    <row r="145829" spans="2:11" x14ac:dyDescent="0.3">
      <c r="B145829">
        <v>145821</v>
      </c>
      <c r="C145829" t="s">
        <v>33635</v>
      </c>
      <c r="D145829" t="s">
        <v>34587</v>
      </c>
      <c r="E145829" t="s">
        <v>19072</v>
      </c>
      <c r="F145829" s="4">
        <v>42947</v>
      </c>
      <c r="G145829" s="4">
        <v>44012</v>
      </c>
      <c r="H145829" s="5">
        <f t="shared" si="131"/>
        <v>2.9166666666666665</v>
      </c>
      <c r="I145829" s="1">
        <v>31225</v>
      </c>
      <c r="J145829" s="1">
        <v>32197.06</v>
      </c>
      <c r="K145829" t="s">
        <v>38420</v>
      </c>
    </row>
    <row r="145830" spans="2:11" x14ac:dyDescent="0.3">
      <c r="B145830">
        <v>145822</v>
      </c>
      <c r="C145830" t="s">
        <v>14633</v>
      </c>
      <c r="D145830" t="s">
        <v>34656</v>
      </c>
      <c r="E145830" t="s">
        <v>20037</v>
      </c>
      <c r="F145830" s="4">
        <v>43808</v>
      </c>
      <c r="G145830" s="4">
        <v>44012</v>
      </c>
      <c r="H145830" s="5">
        <f t="shared" si="131"/>
        <v>0.55833333333333335</v>
      </c>
      <c r="I145830" s="1">
        <v>29120</v>
      </c>
      <c r="J145830" s="1">
        <v>7044.38</v>
      </c>
      <c r="K145830" t="s">
        <v>38420</v>
      </c>
    </row>
    <row r="145831" spans="2:11" x14ac:dyDescent="0.3">
      <c r="B145831">
        <v>145823</v>
      </c>
      <c r="C145831" t="s">
        <v>14633</v>
      </c>
      <c r="D145831" t="s">
        <v>35728</v>
      </c>
      <c r="E145831" t="s">
        <v>19478</v>
      </c>
      <c r="F145831" s="4">
        <v>27817</v>
      </c>
      <c r="G145831" s="4">
        <v>44012</v>
      </c>
      <c r="H145831" s="5">
        <f t="shared" si="131"/>
        <v>44.341666666666669</v>
      </c>
      <c r="I145831" s="1">
        <v>52166</v>
      </c>
      <c r="J145831" s="1">
        <v>53552.42</v>
      </c>
      <c r="K145831" t="s">
        <v>38420</v>
      </c>
    </row>
    <row r="145832" spans="2:11" x14ac:dyDescent="0.3">
      <c r="B145832">
        <v>145824</v>
      </c>
      <c r="C145832" t="s">
        <v>27695</v>
      </c>
      <c r="D145832" t="s">
        <v>34595</v>
      </c>
      <c r="E145832" t="s">
        <v>19392</v>
      </c>
      <c r="F145832" s="4">
        <v>38586</v>
      </c>
      <c r="G145832" s="4">
        <v>44012</v>
      </c>
      <c r="H145832" s="5">
        <f t="shared" si="131"/>
        <v>14.855555555555556</v>
      </c>
      <c r="I145832" s="1">
        <v>64090</v>
      </c>
      <c r="J145832" s="1">
        <v>64770.82</v>
      </c>
      <c r="K145832" t="s">
        <v>38420</v>
      </c>
    </row>
    <row r="145833" spans="2:11" x14ac:dyDescent="0.3">
      <c r="B145833">
        <v>145825</v>
      </c>
      <c r="C145833" t="s">
        <v>14634</v>
      </c>
      <c r="D145833" t="s">
        <v>32758</v>
      </c>
      <c r="E145833" t="s">
        <v>19541</v>
      </c>
      <c r="F145833" s="4">
        <v>38376</v>
      </c>
      <c r="G145833" s="4">
        <v>44012</v>
      </c>
      <c r="H145833" s="5">
        <f t="shared" si="131"/>
        <v>15.433333333333334</v>
      </c>
      <c r="I145833" s="1">
        <v>44119</v>
      </c>
      <c r="J145833" s="1">
        <v>43813.74</v>
      </c>
      <c r="K145833" t="s">
        <v>38420</v>
      </c>
    </row>
    <row r="145834" spans="2:11" x14ac:dyDescent="0.3">
      <c r="B145834">
        <v>145826</v>
      </c>
      <c r="C145834" t="s">
        <v>30751</v>
      </c>
      <c r="D145834" t="s">
        <v>34660</v>
      </c>
      <c r="E145834" t="s">
        <v>19355</v>
      </c>
      <c r="F145834" s="4">
        <v>41927</v>
      </c>
      <c r="G145834" s="4">
        <v>44012</v>
      </c>
      <c r="H145834" s="5">
        <f t="shared" si="131"/>
        <v>5.708333333333333</v>
      </c>
      <c r="I145834" s="1">
        <v>5512</v>
      </c>
      <c r="J145834">
        <v>0</v>
      </c>
      <c r="K145834" t="s">
        <v>38420</v>
      </c>
    </row>
    <row r="145835" spans="2:11" x14ac:dyDescent="0.3">
      <c r="B145835">
        <v>145827</v>
      </c>
      <c r="C145835" t="s">
        <v>14637</v>
      </c>
      <c r="D145835" t="s">
        <v>35474</v>
      </c>
      <c r="E145835" t="s">
        <v>20809</v>
      </c>
      <c r="F145835" s="4">
        <v>31761</v>
      </c>
      <c r="G145835" s="4">
        <v>44012</v>
      </c>
      <c r="H145835" s="5">
        <f t="shared" si="131"/>
        <v>33.541666666666664</v>
      </c>
      <c r="I145835" s="1">
        <v>46047</v>
      </c>
      <c r="J145835" s="1">
        <v>46869.45</v>
      </c>
      <c r="K145835" t="s">
        <v>38420</v>
      </c>
    </row>
    <row r="145836" spans="2:11" x14ac:dyDescent="0.3">
      <c r="B145836">
        <v>145828</v>
      </c>
      <c r="C145836" t="s">
        <v>32052</v>
      </c>
      <c r="D145836" t="s">
        <v>32714</v>
      </c>
      <c r="E145836" t="s">
        <v>31438</v>
      </c>
      <c r="F145836" s="4">
        <v>42275</v>
      </c>
      <c r="G145836" s="4">
        <v>44012</v>
      </c>
      <c r="H145836" s="5">
        <f t="shared" si="131"/>
        <v>4.7555555555555555</v>
      </c>
      <c r="I145836" s="1">
        <v>37427</v>
      </c>
      <c r="J145836" s="1">
        <v>34399.5</v>
      </c>
      <c r="K145836" t="s">
        <v>38420</v>
      </c>
    </row>
    <row r="145837" spans="2:11" x14ac:dyDescent="0.3">
      <c r="B145837">
        <v>145829</v>
      </c>
      <c r="C145837" t="s">
        <v>35729</v>
      </c>
      <c r="D145837" t="s">
        <v>34559</v>
      </c>
      <c r="E145837" t="s">
        <v>19317</v>
      </c>
      <c r="F145837" s="4">
        <v>43059</v>
      </c>
      <c r="G145837" s="4">
        <v>44012</v>
      </c>
      <c r="H145837" s="5">
        <f t="shared" si="131"/>
        <v>2.6111111111111112</v>
      </c>
      <c r="I145837" s="1">
        <v>79438</v>
      </c>
      <c r="J145837" s="1">
        <v>79364.490000000005</v>
      </c>
      <c r="K145837" t="s">
        <v>38420</v>
      </c>
    </row>
    <row r="145838" spans="2:11" x14ac:dyDescent="0.3">
      <c r="B145838">
        <v>145830</v>
      </c>
      <c r="C145838" t="s">
        <v>40027</v>
      </c>
      <c r="D145838" t="s">
        <v>38422</v>
      </c>
      <c r="E145838" t="s">
        <v>31612</v>
      </c>
      <c r="F145838" s="4">
        <v>39028</v>
      </c>
      <c r="G145838" s="4">
        <v>44012</v>
      </c>
      <c r="H145838" s="5">
        <f t="shared" si="131"/>
        <v>13.647222222222222</v>
      </c>
      <c r="I145838">
        <v>0</v>
      </c>
      <c r="J145838">
        <v>225</v>
      </c>
      <c r="K145838" t="s">
        <v>38420</v>
      </c>
    </row>
    <row r="145839" spans="2:11" x14ac:dyDescent="0.3">
      <c r="B145839">
        <v>145831</v>
      </c>
      <c r="C145839" t="s">
        <v>14638</v>
      </c>
      <c r="D145839" t="s">
        <v>34616</v>
      </c>
      <c r="E145839" t="s">
        <v>19213</v>
      </c>
      <c r="F145839" s="4">
        <v>38824</v>
      </c>
      <c r="G145839" s="4">
        <v>44012</v>
      </c>
      <c r="H145839" s="5">
        <f t="shared" si="131"/>
        <v>14.202777777777778</v>
      </c>
      <c r="I145839" s="1">
        <v>61381</v>
      </c>
      <c r="J145839" s="1">
        <v>107758.57</v>
      </c>
      <c r="K145839" t="s">
        <v>38420</v>
      </c>
    </row>
    <row r="145840" spans="2:11" x14ac:dyDescent="0.3">
      <c r="B145840">
        <v>145832</v>
      </c>
      <c r="C145840" t="s">
        <v>37454</v>
      </c>
      <c r="D145840" t="s">
        <v>34669</v>
      </c>
      <c r="E145840" t="s">
        <v>19027</v>
      </c>
      <c r="F145840" s="4">
        <v>43598</v>
      </c>
      <c r="G145840" s="4">
        <v>44012</v>
      </c>
      <c r="H145840" s="5">
        <f t="shared" si="131"/>
        <v>1.1305555555555555</v>
      </c>
      <c r="I145840" s="1">
        <v>29638</v>
      </c>
      <c r="J145840" s="1">
        <v>7929.79</v>
      </c>
      <c r="K145840" t="s">
        <v>38420</v>
      </c>
    </row>
    <row r="145841" spans="2:11" x14ac:dyDescent="0.3">
      <c r="B145841">
        <v>145833</v>
      </c>
      <c r="C145841" t="s">
        <v>40028</v>
      </c>
      <c r="D145841" t="s">
        <v>25632</v>
      </c>
      <c r="E145841" t="s">
        <v>20823</v>
      </c>
      <c r="F145841" s="4">
        <v>42158</v>
      </c>
      <c r="G145841" s="4">
        <v>44012</v>
      </c>
      <c r="H145841" s="5">
        <f t="shared" si="131"/>
        <v>5.0750000000000002</v>
      </c>
      <c r="I145841" s="1">
        <v>66004</v>
      </c>
      <c r="J145841" s="1">
        <v>95733.72</v>
      </c>
      <c r="K145841" t="s">
        <v>38420</v>
      </c>
    </row>
    <row r="145842" spans="2:11" x14ac:dyDescent="0.3">
      <c r="B145842">
        <v>145834</v>
      </c>
      <c r="C145842" t="s">
        <v>14640</v>
      </c>
      <c r="D145842" t="s">
        <v>32751</v>
      </c>
      <c r="E145842" t="s">
        <v>19321</v>
      </c>
      <c r="F145842" s="4">
        <v>39265</v>
      </c>
      <c r="G145842" s="4">
        <v>44012</v>
      </c>
      <c r="H145842" s="5">
        <f t="shared" si="131"/>
        <v>12.994444444444444</v>
      </c>
      <c r="I145842" s="1">
        <v>36683</v>
      </c>
      <c r="J145842" s="1">
        <v>39776.879999999997</v>
      </c>
      <c r="K145842" t="s">
        <v>38420</v>
      </c>
    </row>
    <row r="145843" spans="2:11" x14ac:dyDescent="0.3">
      <c r="B145843">
        <v>145835</v>
      </c>
      <c r="C145843" t="s">
        <v>37455</v>
      </c>
      <c r="D145843" t="s">
        <v>25632</v>
      </c>
      <c r="E145843" t="s">
        <v>19957</v>
      </c>
      <c r="F145843" s="4">
        <v>43334</v>
      </c>
      <c r="G145843" s="4">
        <v>44012</v>
      </c>
      <c r="H145843" s="5">
        <f t="shared" si="131"/>
        <v>1.8555555555555556</v>
      </c>
      <c r="I145843" s="1">
        <v>49887</v>
      </c>
      <c r="J145843" s="1">
        <v>50774.89</v>
      </c>
      <c r="K145843" t="s">
        <v>38420</v>
      </c>
    </row>
    <row r="145844" spans="2:11" x14ac:dyDescent="0.3">
      <c r="B145844">
        <v>145836</v>
      </c>
      <c r="C145844" t="s">
        <v>14641</v>
      </c>
      <c r="D145844" t="s">
        <v>32697</v>
      </c>
      <c r="E145844" t="s">
        <v>19816</v>
      </c>
      <c r="F145844" s="4">
        <v>39435</v>
      </c>
      <c r="G145844" s="4">
        <v>44012</v>
      </c>
      <c r="H145844" s="5">
        <f t="shared" si="131"/>
        <v>12.530555555555555</v>
      </c>
      <c r="I145844" s="1">
        <v>80295</v>
      </c>
      <c r="J145844" s="1">
        <v>86821.51</v>
      </c>
      <c r="K145844" t="s">
        <v>38420</v>
      </c>
    </row>
    <row r="145845" spans="2:11" x14ac:dyDescent="0.3">
      <c r="B145845">
        <v>145837</v>
      </c>
      <c r="C145845" t="s">
        <v>22904</v>
      </c>
      <c r="D145845" t="s">
        <v>15569</v>
      </c>
      <c r="E145845" t="s">
        <v>19366</v>
      </c>
      <c r="F145845" s="4">
        <v>41456</v>
      </c>
      <c r="G145845" s="4">
        <v>44012</v>
      </c>
      <c r="H145845" s="5">
        <f t="shared" si="131"/>
        <v>6.9972222222222218</v>
      </c>
      <c r="I145845" s="1">
        <v>29120</v>
      </c>
      <c r="J145845" s="1">
        <v>3794</v>
      </c>
      <c r="K145845" t="s">
        <v>38420</v>
      </c>
    </row>
    <row r="145846" spans="2:11" x14ac:dyDescent="0.3">
      <c r="B145846">
        <v>145838</v>
      </c>
      <c r="C145846" t="s">
        <v>22904</v>
      </c>
      <c r="D145846" t="s">
        <v>38422</v>
      </c>
      <c r="E145846" t="s">
        <v>31612</v>
      </c>
      <c r="F145846" s="4">
        <v>42692</v>
      </c>
      <c r="G145846" s="4">
        <v>44012</v>
      </c>
      <c r="H145846" s="5">
        <f t="shared" si="131"/>
        <v>3.6166666666666667</v>
      </c>
      <c r="I145846">
        <v>0</v>
      </c>
      <c r="J145846">
        <v>165</v>
      </c>
      <c r="K145846" t="s">
        <v>38420</v>
      </c>
    </row>
    <row r="145847" spans="2:11" x14ac:dyDescent="0.3">
      <c r="B145847">
        <v>145839</v>
      </c>
      <c r="C145847" t="s">
        <v>40029</v>
      </c>
      <c r="D145847" t="s">
        <v>38422</v>
      </c>
      <c r="E145847" t="s">
        <v>31612</v>
      </c>
      <c r="F145847" s="4">
        <v>39028</v>
      </c>
      <c r="G145847" s="4">
        <v>44012</v>
      </c>
      <c r="H145847" s="5">
        <f t="shared" si="131"/>
        <v>13.647222222222222</v>
      </c>
      <c r="I145847">
        <v>0</v>
      </c>
      <c r="J145847">
        <v>165</v>
      </c>
      <c r="K145847" t="s">
        <v>38420</v>
      </c>
    </row>
    <row r="145848" spans="2:11" x14ac:dyDescent="0.3">
      <c r="B145848">
        <v>145840</v>
      </c>
      <c r="C145848" t="s">
        <v>37456</v>
      </c>
      <c r="D145848" t="s">
        <v>32697</v>
      </c>
      <c r="E145848" t="s">
        <v>19006</v>
      </c>
      <c r="F145848" s="4">
        <v>43340</v>
      </c>
      <c r="G145848" s="4">
        <v>44012</v>
      </c>
      <c r="H145848" s="5">
        <f t="shared" si="131"/>
        <v>1.8388888888888888</v>
      </c>
      <c r="I145848" s="1">
        <v>53640</v>
      </c>
      <c r="J145848" s="1">
        <v>71472.509999999995</v>
      </c>
      <c r="K145848" t="s">
        <v>38420</v>
      </c>
    </row>
    <row r="145849" spans="2:11" x14ac:dyDescent="0.3">
      <c r="B145849">
        <v>145841</v>
      </c>
      <c r="C145849" t="s">
        <v>14645</v>
      </c>
      <c r="D145849" t="s">
        <v>34624</v>
      </c>
      <c r="E145849" t="s">
        <v>19577</v>
      </c>
      <c r="F145849" s="4">
        <v>32401</v>
      </c>
      <c r="G145849" s="4">
        <v>44012</v>
      </c>
      <c r="H145849" s="5">
        <f t="shared" si="131"/>
        <v>31.791666666666668</v>
      </c>
      <c r="I145849" s="1">
        <v>65664</v>
      </c>
      <c r="J145849" s="1">
        <v>86796.57</v>
      </c>
      <c r="K145849" t="s">
        <v>38420</v>
      </c>
    </row>
    <row r="145850" spans="2:11" x14ac:dyDescent="0.3">
      <c r="B145850">
        <v>145842</v>
      </c>
      <c r="C145850" t="s">
        <v>14646</v>
      </c>
      <c r="D145850" t="s">
        <v>35086</v>
      </c>
      <c r="E145850" t="s">
        <v>19002</v>
      </c>
      <c r="F145850" s="4">
        <v>40099</v>
      </c>
      <c r="G145850" s="4">
        <v>44012</v>
      </c>
      <c r="H145850" s="5">
        <f t="shared" si="131"/>
        <v>10.713888888888889</v>
      </c>
      <c r="I145850" s="1">
        <v>41897</v>
      </c>
      <c r="J145850" s="1">
        <v>39861.29</v>
      </c>
      <c r="K145850" t="s">
        <v>38420</v>
      </c>
    </row>
    <row r="145851" spans="2:11" x14ac:dyDescent="0.3">
      <c r="B145851">
        <v>145843</v>
      </c>
      <c r="C145851" t="s">
        <v>14647</v>
      </c>
      <c r="D145851" t="s">
        <v>30099</v>
      </c>
      <c r="E145851" t="s">
        <v>19534</v>
      </c>
      <c r="F145851" s="4">
        <v>35437</v>
      </c>
      <c r="G145851" s="4">
        <v>44012</v>
      </c>
      <c r="H145851" s="5">
        <f t="shared" si="131"/>
        <v>23.480555555555554</v>
      </c>
      <c r="I145851" s="1">
        <v>136695</v>
      </c>
      <c r="J145851" s="1">
        <v>137256.25</v>
      </c>
      <c r="K145851" t="s">
        <v>38420</v>
      </c>
    </row>
    <row r="145852" spans="2:11" x14ac:dyDescent="0.3">
      <c r="B145852">
        <v>145844</v>
      </c>
      <c r="C145852" t="s">
        <v>14648</v>
      </c>
      <c r="D145852" t="s">
        <v>32785</v>
      </c>
      <c r="E145852" t="s">
        <v>19151</v>
      </c>
      <c r="F145852" s="4">
        <v>39534</v>
      </c>
      <c r="G145852" s="4">
        <v>44012</v>
      </c>
      <c r="H145852" s="5">
        <f t="shared" si="131"/>
        <v>12.258333333333333</v>
      </c>
      <c r="I145852" s="1">
        <v>49344</v>
      </c>
      <c r="J145852" s="1">
        <v>53041.53</v>
      </c>
      <c r="K145852" t="s">
        <v>38420</v>
      </c>
    </row>
    <row r="145853" spans="2:11" x14ac:dyDescent="0.3">
      <c r="B145853">
        <v>145845</v>
      </c>
      <c r="C145853" t="s">
        <v>14651</v>
      </c>
      <c r="D145853" t="s">
        <v>34702</v>
      </c>
      <c r="E145853" t="s">
        <v>19520</v>
      </c>
      <c r="F145853" s="4">
        <v>39951</v>
      </c>
      <c r="G145853" s="4">
        <v>44012</v>
      </c>
      <c r="H145853" s="5">
        <f t="shared" si="131"/>
        <v>11.116666666666667</v>
      </c>
      <c r="I145853" s="1">
        <v>45922</v>
      </c>
      <c r="J145853" s="1">
        <v>65862.320000000007</v>
      </c>
      <c r="K145853" t="s">
        <v>38420</v>
      </c>
    </row>
    <row r="145854" spans="2:11" x14ac:dyDescent="0.3">
      <c r="B145854">
        <v>145846</v>
      </c>
      <c r="C145854" t="s">
        <v>35730</v>
      </c>
      <c r="D145854" t="s">
        <v>34569</v>
      </c>
      <c r="E145854" t="s">
        <v>19161</v>
      </c>
      <c r="F145854" s="4">
        <v>41543</v>
      </c>
      <c r="G145854" s="4">
        <v>44012</v>
      </c>
      <c r="H145854" s="5">
        <f t="shared" si="131"/>
        <v>6.7611111111111111</v>
      </c>
      <c r="I145854" s="1">
        <v>37401</v>
      </c>
      <c r="J145854" s="1">
        <v>37830.120000000003</v>
      </c>
      <c r="K145854" t="s">
        <v>38420</v>
      </c>
    </row>
    <row r="145855" spans="2:11" x14ac:dyDescent="0.3">
      <c r="B145855">
        <v>145847</v>
      </c>
      <c r="C145855" t="s">
        <v>14652</v>
      </c>
      <c r="D145855" t="s">
        <v>34811</v>
      </c>
      <c r="E145855" t="s">
        <v>20099</v>
      </c>
      <c r="F145855" s="4">
        <v>39620</v>
      </c>
      <c r="G145855" s="4">
        <v>44012</v>
      </c>
      <c r="H145855" s="5">
        <f t="shared" si="131"/>
        <v>12.025</v>
      </c>
      <c r="I145855" s="1">
        <v>33095</v>
      </c>
      <c r="J145855" s="1">
        <v>34958.46</v>
      </c>
      <c r="K145855" t="s">
        <v>38420</v>
      </c>
    </row>
    <row r="145856" spans="2:11" x14ac:dyDescent="0.3">
      <c r="B145856">
        <v>145848</v>
      </c>
      <c r="C145856" t="s">
        <v>40030</v>
      </c>
      <c r="D145856" t="s">
        <v>38422</v>
      </c>
      <c r="E145856" t="s">
        <v>31612</v>
      </c>
      <c r="F145856" s="4">
        <v>38972</v>
      </c>
      <c r="G145856" s="4">
        <v>44012</v>
      </c>
      <c r="H145856" s="5">
        <f t="shared" si="131"/>
        <v>13.8</v>
      </c>
      <c r="I145856">
        <v>0</v>
      </c>
      <c r="J145856">
        <v>400</v>
      </c>
      <c r="K145856" t="s">
        <v>38420</v>
      </c>
    </row>
    <row r="145857" spans="2:11" x14ac:dyDescent="0.3">
      <c r="B145857">
        <v>145849</v>
      </c>
      <c r="C145857" t="s">
        <v>37457</v>
      </c>
      <c r="D145857" t="s">
        <v>32751</v>
      </c>
      <c r="E145857" t="s">
        <v>20788</v>
      </c>
      <c r="F145857" s="4">
        <v>43388</v>
      </c>
      <c r="G145857" s="4">
        <v>44012</v>
      </c>
      <c r="H145857" s="5">
        <f t="shared" si="131"/>
        <v>1.7083333333333333</v>
      </c>
      <c r="I145857" s="1">
        <v>33240</v>
      </c>
      <c r="J145857" s="1">
        <v>35091.15</v>
      </c>
      <c r="K145857" t="s">
        <v>38420</v>
      </c>
    </row>
    <row r="145858" spans="2:11" x14ac:dyDescent="0.3">
      <c r="B145858">
        <v>145850</v>
      </c>
      <c r="C145858" t="s">
        <v>22909</v>
      </c>
      <c r="D145858" t="s">
        <v>32689</v>
      </c>
      <c r="E145858" t="s">
        <v>19765</v>
      </c>
      <c r="F145858" s="4">
        <v>37382</v>
      </c>
      <c r="G145858" s="4">
        <v>44012</v>
      </c>
      <c r="H145858" s="5">
        <f t="shared" si="131"/>
        <v>18.149999999999999</v>
      </c>
      <c r="I145858" s="1">
        <v>101031</v>
      </c>
      <c r="J145858" s="1">
        <v>116041.5</v>
      </c>
      <c r="K145858" t="s">
        <v>38420</v>
      </c>
    </row>
    <row r="145859" spans="2:11" x14ac:dyDescent="0.3">
      <c r="B145859">
        <v>145851</v>
      </c>
      <c r="C145859" t="s">
        <v>14655</v>
      </c>
      <c r="D145859" t="s">
        <v>34569</v>
      </c>
      <c r="E145859" t="s">
        <v>22910</v>
      </c>
      <c r="F145859" s="4">
        <v>31954</v>
      </c>
      <c r="G145859" s="4">
        <v>44012</v>
      </c>
      <c r="H145859" s="5">
        <f t="shared" si="131"/>
        <v>33.011111111111113</v>
      </c>
      <c r="I145859" s="1">
        <v>43011</v>
      </c>
      <c r="J145859" s="1">
        <v>43185.3</v>
      </c>
      <c r="K145859" t="s">
        <v>38420</v>
      </c>
    </row>
    <row r="145860" spans="2:11" x14ac:dyDescent="0.3">
      <c r="B145860">
        <v>145852</v>
      </c>
      <c r="C145860" t="s">
        <v>17247</v>
      </c>
      <c r="D145860" t="s">
        <v>34656</v>
      </c>
      <c r="E145860" t="s">
        <v>32853</v>
      </c>
      <c r="F145860" s="4">
        <v>40348</v>
      </c>
      <c r="G145860" s="4">
        <v>44012</v>
      </c>
      <c r="H145860" s="5">
        <f t="shared" si="131"/>
        <v>10.030555555555555</v>
      </c>
      <c r="I145860" s="1">
        <v>22880</v>
      </c>
      <c r="J145860" s="1">
        <v>15040.5</v>
      </c>
      <c r="K145860" t="s">
        <v>38420</v>
      </c>
    </row>
    <row r="145861" spans="2:11" x14ac:dyDescent="0.3">
      <c r="B145861">
        <v>145853</v>
      </c>
      <c r="C145861" t="s">
        <v>17248</v>
      </c>
      <c r="D145861" t="s">
        <v>32697</v>
      </c>
      <c r="E145861" t="s">
        <v>19380</v>
      </c>
      <c r="F145861" s="4">
        <v>38892</v>
      </c>
      <c r="G145861" s="4">
        <v>44012</v>
      </c>
      <c r="H145861" s="5">
        <f t="shared" si="131"/>
        <v>14.016666666666667</v>
      </c>
      <c r="I145861" s="1">
        <v>76547</v>
      </c>
      <c r="J145861" s="1">
        <v>147870.71</v>
      </c>
      <c r="K145861" t="s">
        <v>38420</v>
      </c>
    </row>
    <row r="145862" spans="2:11" x14ac:dyDescent="0.3">
      <c r="B145862">
        <v>145854</v>
      </c>
      <c r="C145862" t="s">
        <v>14658</v>
      </c>
      <c r="D145862" t="s">
        <v>34685</v>
      </c>
      <c r="E145862" t="s">
        <v>19307</v>
      </c>
      <c r="F145862" s="4">
        <v>35275</v>
      </c>
      <c r="G145862" s="4">
        <v>44012</v>
      </c>
      <c r="H145862" s="5">
        <f t="shared" si="131"/>
        <v>23.919444444444444</v>
      </c>
      <c r="I145862" s="1">
        <v>57177</v>
      </c>
      <c r="J145862" s="1">
        <v>87746.41</v>
      </c>
      <c r="K145862" t="s">
        <v>38420</v>
      </c>
    </row>
    <row r="145863" spans="2:11" x14ac:dyDescent="0.3">
      <c r="B145863">
        <v>145855</v>
      </c>
      <c r="C145863" t="s">
        <v>14659</v>
      </c>
      <c r="D145863" t="s">
        <v>32779</v>
      </c>
      <c r="E145863" t="s">
        <v>19443</v>
      </c>
      <c r="F145863" s="4">
        <v>38260</v>
      </c>
      <c r="G145863" s="4">
        <v>44012</v>
      </c>
      <c r="H145863" s="5">
        <f t="shared" si="131"/>
        <v>15.75</v>
      </c>
      <c r="I145863" s="1">
        <v>35342</v>
      </c>
      <c r="J145863" s="1">
        <v>35276.32</v>
      </c>
      <c r="K145863" t="s">
        <v>38420</v>
      </c>
    </row>
    <row r="145864" spans="2:11" x14ac:dyDescent="0.3">
      <c r="B145864">
        <v>145856</v>
      </c>
      <c r="C145864" t="s">
        <v>32053</v>
      </c>
      <c r="D145864" t="s">
        <v>34569</v>
      </c>
      <c r="E145864" t="s">
        <v>19213</v>
      </c>
      <c r="F145864" s="4">
        <v>42320</v>
      </c>
      <c r="G145864" s="4">
        <v>44012</v>
      </c>
      <c r="H145864" s="5">
        <f t="shared" si="131"/>
        <v>4.6333333333333337</v>
      </c>
      <c r="I145864" s="1">
        <v>37401</v>
      </c>
      <c r="J145864" s="1">
        <v>44487.65</v>
      </c>
      <c r="K145864" t="s">
        <v>38420</v>
      </c>
    </row>
    <row r="145865" spans="2:11" x14ac:dyDescent="0.3">
      <c r="B145865">
        <v>145857</v>
      </c>
      <c r="C145865" t="s">
        <v>40031</v>
      </c>
      <c r="D145865" t="s">
        <v>38422</v>
      </c>
      <c r="E145865" t="s">
        <v>31612</v>
      </c>
      <c r="F145865" s="4">
        <v>42515</v>
      </c>
      <c r="G145865" s="4">
        <v>44012</v>
      </c>
      <c r="H145865" s="5">
        <f t="shared" si="131"/>
        <v>4.0972222222222223</v>
      </c>
      <c r="I145865">
        <v>0</v>
      </c>
      <c r="J145865">
        <v>165</v>
      </c>
      <c r="K145865" t="s">
        <v>38420</v>
      </c>
    </row>
    <row r="145866" spans="2:11" x14ac:dyDescent="0.3">
      <c r="B145866">
        <v>145858</v>
      </c>
      <c r="C145866" t="s">
        <v>14662</v>
      </c>
      <c r="D145866" t="s">
        <v>34914</v>
      </c>
      <c r="E145866" t="s">
        <v>19096</v>
      </c>
      <c r="F145866" s="4">
        <v>37970</v>
      </c>
      <c r="G145866" s="4">
        <v>44012</v>
      </c>
      <c r="H145866" s="5">
        <f t="shared" si="131"/>
        <v>16.541666666666668</v>
      </c>
      <c r="I145866" s="1">
        <v>65957</v>
      </c>
      <c r="J145866" s="1">
        <v>69319.66</v>
      </c>
      <c r="K145866" t="s">
        <v>38420</v>
      </c>
    </row>
    <row r="145867" spans="2:11" x14ac:dyDescent="0.3">
      <c r="B145867">
        <v>145859</v>
      </c>
      <c r="C145867" t="s">
        <v>14664</v>
      </c>
      <c r="D145867" t="s">
        <v>35032</v>
      </c>
      <c r="E145867" t="s">
        <v>19002</v>
      </c>
      <c r="F145867" s="4">
        <v>40318</v>
      </c>
      <c r="G145867" s="4">
        <v>44012</v>
      </c>
      <c r="H145867" s="5">
        <f t="shared" si="131"/>
        <v>10.111111111111111</v>
      </c>
      <c r="I145867" s="1">
        <v>45171</v>
      </c>
      <c r="J145867" s="1">
        <v>51955.06</v>
      </c>
      <c r="K145867" t="s">
        <v>38420</v>
      </c>
    </row>
    <row r="145868" spans="2:11" x14ac:dyDescent="0.3">
      <c r="B145868">
        <v>145860</v>
      </c>
      <c r="C145868" t="s">
        <v>30754</v>
      </c>
      <c r="D145868" t="s">
        <v>32697</v>
      </c>
      <c r="E145868" t="s">
        <v>19851</v>
      </c>
      <c r="F145868" s="4">
        <v>42116</v>
      </c>
      <c r="G145868" s="4">
        <v>44012</v>
      </c>
      <c r="H145868" s="5">
        <f t="shared" si="131"/>
        <v>5.1888888888888891</v>
      </c>
      <c r="I145868" s="1">
        <v>72254</v>
      </c>
      <c r="J145868" s="1">
        <v>91845.4</v>
      </c>
      <c r="K145868" t="s">
        <v>38420</v>
      </c>
    </row>
    <row r="145869" spans="2:11" x14ac:dyDescent="0.3">
      <c r="B145869">
        <v>145861</v>
      </c>
      <c r="C145869" t="s">
        <v>14667</v>
      </c>
      <c r="D145869" t="s">
        <v>25632</v>
      </c>
      <c r="E145869" t="s">
        <v>20828</v>
      </c>
      <c r="F145869" s="4">
        <v>40562</v>
      </c>
      <c r="G145869" s="4">
        <v>44012</v>
      </c>
      <c r="H145869" s="5">
        <f t="shared" si="131"/>
        <v>9.4472222222222229</v>
      </c>
      <c r="I145869" s="1">
        <v>67636</v>
      </c>
      <c r="J145869" s="1">
        <v>93113.26</v>
      </c>
      <c r="K145869" t="s">
        <v>38420</v>
      </c>
    </row>
    <row r="145870" spans="2:11" x14ac:dyDescent="0.3">
      <c r="B145870">
        <v>145862</v>
      </c>
      <c r="C145870" t="s">
        <v>14669</v>
      </c>
      <c r="D145870" t="s">
        <v>25632</v>
      </c>
      <c r="E145870" t="s">
        <v>19574</v>
      </c>
      <c r="F145870" s="4">
        <v>39678</v>
      </c>
      <c r="G145870" s="4">
        <v>44012</v>
      </c>
      <c r="H145870" s="5">
        <f t="shared" si="131"/>
        <v>11.866666666666667</v>
      </c>
      <c r="I145870" s="1">
        <v>69980</v>
      </c>
      <c r="J145870" s="1">
        <v>89413.88</v>
      </c>
      <c r="K145870" t="s">
        <v>38420</v>
      </c>
    </row>
    <row r="145871" spans="2:11" x14ac:dyDescent="0.3">
      <c r="B145871">
        <v>145863</v>
      </c>
      <c r="C145871" t="s">
        <v>14671</v>
      </c>
      <c r="D145871" t="s">
        <v>83</v>
      </c>
      <c r="E145871" t="s">
        <v>31489</v>
      </c>
      <c r="F145871" s="4">
        <v>37636</v>
      </c>
      <c r="G145871" s="4">
        <v>44012</v>
      </c>
      <c r="H145871" s="5">
        <f t="shared" si="131"/>
        <v>17.458333333333332</v>
      </c>
      <c r="I145871" s="1">
        <v>75054</v>
      </c>
      <c r="J145871" s="1">
        <v>148411.29</v>
      </c>
      <c r="K145871" t="s">
        <v>38420</v>
      </c>
    </row>
    <row r="145872" spans="2:11" x14ac:dyDescent="0.3">
      <c r="B145872">
        <v>145864</v>
      </c>
      <c r="C145872" t="s">
        <v>14672</v>
      </c>
      <c r="D145872" t="s">
        <v>32751</v>
      </c>
      <c r="E145872" t="s">
        <v>19221</v>
      </c>
      <c r="F145872" s="4">
        <v>40519</v>
      </c>
      <c r="G145872" s="4">
        <v>44012</v>
      </c>
      <c r="H145872" s="5">
        <f t="shared" si="131"/>
        <v>9.5638888888888882</v>
      </c>
      <c r="I145872" s="1">
        <v>35615</v>
      </c>
      <c r="J145872" s="1">
        <v>37573.699999999997</v>
      </c>
      <c r="K145872" t="s">
        <v>38420</v>
      </c>
    </row>
    <row r="145873" spans="2:11" x14ac:dyDescent="0.3">
      <c r="B145873">
        <v>145865</v>
      </c>
      <c r="C145873" t="s">
        <v>14674</v>
      </c>
      <c r="D145873" t="s">
        <v>34604</v>
      </c>
      <c r="E145873" t="s">
        <v>19665</v>
      </c>
      <c r="F145873" s="4">
        <v>34599</v>
      </c>
      <c r="G145873" s="4">
        <v>44012</v>
      </c>
      <c r="H145873" s="5">
        <f t="shared" si="131"/>
        <v>25.772222222222222</v>
      </c>
      <c r="I145873" s="1">
        <v>41919</v>
      </c>
      <c r="J145873" s="1">
        <v>56288.81</v>
      </c>
      <c r="K145873" t="s">
        <v>38420</v>
      </c>
    </row>
    <row r="145874" spans="2:11" x14ac:dyDescent="0.3">
      <c r="B145874">
        <v>145866</v>
      </c>
      <c r="C145874" t="s">
        <v>40032</v>
      </c>
      <c r="D145874" t="s">
        <v>38422</v>
      </c>
      <c r="E145874" t="s">
        <v>31612</v>
      </c>
      <c r="F145874" s="4">
        <v>39774</v>
      </c>
      <c r="G145874" s="4">
        <v>44012</v>
      </c>
      <c r="H145874" s="5">
        <f t="shared" si="131"/>
        <v>11.605555555555556</v>
      </c>
      <c r="I145874">
        <v>0</v>
      </c>
      <c r="J145874">
        <v>225</v>
      </c>
      <c r="K145874" t="s">
        <v>38420</v>
      </c>
    </row>
    <row r="145875" spans="2:11" x14ac:dyDescent="0.3">
      <c r="B145875">
        <v>145867</v>
      </c>
      <c r="C145875" t="s">
        <v>14675</v>
      </c>
      <c r="D145875" t="s">
        <v>32697</v>
      </c>
      <c r="E145875" t="s">
        <v>19100</v>
      </c>
      <c r="F145875" s="4">
        <v>33504</v>
      </c>
      <c r="G145875" s="4">
        <v>44012</v>
      </c>
      <c r="H145875" s="5">
        <f t="shared" si="131"/>
        <v>28.769444444444446</v>
      </c>
      <c r="I145875" s="1">
        <v>92548</v>
      </c>
      <c r="J145875" s="1">
        <v>119387.96</v>
      </c>
      <c r="K145875" t="s">
        <v>38420</v>
      </c>
    </row>
    <row r="145876" spans="2:11" x14ac:dyDescent="0.3">
      <c r="B145876">
        <v>145868</v>
      </c>
      <c r="C145876" t="s">
        <v>40033</v>
      </c>
      <c r="D145876" t="s">
        <v>35524</v>
      </c>
      <c r="E145876" t="s">
        <v>20089</v>
      </c>
      <c r="F145876" s="4">
        <v>43759</v>
      </c>
      <c r="G145876" s="4">
        <v>44012</v>
      </c>
      <c r="H145876" s="5">
        <f t="shared" si="131"/>
        <v>0.69166666666666665</v>
      </c>
      <c r="I145876" s="1">
        <v>68250</v>
      </c>
      <c r="J145876" s="1">
        <v>44517.27</v>
      </c>
      <c r="K145876" t="s">
        <v>38420</v>
      </c>
    </row>
    <row r="145877" spans="2:11" x14ac:dyDescent="0.3">
      <c r="B145877">
        <v>145869</v>
      </c>
      <c r="C145877" t="s">
        <v>14677</v>
      </c>
      <c r="D145877" t="s">
        <v>38461</v>
      </c>
      <c r="E145877" t="s">
        <v>19044</v>
      </c>
      <c r="F145877" s="4">
        <v>39168</v>
      </c>
      <c r="G145877" s="4">
        <v>44012</v>
      </c>
      <c r="H145877" s="5">
        <f t="shared" si="131"/>
        <v>13.258333333333333</v>
      </c>
      <c r="I145877" s="1">
        <v>42872</v>
      </c>
      <c r="J145877" s="1">
        <v>89613.81</v>
      </c>
      <c r="K145877" t="s">
        <v>38420</v>
      </c>
    </row>
    <row r="145878" spans="2:11" x14ac:dyDescent="0.3">
      <c r="B145878">
        <v>145870</v>
      </c>
      <c r="C145878" t="s">
        <v>14679</v>
      </c>
      <c r="D145878" t="s">
        <v>34700</v>
      </c>
      <c r="E145878" t="s">
        <v>19574</v>
      </c>
      <c r="F145878" s="4">
        <v>32825</v>
      </c>
      <c r="G145878" s="4">
        <v>44012</v>
      </c>
      <c r="H145878" s="5">
        <f t="shared" si="131"/>
        <v>30.630555555555556</v>
      </c>
      <c r="I145878" s="1">
        <v>94635</v>
      </c>
      <c r="J145878" s="1">
        <v>109589.6</v>
      </c>
      <c r="K145878" t="s">
        <v>38420</v>
      </c>
    </row>
    <row r="145879" spans="2:11" x14ac:dyDescent="0.3">
      <c r="B145879">
        <v>145871</v>
      </c>
      <c r="C145879" t="s">
        <v>17254</v>
      </c>
      <c r="D145879" t="s">
        <v>32981</v>
      </c>
      <c r="E145879" t="s">
        <v>25142</v>
      </c>
      <c r="F145879" s="4">
        <v>39256</v>
      </c>
      <c r="G145879" s="4">
        <v>44012</v>
      </c>
      <c r="H145879" s="5">
        <f t="shared" si="131"/>
        <v>13.019444444444444</v>
      </c>
      <c r="I145879" s="1">
        <v>34073</v>
      </c>
      <c r="J145879" s="1">
        <v>24844.31</v>
      </c>
      <c r="K145879" t="s">
        <v>38420</v>
      </c>
    </row>
    <row r="145880" spans="2:11" x14ac:dyDescent="0.3">
      <c r="B145880">
        <v>145872</v>
      </c>
      <c r="C145880" t="s">
        <v>14683</v>
      </c>
      <c r="D145880" t="s">
        <v>34599</v>
      </c>
      <c r="E145880" t="s">
        <v>19629</v>
      </c>
      <c r="F145880" s="4">
        <v>35590</v>
      </c>
      <c r="G145880" s="4">
        <v>44012</v>
      </c>
      <c r="H145880" s="5">
        <f t="shared" si="131"/>
        <v>23.058333333333334</v>
      </c>
      <c r="I145880" s="1">
        <v>79165</v>
      </c>
      <c r="J145880" s="1">
        <v>101201.39</v>
      </c>
      <c r="K145880" t="s">
        <v>38420</v>
      </c>
    </row>
    <row r="145881" spans="2:11" x14ac:dyDescent="0.3">
      <c r="B145881">
        <v>145873</v>
      </c>
      <c r="C145881" t="s">
        <v>14684</v>
      </c>
      <c r="D145881" t="s">
        <v>34608</v>
      </c>
      <c r="E145881" t="s">
        <v>19108</v>
      </c>
      <c r="F145881" s="4">
        <v>38040</v>
      </c>
      <c r="G145881" s="4">
        <v>44012</v>
      </c>
      <c r="H145881" s="5">
        <f t="shared" si="131"/>
        <v>16.352777777777778</v>
      </c>
      <c r="I145881" s="1">
        <v>55603</v>
      </c>
      <c r="J145881" s="1">
        <v>59707.8</v>
      </c>
      <c r="K145881" t="s">
        <v>38420</v>
      </c>
    </row>
    <row r="145882" spans="2:11" x14ac:dyDescent="0.3">
      <c r="B145882">
        <v>145874</v>
      </c>
      <c r="C145882" t="s">
        <v>22922</v>
      </c>
      <c r="D145882" t="s">
        <v>30094</v>
      </c>
      <c r="E145882" t="s">
        <v>20191</v>
      </c>
      <c r="F145882" s="4">
        <v>43311</v>
      </c>
      <c r="G145882" s="4">
        <v>44012</v>
      </c>
      <c r="H145882" s="5">
        <f t="shared" si="131"/>
        <v>1.9166666666666667</v>
      </c>
      <c r="I145882" s="1">
        <v>75122</v>
      </c>
      <c r="J145882" s="1">
        <v>75022.19</v>
      </c>
      <c r="K145882" t="s">
        <v>38420</v>
      </c>
    </row>
    <row r="145883" spans="2:11" x14ac:dyDescent="0.3">
      <c r="B145883">
        <v>145875</v>
      </c>
      <c r="C145883" t="s">
        <v>22922</v>
      </c>
      <c r="D145883" t="s">
        <v>32057</v>
      </c>
      <c r="E145883" t="s">
        <v>21720</v>
      </c>
      <c r="F145883" s="4">
        <v>43421</v>
      </c>
      <c r="G145883" s="4">
        <v>44012</v>
      </c>
      <c r="H145883" s="5">
        <f t="shared" si="131"/>
        <v>1.6194444444444445</v>
      </c>
      <c r="I145883" s="1">
        <v>16000</v>
      </c>
      <c r="J145883" s="1">
        <v>15999.88</v>
      </c>
      <c r="K145883" t="s">
        <v>38420</v>
      </c>
    </row>
    <row r="145884" spans="2:11" x14ac:dyDescent="0.3">
      <c r="B145884">
        <v>145876</v>
      </c>
      <c r="C145884" t="s">
        <v>22923</v>
      </c>
      <c r="D145884" t="s">
        <v>778</v>
      </c>
      <c r="E145884" t="s">
        <v>19151</v>
      </c>
      <c r="F145884" s="4">
        <v>41158</v>
      </c>
      <c r="G145884" s="4">
        <v>44012</v>
      </c>
      <c r="H145884" s="5">
        <f t="shared" si="131"/>
        <v>7.8166666666666664</v>
      </c>
      <c r="I145884" s="1">
        <v>40042</v>
      </c>
      <c r="J145884" s="1">
        <v>47096.25</v>
      </c>
      <c r="K145884" t="s">
        <v>38420</v>
      </c>
    </row>
    <row r="145885" spans="2:11" x14ac:dyDescent="0.3">
      <c r="B145885">
        <v>145877</v>
      </c>
      <c r="C145885" t="s">
        <v>37458</v>
      </c>
      <c r="D145885" t="s">
        <v>15599</v>
      </c>
      <c r="E145885" t="s">
        <v>19045</v>
      </c>
      <c r="F145885" s="4">
        <v>43335</v>
      </c>
      <c r="G145885" s="4">
        <v>44012</v>
      </c>
      <c r="H145885" s="5">
        <f t="shared" si="131"/>
        <v>1.8527777777777779</v>
      </c>
      <c r="I145885" s="1">
        <v>10486</v>
      </c>
      <c r="J145885" s="1">
        <v>10531.11</v>
      </c>
      <c r="K145885" t="s">
        <v>38420</v>
      </c>
    </row>
    <row r="145886" spans="2:11" x14ac:dyDescent="0.3">
      <c r="B145886">
        <v>145878</v>
      </c>
      <c r="C145886" t="s">
        <v>40034</v>
      </c>
      <c r="D145886" t="s">
        <v>38422</v>
      </c>
      <c r="E145886" t="s">
        <v>31612</v>
      </c>
      <c r="F145886" s="4">
        <v>38883</v>
      </c>
      <c r="G145886" s="4">
        <v>44012</v>
      </c>
      <c r="H145886" s="5">
        <f t="shared" si="131"/>
        <v>14.041666666666666</v>
      </c>
      <c r="I145886">
        <v>0</v>
      </c>
      <c r="J145886">
        <v>165</v>
      </c>
      <c r="K145886" t="s">
        <v>38420</v>
      </c>
    </row>
    <row r="145887" spans="2:11" x14ac:dyDescent="0.3">
      <c r="B145887">
        <v>145879</v>
      </c>
      <c r="C145887" t="s">
        <v>40035</v>
      </c>
      <c r="D145887" t="s">
        <v>38422</v>
      </c>
      <c r="E145887" t="s">
        <v>31612</v>
      </c>
      <c r="F145887" s="4">
        <v>42692</v>
      </c>
      <c r="G145887" s="4">
        <v>44012</v>
      </c>
      <c r="H145887" s="5">
        <f t="shared" si="131"/>
        <v>3.6166666666666667</v>
      </c>
      <c r="I145887">
        <v>0</v>
      </c>
      <c r="J145887">
        <v>165</v>
      </c>
      <c r="K145887" t="s">
        <v>38420</v>
      </c>
    </row>
    <row r="145888" spans="2:11" x14ac:dyDescent="0.3">
      <c r="B145888">
        <v>145880</v>
      </c>
      <c r="C145888" t="s">
        <v>22928</v>
      </c>
      <c r="D145888" t="s">
        <v>38461</v>
      </c>
      <c r="E145888" t="s">
        <v>20788</v>
      </c>
      <c r="F145888" s="4">
        <v>41086</v>
      </c>
      <c r="G145888" s="4">
        <v>44012</v>
      </c>
      <c r="H145888" s="5">
        <f t="shared" si="131"/>
        <v>8.0111111111111111</v>
      </c>
      <c r="I145888" s="1">
        <v>38044</v>
      </c>
      <c r="J145888" s="1">
        <v>36215.360000000001</v>
      </c>
      <c r="K145888" t="s">
        <v>38420</v>
      </c>
    </row>
    <row r="145889" spans="2:11" x14ac:dyDescent="0.3">
      <c r="B145889">
        <v>145881</v>
      </c>
      <c r="C145889" t="s">
        <v>14687</v>
      </c>
      <c r="D145889" t="s">
        <v>34599</v>
      </c>
      <c r="E145889" t="s">
        <v>20400</v>
      </c>
      <c r="F145889" s="4">
        <v>38306</v>
      </c>
      <c r="G145889" s="4">
        <v>44012</v>
      </c>
      <c r="H145889" s="5">
        <f t="shared" si="131"/>
        <v>15.625</v>
      </c>
      <c r="I145889" s="1">
        <v>74346</v>
      </c>
      <c r="J145889" s="1">
        <v>100626.91</v>
      </c>
      <c r="K145889" t="s">
        <v>38420</v>
      </c>
    </row>
    <row r="145890" spans="2:11" x14ac:dyDescent="0.3">
      <c r="B145890">
        <v>145882</v>
      </c>
      <c r="C145890" t="s">
        <v>40036</v>
      </c>
      <c r="D145890" t="s">
        <v>38422</v>
      </c>
      <c r="E145890" t="s">
        <v>31612</v>
      </c>
      <c r="F145890" s="4">
        <v>43440</v>
      </c>
      <c r="G145890" s="4">
        <v>44012</v>
      </c>
      <c r="H145890" s="5">
        <f t="shared" si="131"/>
        <v>1.5666666666666667</v>
      </c>
      <c r="I145890">
        <v>0</v>
      </c>
      <c r="J145890">
        <v>165</v>
      </c>
      <c r="K145890" t="s">
        <v>38420</v>
      </c>
    </row>
    <row r="145891" spans="2:11" x14ac:dyDescent="0.3">
      <c r="B145891">
        <v>145883</v>
      </c>
      <c r="C145891" t="s">
        <v>14688</v>
      </c>
      <c r="D145891" t="s">
        <v>34604</v>
      </c>
      <c r="E145891" t="s">
        <v>19665</v>
      </c>
      <c r="F145891" s="4">
        <v>31726</v>
      </c>
      <c r="G145891" s="4">
        <v>44012</v>
      </c>
      <c r="H145891" s="5">
        <f t="shared" ref="H145891:H145954" si="132">YEARFRAC(F145891,G145891,0)</f>
        <v>33.638888888888886</v>
      </c>
      <c r="I145891" s="1">
        <v>43042</v>
      </c>
      <c r="J145891" s="1">
        <v>68565.55</v>
      </c>
      <c r="K145891" t="s">
        <v>38420</v>
      </c>
    </row>
    <row r="145892" spans="2:11" x14ac:dyDescent="0.3">
      <c r="B145892">
        <v>145884</v>
      </c>
      <c r="C145892" t="s">
        <v>37459</v>
      </c>
      <c r="D145892" t="s">
        <v>32704</v>
      </c>
      <c r="E145892" t="s">
        <v>19214</v>
      </c>
      <c r="F145892" s="4">
        <v>43675</v>
      </c>
      <c r="G145892" s="4">
        <v>44012</v>
      </c>
      <c r="H145892" s="5">
        <f t="shared" si="132"/>
        <v>0.9194444444444444</v>
      </c>
      <c r="I145892" s="1">
        <v>53512</v>
      </c>
      <c r="J145892" s="1">
        <v>52524.480000000003</v>
      </c>
      <c r="K145892" t="s">
        <v>38420</v>
      </c>
    </row>
    <row r="145893" spans="2:11" x14ac:dyDescent="0.3">
      <c r="B145893">
        <v>145885</v>
      </c>
      <c r="C145893" t="s">
        <v>14692</v>
      </c>
      <c r="D145893" t="s">
        <v>34611</v>
      </c>
      <c r="E145893" t="s">
        <v>19143</v>
      </c>
      <c r="F145893" s="4">
        <v>35961</v>
      </c>
      <c r="G145893" s="4">
        <v>44012</v>
      </c>
      <c r="H145893" s="5">
        <f t="shared" si="132"/>
        <v>22.041666666666668</v>
      </c>
      <c r="I145893" s="1">
        <v>52218</v>
      </c>
      <c r="J145893" s="1">
        <v>58088.77</v>
      </c>
      <c r="K145893" t="s">
        <v>38420</v>
      </c>
    </row>
    <row r="145894" spans="2:11" x14ac:dyDescent="0.3">
      <c r="B145894">
        <v>145886</v>
      </c>
      <c r="C145894" t="s">
        <v>14692</v>
      </c>
      <c r="D145894" t="s">
        <v>38422</v>
      </c>
      <c r="E145894" t="s">
        <v>31612</v>
      </c>
      <c r="F145894" s="4">
        <v>43440</v>
      </c>
      <c r="G145894" s="4">
        <v>44012</v>
      </c>
      <c r="H145894" s="5">
        <f t="shared" si="132"/>
        <v>1.5666666666666667</v>
      </c>
      <c r="I145894">
        <v>0</v>
      </c>
      <c r="J145894">
        <v>165</v>
      </c>
      <c r="K145894" t="s">
        <v>38420</v>
      </c>
    </row>
    <row r="145895" spans="2:11" x14ac:dyDescent="0.3">
      <c r="B145895">
        <v>145887</v>
      </c>
      <c r="C145895" t="s">
        <v>37460</v>
      </c>
      <c r="D145895" t="s">
        <v>34564</v>
      </c>
      <c r="E145895" t="s">
        <v>19733</v>
      </c>
      <c r="F145895" s="4">
        <v>43629</v>
      </c>
      <c r="G145895" s="4">
        <v>44012</v>
      </c>
      <c r="H145895" s="5">
        <f t="shared" si="132"/>
        <v>1.0472222222222223</v>
      </c>
      <c r="I145895" s="1">
        <v>31200</v>
      </c>
      <c r="J145895" s="1">
        <v>3202.5</v>
      </c>
      <c r="K145895" t="s">
        <v>38420</v>
      </c>
    </row>
    <row r="145896" spans="2:11" x14ac:dyDescent="0.3">
      <c r="B145896">
        <v>145888</v>
      </c>
      <c r="C145896" t="s">
        <v>35732</v>
      </c>
      <c r="D145896" t="s">
        <v>34840</v>
      </c>
      <c r="E145896" t="s">
        <v>19524</v>
      </c>
      <c r="F145896" s="4">
        <v>43251</v>
      </c>
      <c r="G145896" s="4">
        <v>44012</v>
      </c>
      <c r="H145896" s="5">
        <f t="shared" si="132"/>
        <v>2.0833333333333335</v>
      </c>
      <c r="I145896" s="1">
        <v>35169</v>
      </c>
      <c r="J145896" s="1">
        <v>2565.3200000000002</v>
      </c>
      <c r="K145896" t="s">
        <v>38420</v>
      </c>
    </row>
    <row r="145897" spans="2:11" x14ac:dyDescent="0.3">
      <c r="B145897">
        <v>145889</v>
      </c>
      <c r="C145897" t="s">
        <v>14697</v>
      </c>
      <c r="D145897" t="s">
        <v>778</v>
      </c>
      <c r="E145897" t="s">
        <v>19213</v>
      </c>
      <c r="F145897" s="4">
        <v>29346</v>
      </c>
      <c r="G145897" s="4">
        <v>44012</v>
      </c>
      <c r="H145897" s="5">
        <f t="shared" si="132"/>
        <v>40.152777777777779</v>
      </c>
      <c r="I145897" s="1">
        <v>44706</v>
      </c>
      <c r="J145897" s="1">
        <v>39669.18</v>
      </c>
      <c r="K145897" t="s">
        <v>38420</v>
      </c>
    </row>
    <row r="145898" spans="2:11" x14ac:dyDescent="0.3">
      <c r="B145898">
        <v>145890</v>
      </c>
      <c r="C145898" t="s">
        <v>14698</v>
      </c>
      <c r="D145898" t="s">
        <v>32725</v>
      </c>
      <c r="E145898" t="s">
        <v>19338</v>
      </c>
      <c r="F145898" s="4">
        <v>36655</v>
      </c>
      <c r="G145898" s="4">
        <v>44012</v>
      </c>
      <c r="H145898" s="5">
        <f t="shared" si="132"/>
        <v>20.141666666666666</v>
      </c>
      <c r="I145898" s="1">
        <v>90833</v>
      </c>
      <c r="J145898" s="1">
        <v>130229.79</v>
      </c>
      <c r="K145898" t="s">
        <v>38420</v>
      </c>
    </row>
    <row r="145899" spans="2:11" x14ac:dyDescent="0.3">
      <c r="B145899">
        <v>145891</v>
      </c>
      <c r="C145899" t="s">
        <v>35733</v>
      </c>
      <c r="D145899" t="s">
        <v>25632</v>
      </c>
      <c r="E145899" t="s">
        <v>19573</v>
      </c>
      <c r="F145899" s="4">
        <v>39620</v>
      </c>
      <c r="G145899" s="4">
        <v>44012</v>
      </c>
      <c r="H145899" s="5">
        <f t="shared" si="132"/>
        <v>12.025</v>
      </c>
      <c r="I145899" s="1">
        <v>49887</v>
      </c>
      <c r="J145899" s="1">
        <v>65644.350000000006</v>
      </c>
      <c r="K145899" t="s">
        <v>38420</v>
      </c>
    </row>
    <row r="145900" spans="2:11" x14ac:dyDescent="0.3">
      <c r="B145900">
        <v>145892</v>
      </c>
      <c r="C145900" t="s">
        <v>37461</v>
      </c>
      <c r="D145900" t="s">
        <v>25632</v>
      </c>
      <c r="E145900" t="s">
        <v>20828</v>
      </c>
      <c r="F145900" s="4">
        <v>43516</v>
      </c>
      <c r="G145900" s="4">
        <v>44012</v>
      </c>
      <c r="H145900" s="5">
        <f t="shared" si="132"/>
        <v>1.3611111111111112</v>
      </c>
      <c r="I145900" s="1">
        <v>41905</v>
      </c>
      <c r="J145900" s="1">
        <v>45043.62</v>
      </c>
      <c r="K145900" t="s">
        <v>38420</v>
      </c>
    </row>
    <row r="145901" spans="2:11" x14ac:dyDescent="0.3">
      <c r="B145901">
        <v>145893</v>
      </c>
      <c r="C145901" t="s">
        <v>32059</v>
      </c>
      <c r="D145901" t="s">
        <v>34570</v>
      </c>
      <c r="E145901" t="s">
        <v>32693</v>
      </c>
      <c r="F145901" s="4">
        <v>36081</v>
      </c>
      <c r="G145901" s="4">
        <v>44012</v>
      </c>
      <c r="H145901" s="5">
        <f t="shared" si="132"/>
        <v>21.713888888888889</v>
      </c>
      <c r="I145901" s="1">
        <v>59654</v>
      </c>
      <c r="J145901" s="1">
        <v>63121.4</v>
      </c>
      <c r="K145901" t="s">
        <v>38420</v>
      </c>
    </row>
    <row r="145902" spans="2:11" x14ac:dyDescent="0.3">
      <c r="B145902">
        <v>145894</v>
      </c>
      <c r="C145902" t="s">
        <v>40037</v>
      </c>
      <c r="D145902" t="s">
        <v>38422</v>
      </c>
      <c r="E145902" t="s">
        <v>31612</v>
      </c>
      <c r="F145902" s="4">
        <v>39028</v>
      </c>
      <c r="G145902" s="4">
        <v>44012</v>
      </c>
      <c r="H145902" s="5">
        <f t="shared" si="132"/>
        <v>13.647222222222222</v>
      </c>
      <c r="I145902">
        <v>0</v>
      </c>
      <c r="J145902">
        <v>225</v>
      </c>
      <c r="K145902" t="s">
        <v>38420</v>
      </c>
    </row>
    <row r="145903" spans="2:11" x14ac:dyDescent="0.3">
      <c r="B145903">
        <v>145895</v>
      </c>
      <c r="C145903" t="s">
        <v>40038</v>
      </c>
      <c r="D145903" t="s">
        <v>34656</v>
      </c>
      <c r="E145903" t="s">
        <v>19557</v>
      </c>
      <c r="F145903" s="4">
        <v>43900</v>
      </c>
      <c r="G145903" s="4">
        <v>44012</v>
      </c>
      <c r="H145903" s="5">
        <f t="shared" si="132"/>
        <v>0.30555555555555558</v>
      </c>
      <c r="I145903" s="1">
        <v>32302</v>
      </c>
      <c r="J145903" s="1">
        <v>2969.76</v>
      </c>
      <c r="K145903" t="s">
        <v>38420</v>
      </c>
    </row>
    <row r="145904" spans="2:11" x14ac:dyDescent="0.3">
      <c r="B145904">
        <v>145896</v>
      </c>
      <c r="C145904" t="s">
        <v>37462</v>
      </c>
      <c r="D145904" t="s">
        <v>38461</v>
      </c>
      <c r="E145904" t="s">
        <v>21201</v>
      </c>
      <c r="F145904" s="4">
        <v>43435</v>
      </c>
      <c r="G145904" s="4">
        <v>44012</v>
      </c>
      <c r="H145904" s="5">
        <f t="shared" si="132"/>
        <v>1.5805555555555555</v>
      </c>
      <c r="I145904" s="1">
        <v>39205</v>
      </c>
      <c r="J145904" s="1">
        <v>43098.76</v>
      </c>
      <c r="K145904" t="s">
        <v>38420</v>
      </c>
    </row>
    <row r="145905" spans="2:11" x14ac:dyDescent="0.3">
      <c r="B145905">
        <v>145897</v>
      </c>
      <c r="C145905" t="s">
        <v>40039</v>
      </c>
      <c r="D145905" t="s">
        <v>34656</v>
      </c>
      <c r="E145905" t="s">
        <v>38427</v>
      </c>
      <c r="F145905" s="4">
        <v>42791</v>
      </c>
      <c r="G145905" s="4">
        <v>44012</v>
      </c>
      <c r="H145905" s="5">
        <f t="shared" si="132"/>
        <v>3.3472222222222223</v>
      </c>
      <c r="I145905" s="1">
        <v>22880</v>
      </c>
      <c r="J145905">
        <v>525</v>
      </c>
      <c r="K145905" t="s">
        <v>38420</v>
      </c>
    </row>
    <row r="145906" spans="2:11" x14ac:dyDescent="0.3">
      <c r="B145906">
        <v>145898</v>
      </c>
      <c r="C145906" t="s">
        <v>17262</v>
      </c>
      <c r="D145906" t="s">
        <v>36590</v>
      </c>
      <c r="E145906" t="s">
        <v>19071</v>
      </c>
      <c r="F145906" s="4">
        <v>41064</v>
      </c>
      <c r="G145906" s="4">
        <v>44012</v>
      </c>
      <c r="H145906" s="5">
        <f t="shared" si="132"/>
        <v>8.0722222222222229</v>
      </c>
      <c r="I145906" s="1">
        <v>40042</v>
      </c>
      <c r="J145906" s="1">
        <v>54408.87</v>
      </c>
      <c r="K145906" t="s">
        <v>38420</v>
      </c>
    </row>
    <row r="145907" spans="2:11" x14ac:dyDescent="0.3">
      <c r="B145907">
        <v>145899</v>
      </c>
      <c r="C145907" t="s">
        <v>40040</v>
      </c>
      <c r="D145907" t="s">
        <v>34727</v>
      </c>
      <c r="E145907" t="s">
        <v>20430</v>
      </c>
      <c r="F145907" s="4">
        <v>43549</v>
      </c>
      <c r="G145907" s="4">
        <v>44012</v>
      </c>
      <c r="H145907" s="5">
        <f t="shared" si="132"/>
        <v>1.2638888888888888</v>
      </c>
      <c r="I145907" s="1">
        <v>21008</v>
      </c>
      <c r="J145907">
        <v>0</v>
      </c>
      <c r="K145907" t="s">
        <v>38420</v>
      </c>
    </row>
    <row r="145908" spans="2:11" x14ac:dyDescent="0.3">
      <c r="B145908">
        <v>145900</v>
      </c>
      <c r="C145908" t="s">
        <v>14702</v>
      </c>
      <c r="D145908" t="s">
        <v>30031</v>
      </c>
      <c r="E145908" t="s">
        <v>19614</v>
      </c>
      <c r="F145908" s="4">
        <v>38988</v>
      </c>
      <c r="G145908" s="4">
        <v>44012</v>
      </c>
      <c r="H145908" s="5">
        <f t="shared" si="132"/>
        <v>13.755555555555556</v>
      </c>
      <c r="I145908" s="1">
        <v>101581</v>
      </c>
      <c r="J145908" s="1">
        <v>101332.31</v>
      </c>
      <c r="K145908" t="s">
        <v>38420</v>
      </c>
    </row>
    <row r="145909" spans="2:11" x14ac:dyDescent="0.3">
      <c r="B145909">
        <v>145901</v>
      </c>
      <c r="C145909" t="s">
        <v>37463</v>
      </c>
      <c r="D145909" t="s">
        <v>34662</v>
      </c>
      <c r="E145909" t="s">
        <v>19466</v>
      </c>
      <c r="F145909" s="4">
        <v>31875</v>
      </c>
      <c r="G145909" s="4">
        <v>44012</v>
      </c>
      <c r="H145909" s="5">
        <f t="shared" si="132"/>
        <v>33.227777777777774</v>
      </c>
      <c r="I145909" s="1">
        <v>41995</v>
      </c>
      <c r="J145909" s="1">
        <v>40218.230000000003</v>
      </c>
      <c r="K145909" t="s">
        <v>38420</v>
      </c>
    </row>
    <row r="145910" spans="2:11" x14ac:dyDescent="0.3">
      <c r="B145910">
        <v>145902</v>
      </c>
      <c r="C145910" t="s">
        <v>14704</v>
      </c>
      <c r="D145910" t="s">
        <v>30699</v>
      </c>
      <c r="E145910" t="s">
        <v>20098</v>
      </c>
      <c r="F145910" s="4">
        <v>34347</v>
      </c>
      <c r="G145910" s="4">
        <v>44012</v>
      </c>
      <c r="H145910" s="5">
        <f t="shared" si="132"/>
        <v>26.463888888888889</v>
      </c>
      <c r="I145910" s="1">
        <v>144018</v>
      </c>
      <c r="J145910" s="1">
        <v>145095.1</v>
      </c>
      <c r="K145910" t="s">
        <v>38420</v>
      </c>
    </row>
    <row r="145911" spans="2:11" x14ac:dyDescent="0.3">
      <c r="B145911">
        <v>145903</v>
      </c>
      <c r="C145911" t="s">
        <v>14705</v>
      </c>
      <c r="D145911" t="s">
        <v>32697</v>
      </c>
      <c r="E145911" t="s">
        <v>19276</v>
      </c>
      <c r="F145911" s="4">
        <v>35261</v>
      </c>
      <c r="G145911" s="4">
        <v>44012</v>
      </c>
      <c r="H145911" s="5">
        <f t="shared" si="132"/>
        <v>23.958333333333332</v>
      </c>
      <c r="I145911" s="1">
        <v>91780</v>
      </c>
      <c r="J145911" s="1">
        <v>189810.23</v>
      </c>
      <c r="K145911" t="s">
        <v>38420</v>
      </c>
    </row>
    <row r="145912" spans="2:11" x14ac:dyDescent="0.3">
      <c r="B145912">
        <v>145904</v>
      </c>
      <c r="C145912" t="s">
        <v>37464</v>
      </c>
      <c r="D145912" t="s">
        <v>32755</v>
      </c>
      <c r="E145912" t="s">
        <v>19529</v>
      </c>
      <c r="F145912" s="4">
        <v>43393</v>
      </c>
      <c r="G145912" s="4">
        <v>44012</v>
      </c>
      <c r="H145912" s="5">
        <f t="shared" si="132"/>
        <v>1.6944444444444444</v>
      </c>
      <c r="I145912" s="1">
        <v>33048</v>
      </c>
      <c r="J145912" s="1">
        <v>15511.27</v>
      </c>
      <c r="K145912" t="s">
        <v>38420</v>
      </c>
    </row>
    <row r="145913" spans="2:11" x14ac:dyDescent="0.3">
      <c r="B145913">
        <v>145905</v>
      </c>
      <c r="C145913" t="s">
        <v>14706</v>
      </c>
      <c r="D145913" t="s">
        <v>32738</v>
      </c>
      <c r="E145913" t="s">
        <v>19791</v>
      </c>
      <c r="F145913" s="4">
        <v>40077</v>
      </c>
      <c r="G145913" s="4">
        <v>44012</v>
      </c>
      <c r="H145913" s="5">
        <f t="shared" si="132"/>
        <v>10.775</v>
      </c>
      <c r="I145913" s="1">
        <v>43446</v>
      </c>
      <c r="J145913" s="1">
        <v>41579.33</v>
      </c>
      <c r="K145913" t="s">
        <v>38420</v>
      </c>
    </row>
    <row r="145914" spans="2:11" x14ac:dyDescent="0.3">
      <c r="B145914">
        <v>145906</v>
      </c>
      <c r="C145914" t="s">
        <v>14707</v>
      </c>
      <c r="D145914" t="s">
        <v>32697</v>
      </c>
      <c r="E145914" t="s">
        <v>21855</v>
      </c>
      <c r="F145914" s="4">
        <v>36838</v>
      </c>
      <c r="G145914" s="4">
        <v>44012</v>
      </c>
      <c r="H145914" s="5">
        <f t="shared" si="132"/>
        <v>19.644444444444446</v>
      </c>
      <c r="I145914" s="1">
        <v>87151</v>
      </c>
      <c r="J145914" s="1">
        <v>113788.26</v>
      </c>
      <c r="K145914" t="s">
        <v>38420</v>
      </c>
    </row>
    <row r="145915" spans="2:11" x14ac:dyDescent="0.3">
      <c r="B145915">
        <v>145907</v>
      </c>
      <c r="C145915" t="s">
        <v>27725</v>
      </c>
      <c r="D145915" t="s">
        <v>32862</v>
      </c>
      <c r="E145915" t="s">
        <v>38465</v>
      </c>
      <c r="F145915" s="4">
        <v>41631</v>
      </c>
      <c r="G145915" s="4">
        <v>44012</v>
      </c>
      <c r="H145915" s="5">
        <f t="shared" si="132"/>
        <v>6.5194444444444448</v>
      </c>
      <c r="I145915" s="1">
        <v>35615</v>
      </c>
      <c r="J145915" s="1">
        <v>34018.629999999997</v>
      </c>
      <c r="K145915" t="s">
        <v>38420</v>
      </c>
    </row>
    <row r="145916" spans="2:11" x14ac:dyDescent="0.3">
      <c r="B145916">
        <v>145908</v>
      </c>
      <c r="C145916" t="s">
        <v>14708</v>
      </c>
      <c r="D145916" t="s">
        <v>34610</v>
      </c>
      <c r="E145916" t="s">
        <v>19143</v>
      </c>
      <c r="F145916" s="4">
        <v>35961</v>
      </c>
      <c r="G145916" s="4">
        <v>44012</v>
      </c>
      <c r="H145916" s="5">
        <f t="shared" si="132"/>
        <v>22.041666666666668</v>
      </c>
      <c r="I145916" s="1">
        <v>52218</v>
      </c>
      <c r="J145916" s="1">
        <v>48611.07</v>
      </c>
      <c r="K145916" t="s">
        <v>38420</v>
      </c>
    </row>
    <row r="145917" spans="2:11" x14ac:dyDescent="0.3">
      <c r="B145917">
        <v>145909</v>
      </c>
      <c r="C145917" t="s">
        <v>37465</v>
      </c>
      <c r="D145917" t="s">
        <v>35086</v>
      </c>
      <c r="E145917" t="s">
        <v>20293</v>
      </c>
      <c r="F145917" s="4">
        <v>38995</v>
      </c>
      <c r="G145917" s="4">
        <v>44012</v>
      </c>
      <c r="H145917" s="5">
        <f t="shared" si="132"/>
        <v>13.736111111111111</v>
      </c>
      <c r="I145917" s="1">
        <v>48802</v>
      </c>
      <c r="J145917" s="1">
        <v>50600.55</v>
      </c>
      <c r="K145917" t="s">
        <v>38420</v>
      </c>
    </row>
    <row r="145918" spans="2:11" x14ac:dyDescent="0.3">
      <c r="B145918">
        <v>145910</v>
      </c>
      <c r="C145918" t="s">
        <v>14711</v>
      </c>
      <c r="D145918" t="s">
        <v>31384</v>
      </c>
      <c r="E145918" t="s">
        <v>586</v>
      </c>
      <c r="F145918" s="4">
        <v>29260</v>
      </c>
      <c r="G145918" s="4">
        <v>44012</v>
      </c>
      <c r="H145918" s="5">
        <f t="shared" si="132"/>
        <v>40.391666666666666</v>
      </c>
      <c r="I145918" s="1">
        <v>73487</v>
      </c>
      <c r="J145918" s="1">
        <v>68380.95</v>
      </c>
      <c r="K145918" t="s">
        <v>38420</v>
      </c>
    </row>
    <row r="145919" spans="2:11" x14ac:dyDescent="0.3">
      <c r="B145919">
        <v>145911</v>
      </c>
      <c r="C145919" t="s">
        <v>40041</v>
      </c>
      <c r="D145919" t="s">
        <v>38422</v>
      </c>
      <c r="E145919" t="s">
        <v>31612</v>
      </c>
      <c r="F145919" s="4">
        <v>43898</v>
      </c>
      <c r="G145919" s="4">
        <v>44012</v>
      </c>
      <c r="H145919" s="5">
        <f t="shared" si="132"/>
        <v>0.31111111111111112</v>
      </c>
      <c r="I145919">
        <v>0</v>
      </c>
      <c r="J145919">
        <v>400</v>
      </c>
      <c r="K145919" t="s">
        <v>38420</v>
      </c>
    </row>
    <row r="145920" spans="2:11" x14ac:dyDescent="0.3">
      <c r="B145920">
        <v>145912</v>
      </c>
      <c r="C145920" t="s">
        <v>14712</v>
      </c>
      <c r="D145920" t="s">
        <v>36116</v>
      </c>
      <c r="E145920" t="s">
        <v>19624</v>
      </c>
      <c r="F145920" s="4">
        <v>29052</v>
      </c>
      <c r="G145920" s="4">
        <v>44012</v>
      </c>
      <c r="H145920" s="5">
        <f t="shared" si="132"/>
        <v>40.955555555555556</v>
      </c>
      <c r="I145920" s="1">
        <v>93499</v>
      </c>
      <c r="J145920" s="1">
        <v>92477.49</v>
      </c>
      <c r="K145920" t="s">
        <v>38420</v>
      </c>
    </row>
    <row r="145921" spans="2:11" x14ac:dyDescent="0.3">
      <c r="B145921">
        <v>145913</v>
      </c>
      <c r="C145921" t="s">
        <v>40042</v>
      </c>
      <c r="D145921" t="s">
        <v>38422</v>
      </c>
      <c r="E145921" t="s">
        <v>31612</v>
      </c>
      <c r="F145921" s="4">
        <v>39774</v>
      </c>
      <c r="G145921" s="4">
        <v>44012</v>
      </c>
      <c r="H145921" s="5">
        <f t="shared" si="132"/>
        <v>11.605555555555556</v>
      </c>
      <c r="I145921">
        <v>0</v>
      </c>
      <c r="J145921">
        <v>165</v>
      </c>
      <c r="K145921" t="s">
        <v>38420</v>
      </c>
    </row>
    <row r="145922" spans="2:11" x14ac:dyDescent="0.3">
      <c r="B145922">
        <v>145914</v>
      </c>
      <c r="C145922" t="s">
        <v>30757</v>
      </c>
      <c r="D145922" t="s">
        <v>34732</v>
      </c>
      <c r="E145922" t="s">
        <v>20853</v>
      </c>
      <c r="F145922" s="4">
        <v>41995</v>
      </c>
      <c r="G145922" s="4">
        <v>44012</v>
      </c>
      <c r="H145922" s="5">
        <f t="shared" si="132"/>
        <v>5.5222222222222221</v>
      </c>
      <c r="I145922" s="1">
        <v>58627</v>
      </c>
      <c r="J145922" s="1">
        <v>58589.760000000002</v>
      </c>
      <c r="K145922" t="s">
        <v>38420</v>
      </c>
    </row>
    <row r="145923" spans="2:11" x14ac:dyDescent="0.3">
      <c r="B145923">
        <v>145915</v>
      </c>
      <c r="C145923" t="s">
        <v>22947</v>
      </c>
      <c r="D145923" t="s">
        <v>34569</v>
      </c>
      <c r="E145923" t="s">
        <v>30015</v>
      </c>
      <c r="F145923" s="4">
        <v>33091</v>
      </c>
      <c r="G145923" s="4">
        <v>44012</v>
      </c>
      <c r="H145923" s="5">
        <f t="shared" si="132"/>
        <v>29.9</v>
      </c>
      <c r="I145923" s="1">
        <v>41889</v>
      </c>
      <c r="J145923" s="1">
        <v>42106.22</v>
      </c>
      <c r="K145923" t="s">
        <v>38420</v>
      </c>
    </row>
    <row r="145924" spans="2:11" x14ac:dyDescent="0.3">
      <c r="B145924">
        <v>145916</v>
      </c>
      <c r="C145924" t="s">
        <v>40043</v>
      </c>
      <c r="D145924" t="s">
        <v>34656</v>
      </c>
      <c r="E145924" t="s">
        <v>38427</v>
      </c>
      <c r="F145924" s="4">
        <v>43563</v>
      </c>
      <c r="G145924" s="4">
        <v>44012</v>
      </c>
      <c r="H145924" s="5">
        <f t="shared" si="132"/>
        <v>1.2277777777777779</v>
      </c>
      <c r="I145924" s="1">
        <v>22880</v>
      </c>
      <c r="J145924">
        <v>0</v>
      </c>
      <c r="K145924" t="s">
        <v>38420</v>
      </c>
    </row>
    <row r="145925" spans="2:11" x14ac:dyDescent="0.3">
      <c r="B145925">
        <v>145917</v>
      </c>
      <c r="C145925" t="s">
        <v>40044</v>
      </c>
      <c r="D145925" t="s">
        <v>38422</v>
      </c>
      <c r="E145925" t="s">
        <v>31612</v>
      </c>
      <c r="F145925" s="4">
        <v>39028</v>
      </c>
      <c r="G145925" s="4">
        <v>44012</v>
      </c>
      <c r="H145925" s="5">
        <f t="shared" si="132"/>
        <v>13.647222222222222</v>
      </c>
      <c r="I145925">
        <v>0</v>
      </c>
      <c r="J145925">
        <v>165</v>
      </c>
      <c r="K145925" t="s">
        <v>38420</v>
      </c>
    </row>
    <row r="145926" spans="2:11" x14ac:dyDescent="0.3">
      <c r="B145926">
        <v>145918</v>
      </c>
      <c r="C145926" t="s">
        <v>40045</v>
      </c>
      <c r="D145926" t="s">
        <v>38422</v>
      </c>
      <c r="E145926" t="s">
        <v>31612</v>
      </c>
      <c r="F145926" s="4">
        <v>39774</v>
      </c>
      <c r="G145926" s="4">
        <v>44012</v>
      </c>
      <c r="H145926" s="5">
        <f t="shared" si="132"/>
        <v>11.605555555555556</v>
      </c>
      <c r="I145926">
        <v>0</v>
      </c>
      <c r="J145926">
        <v>165</v>
      </c>
      <c r="K145926" t="s">
        <v>38420</v>
      </c>
    </row>
    <row r="145927" spans="2:11" x14ac:dyDescent="0.3">
      <c r="B145927">
        <v>145919</v>
      </c>
      <c r="C145927" t="s">
        <v>40046</v>
      </c>
      <c r="D145927" t="s">
        <v>34656</v>
      </c>
      <c r="E145927" t="s">
        <v>38427</v>
      </c>
      <c r="F145927" s="4">
        <v>43620</v>
      </c>
      <c r="G145927" s="4">
        <v>44012</v>
      </c>
      <c r="H145927" s="5">
        <f t="shared" si="132"/>
        <v>1.0722222222222222</v>
      </c>
      <c r="I145927" s="1">
        <v>22880</v>
      </c>
      <c r="J145927" s="1">
        <v>1212</v>
      </c>
      <c r="K145927" t="s">
        <v>38420</v>
      </c>
    </row>
    <row r="145928" spans="2:11" x14ac:dyDescent="0.3">
      <c r="B145928">
        <v>145920</v>
      </c>
      <c r="C145928" t="s">
        <v>30758</v>
      </c>
      <c r="D145928" t="s">
        <v>34660</v>
      </c>
      <c r="E145928" t="s">
        <v>19355</v>
      </c>
      <c r="F145928" s="4">
        <v>41813</v>
      </c>
      <c r="G145928" s="4">
        <v>44012</v>
      </c>
      <c r="H145928" s="5">
        <f t="shared" si="132"/>
        <v>6.0194444444444448</v>
      </c>
      <c r="I145928" s="1">
        <v>6240</v>
      </c>
      <c r="J145928" s="1">
        <v>3919.71</v>
      </c>
      <c r="K145928" t="s">
        <v>38420</v>
      </c>
    </row>
    <row r="145929" spans="2:11" x14ac:dyDescent="0.3">
      <c r="B145929">
        <v>145921</v>
      </c>
      <c r="C145929" t="s">
        <v>30758</v>
      </c>
      <c r="D145929" t="s">
        <v>38422</v>
      </c>
      <c r="E145929" t="s">
        <v>31612</v>
      </c>
      <c r="F145929" s="4">
        <v>39028</v>
      </c>
      <c r="G145929" s="4">
        <v>44012</v>
      </c>
      <c r="H145929" s="5">
        <f t="shared" si="132"/>
        <v>13.647222222222222</v>
      </c>
      <c r="I145929">
        <v>0</v>
      </c>
      <c r="J145929">
        <v>225</v>
      </c>
      <c r="K145929" t="s">
        <v>38420</v>
      </c>
    </row>
    <row r="145930" spans="2:11" x14ac:dyDescent="0.3">
      <c r="B145930">
        <v>145922</v>
      </c>
      <c r="C145930" t="s">
        <v>35735</v>
      </c>
      <c r="D145930" t="s">
        <v>34669</v>
      </c>
      <c r="E145930" t="s">
        <v>19027</v>
      </c>
      <c r="F145930" s="4">
        <v>43052</v>
      </c>
      <c r="G145930" s="4">
        <v>44012</v>
      </c>
      <c r="H145930" s="5">
        <f t="shared" si="132"/>
        <v>2.6305555555555555</v>
      </c>
      <c r="I145930" s="1">
        <v>31225</v>
      </c>
      <c r="J145930" s="1">
        <v>48281.03</v>
      </c>
      <c r="K145930" t="s">
        <v>38420</v>
      </c>
    </row>
    <row r="145931" spans="2:11" x14ac:dyDescent="0.3">
      <c r="B145931">
        <v>145923</v>
      </c>
      <c r="C145931" t="s">
        <v>14716</v>
      </c>
      <c r="D145931" t="s">
        <v>38476</v>
      </c>
      <c r="E145931" t="s">
        <v>19505</v>
      </c>
      <c r="F145931" s="4">
        <v>34239</v>
      </c>
      <c r="G145931" s="4">
        <v>44012</v>
      </c>
      <c r="H145931" s="5">
        <f t="shared" si="132"/>
        <v>26.758333333333333</v>
      </c>
      <c r="I145931" s="1">
        <v>53615</v>
      </c>
      <c r="J145931" s="1">
        <v>61101.99</v>
      </c>
      <c r="K145931" t="s">
        <v>38420</v>
      </c>
    </row>
    <row r="145932" spans="2:11" x14ac:dyDescent="0.3">
      <c r="B145932">
        <v>145924</v>
      </c>
      <c r="C145932" t="s">
        <v>14718</v>
      </c>
      <c r="D145932" t="s">
        <v>913</v>
      </c>
      <c r="E145932" t="s">
        <v>19006</v>
      </c>
      <c r="F145932" s="4">
        <v>39981</v>
      </c>
      <c r="G145932" s="4">
        <v>44012</v>
      </c>
      <c r="H145932" s="5">
        <f t="shared" si="132"/>
        <v>11.036111111111111</v>
      </c>
      <c r="I145932" s="1">
        <v>114275</v>
      </c>
      <c r="J145932" s="1">
        <v>198859.51999999999</v>
      </c>
      <c r="K145932" t="s">
        <v>38420</v>
      </c>
    </row>
    <row r="145933" spans="2:11" x14ac:dyDescent="0.3">
      <c r="B145933">
        <v>145925</v>
      </c>
      <c r="C145933" t="s">
        <v>14719</v>
      </c>
      <c r="D145933" t="s">
        <v>32725</v>
      </c>
      <c r="E145933" t="s">
        <v>19603</v>
      </c>
      <c r="F145933" s="4">
        <v>35785</v>
      </c>
      <c r="G145933" s="4">
        <v>44012</v>
      </c>
      <c r="H145933" s="5">
        <f t="shared" si="132"/>
        <v>22.524999999999999</v>
      </c>
      <c r="I145933" s="1">
        <v>92415</v>
      </c>
      <c r="J145933" s="1">
        <v>116821.34</v>
      </c>
      <c r="K145933" t="s">
        <v>38420</v>
      </c>
    </row>
    <row r="145934" spans="2:11" x14ac:dyDescent="0.3">
      <c r="B145934">
        <v>145926</v>
      </c>
      <c r="C145934" t="s">
        <v>40047</v>
      </c>
      <c r="D145934" t="s">
        <v>38422</v>
      </c>
      <c r="E145934" t="s">
        <v>31612</v>
      </c>
      <c r="F145934" s="4">
        <v>39358</v>
      </c>
      <c r="G145934" s="4">
        <v>44012</v>
      </c>
      <c r="H145934" s="5">
        <f t="shared" si="132"/>
        <v>12.741666666666667</v>
      </c>
      <c r="I145934">
        <v>0</v>
      </c>
      <c r="J145934">
        <v>165</v>
      </c>
      <c r="K145934" t="s">
        <v>38420</v>
      </c>
    </row>
    <row r="145935" spans="2:11" x14ac:dyDescent="0.3">
      <c r="B145935">
        <v>145927</v>
      </c>
      <c r="C145935" t="s">
        <v>30759</v>
      </c>
      <c r="D145935" t="s">
        <v>32697</v>
      </c>
      <c r="E145935" t="s">
        <v>19228</v>
      </c>
      <c r="F145935" s="4">
        <v>41842</v>
      </c>
      <c r="G145935" s="4">
        <v>44012</v>
      </c>
      <c r="H145935" s="5">
        <f t="shared" si="132"/>
        <v>5.9388888888888891</v>
      </c>
      <c r="I145935" s="1">
        <v>72254</v>
      </c>
      <c r="J145935" s="1">
        <v>87815.71</v>
      </c>
      <c r="K145935" t="s">
        <v>38420</v>
      </c>
    </row>
    <row r="145936" spans="2:11" x14ac:dyDescent="0.3">
      <c r="B145936">
        <v>145928</v>
      </c>
      <c r="C145936" t="s">
        <v>14720</v>
      </c>
      <c r="D145936" t="s">
        <v>34700</v>
      </c>
      <c r="E145936" t="s">
        <v>19871</v>
      </c>
      <c r="F145936" s="4">
        <v>39867</v>
      </c>
      <c r="G145936" s="4">
        <v>44012</v>
      </c>
      <c r="H145936" s="5">
        <f t="shared" si="132"/>
        <v>11.352777777777778</v>
      </c>
      <c r="I145936" s="1">
        <v>81060</v>
      </c>
      <c r="J145936" s="1">
        <v>100874.2</v>
      </c>
      <c r="K145936" t="s">
        <v>38420</v>
      </c>
    </row>
    <row r="145937" spans="2:11" x14ac:dyDescent="0.3">
      <c r="B145937">
        <v>145929</v>
      </c>
      <c r="C145937" t="s">
        <v>14721</v>
      </c>
      <c r="D145937" t="s">
        <v>32725</v>
      </c>
      <c r="E145937" t="s">
        <v>19214</v>
      </c>
      <c r="F145937" s="4">
        <v>43096</v>
      </c>
      <c r="G145937" s="4">
        <v>44012</v>
      </c>
      <c r="H145937" s="5">
        <f t="shared" si="132"/>
        <v>2.5083333333333333</v>
      </c>
      <c r="I145937" s="1">
        <v>55526</v>
      </c>
      <c r="J145937" s="1">
        <v>85323.19</v>
      </c>
      <c r="K145937" t="s">
        <v>38420</v>
      </c>
    </row>
    <row r="145938" spans="2:11" x14ac:dyDescent="0.3">
      <c r="B145938">
        <v>145930</v>
      </c>
      <c r="C145938" t="s">
        <v>32064</v>
      </c>
      <c r="D145938" t="s">
        <v>34590</v>
      </c>
      <c r="E145938" t="s">
        <v>19815</v>
      </c>
      <c r="F145938" s="4">
        <v>42317</v>
      </c>
      <c r="G145938" s="4">
        <v>44012</v>
      </c>
      <c r="H145938" s="5">
        <f t="shared" si="132"/>
        <v>4.6416666666666666</v>
      </c>
      <c r="I145938" s="1">
        <v>31225</v>
      </c>
      <c r="J145938" s="1">
        <v>31390.41</v>
      </c>
      <c r="K145938" t="s">
        <v>38420</v>
      </c>
    </row>
    <row r="145939" spans="2:11" x14ac:dyDescent="0.3">
      <c r="B145939">
        <v>145931</v>
      </c>
      <c r="C145939" t="s">
        <v>37466</v>
      </c>
      <c r="D145939" t="s">
        <v>35150</v>
      </c>
      <c r="E145939" t="s">
        <v>19524</v>
      </c>
      <c r="F145939" s="4">
        <v>43307</v>
      </c>
      <c r="G145939" s="4">
        <v>44012</v>
      </c>
      <c r="H145939" s="5">
        <f t="shared" si="132"/>
        <v>1.9277777777777778</v>
      </c>
      <c r="I145939" s="1">
        <v>29216</v>
      </c>
      <c r="J145939" s="1">
        <v>29540.49</v>
      </c>
      <c r="K145939" t="s">
        <v>38420</v>
      </c>
    </row>
    <row r="145940" spans="2:11" x14ac:dyDescent="0.3">
      <c r="B145940">
        <v>145932</v>
      </c>
      <c r="C145940" t="s">
        <v>40048</v>
      </c>
      <c r="D145940" t="s">
        <v>117</v>
      </c>
      <c r="E145940" t="s">
        <v>19338</v>
      </c>
      <c r="F145940" s="4">
        <v>43724</v>
      </c>
      <c r="G145940" s="4">
        <v>44012</v>
      </c>
      <c r="H145940" s="5">
        <f t="shared" si="132"/>
        <v>0.78888888888888886</v>
      </c>
      <c r="I145940" s="1">
        <v>46350</v>
      </c>
      <c r="J145940" s="1">
        <v>36253.800000000003</v>
      </c>
      <c r="K145940" t="s">
        <v>38420</v>
      </c>
    </row>
    <row r="145941" spans="2:11" x14ac:dyDescent="0.3">
      <c r="B145941">
        <v>145933</v>
      </c>
      <c r="C145941" t="s">
        <v>30760</v>
      </c>
      <c r="D145941" t="s">
        <v>34787</v>
      </c>
      <c r="E145941" t="s">
        <v>19161</v>
      </c>
      <c r="F145941" s="4">
        <v>41993</v>
      </c>
      <c r="G145941" s="4">
        <v>44012</v>
      </c>
      <c r="H145941" s="5">
        <f t="shared" si="132"/>
        <v>5.5277777777777777</v>
      </c>
      <c r="I145941" s="1">
        <v>58627</v>
      </c>
      <c r="J145941" s="1">
        <v>56224.36</v>
      </c>
      <c r="K145941" t="s">
        <v>38420</v>
      </c>
    </row>
    <row r="145942" spans="2:11" x14ac:dyDescent="0.3">
      <c r="B145942">
        <v>145934</v>
      </c>
      <c r="C145942" t="s">
        <v>40049</v>
      </c>
      <c r="D145942" t="s">
        <v>1733</v>
      </c>
      <c r="E145942" t="s">
        <v>19232</v>
      </c>
      <c r="F145942" s="4">
        <v>43871</v>
      </c>
      <c r="G145942" s="4">
        <v>44012</v>
      </c>
      <c r="H145942" s="5">
        <f t="shared" si="132"/>
        <v>0.3888888888888889</v>
      </c>
      <c r="I145942" s="1">
        <v>36043</v>
      </c>
      <c r="J145942" s="1">
        <v>13304.21</v>
      </c>
      <c r="K145942" t="s">
        <v>38420</v>
      </c>
    </row>
    <row r="145943" spans="2:11" x14ac:dyDescent="0.3">
      <c r="B145943">
        <v>145935</v>
      </c>
      <c r="C145943" t="s">
        <v>27735</v>
      </c>
      <c r="D145943" t="s">
        <v>32697</v>
      </c>
      <c r="E145943" t="s">
        <v>20196</v>
      </c>
      <c r="F145943" s="4">
        <v>41617</v>
      </c>
      <c r="G145943" s="4">
        <v>44012</v>
      </c>
      <c r="H145943" s="5">
        <f t="shared" si="132"/>
        <v>6.5583333333333336</v>
      </c>
      <c r="I145943" s="1">
        <v>72977</v>
      </c>
      <c r="J145943" s="1">
        <v>86461.11</v>
      </c>
      <c r="K145943" t="s">
        <v>38420</v>
      </c>
    </row>
    <row r="145944" spans="2:11" x14ac:dyDescent="0.3">
      <c r="B145944">
        <v>145936</v>
      </c>
      <c r="C145944" t="s">
        <v>40050</v>
      </c>
      <c r="D145944" t="s">
        <v>38422</v>
      </c>
      <c r="E145944" t="s">
        <v>31612</v>
      </c>
      <c r="F145944" s="4">
        <v>40497</v>
      </c>
      <c r="G145944" s="4">
        <v>44012</v>
      </c>
      <c r="H145944" s="5">
        <f t="shared" si="132"/>
        <v>9.625</v>
      </c>
      <c r="I145944">
        <v>0</v>
      </c>
      <c r="J145944">
        <v>400</v>
      </c>
      <c r="K145944" t="s">
        <v>38420</v>
      </c>
    </row>
    <row r="145945" spans="2:11" x14ac:dyDescent="0.3">
      <c r="B145945">
        <v>145937</v>
      </c>
      <c r="C145945" t="s">
        <v>14731</v>
      </c>
      <c r="D145945" t="s">
        <v>34745</v>
      </c>
      <c r="E145945" t="s">
        <v>19281</v>
      </c>
      <c r="F145945" s="4">
        <v>39179</v>
      </c>
      <c r="G145945" s="4">
        <v>44012</v>
      </c>
      <c r="H145945" s="5">
        <f t="shared" si="132"/>
        <v>13.230555555555556</v>
      </c>
      <c r="I145945" s="1">
        <v>41243</v>
      </c>
      <c r="J145945" s="1">
        <v>43504.32</v>
      </c>
      <c r="K145945" t="s">
        <v>38420</v>
      </c>
    </row>
    <row r="145946" spans="2:11" x14ac:dyDescent="0.3">
      <c r="B145946">
        <v>145938</v>
      </c>
      <c r="C145946" t="s">
        <v>14732</v>
      </c>
      <c r="D145946" t="s">
        <v>34599</v>
      </c>
      <c r="E145946" t="s">
        <v>20176</v>
      </c>
      <c r="F145946" s="4">
        <v>37636</v>
      </c>
      <c r="G145946" s="4">
        <v>44012</v>
      </c>
      <c r="H145946" s="5">
        <f t="shared" si="132"/>
        <v>17.458333333333332</v>
      </c>
      <c r="I145946" s="1">
        <v>74346</v>
      </c>
      <c r="J145946" s="1">
        <v>86626.54</v>
      </c>
      <c r="K145946" t="s">
        <v>38420</v>
      </c>
    </row>
    <row r="145947" spans="2:11" x14ac:dyDescent="0.3">
      <c r="B145947">
        <v>145939</v>
      </c>
      <c r="C145947" t="s">
        <v>27736</v>
      </c>
      <c r="D145947" t="s">
        <v>38422</v>
      </c>
      <c r="E145947" t="s">
        <v>31612</v>
      </c>
      <c r="F145947" s="4">
        <v>42692</v>
      </c>
      <c r="G145947" s="4">
        <v>44012</v>
      </c>
      <c r="H145947" s="5">
        <f t="shared" si="132"/>
        <v>3.6166666666666667</v>
      </c>
      <c r="I145947">
        <v>0</v>
      </c>
      <c r="J145947">
        <v>165</v>
      </c>
      <c r="K145947" t="s">
        <v>38420</v>
      </c>
    </row>
    <row r="145948" spans="2:11" x14ac:dyDescent="0.3">
      <c r="B145948">
        <v>145940</v>
      </c>
      <c r="C145948" t="s">
        <v>22960</v>
      </c>
      <c r="D145948" t="s">
        <v>32697</v>
      </c>
      <c r="E145948" t="s">
        <v>19105</v>
      </c>
      <c r="F145948" s="4">
        <v>39975</v>
      </c>
      <c r="G145948" s="4">
        <v>44012</v>
      </c>
      <c r="H145948" s="5">
        <f t="shared" si="132"/>
        <v>11.052777777777777</v>
      </c>
      <c r="I145948" s="1">
        <v>64431</v>
      </c>
      <c r="J145948" s="1">
        <v>56691.37</v>
      </c>
      <c r="K145948" t="s">
        <v>38420</v>
      </c>
    </row>
    <row r="145949" spans="2:11" x14ac:dyDescent="0.3">
      <c r="B145949">
        <v>145941</v>
      </c>
      <c r="C145949" t="s">
        <v>37467</v>
      </c>
      <c r="D145949" t="s">
        <v>32893</v>
      </c>
      <c r="E145949" t="s">
        <v>20568</v>
      </c>
      <c r="F145949" s="4">
        <v>43675</v>
      </c>
      <c r="G145949" s="4">
        <v>44012</v>
      </c>
      <c r="H145949" s="5">
        <f t="shared" si="132"/>
        <v>0.9194444444444444</v>
      </c>
      <c r="I145949" s="1">
        <v>32665</v>
      </c>
      <c r="J145949" s="1">
        <v>8999.94</v>
      </c>
      <c r="K145949" t="s">
        <v>38420</v>
      </c>
    </row>
    <row r="145950" spans="2:11" x14ac:dyDescent="0.3">
      <c r="B145950">
        <v>145942</v>
      </c>
      <c r="C145950" t="s">
        <v>14735</v>
      </c>
      <c r="D145950" t="s">
        <v>34594</v>
      </c>
      <c r="E145950" t="s">
        <v>31426</v>
      </c>
      <c r="F145950" s="4">
        <v>35275</v>
      </c>
      <c r="G145950" s="4">
        <v>44012</v>
      </c>
      <c r="H145950" s="5">
        <f t="shared" si="132"/>
        <v>23.919444444444444</v>
      </c>
      <c r="I145950" s="1">
        <v>57177</v>
      </c>
      <c r="J145950" s="1">
        <v>68913.08</v>
      </c>
      <c r="K145950" t="s">
        <v>38420</v>
      </c>
    </row>
    <row r="145951" spans="2:11" x14ac:dyDescent="0.3">
      <c r="B145951">
        <v>145943</v>
      </c>
      <c r="C145951" t="s">
        <v>37468</v>
      </c>
      <c r="D145951" t="s">
        <v>34624</v>
      </c>
      <c r="E145951" t="s">
        <v>19907</v>
      </c>
      <c r="F145951" s="4">
        <v>43661</v>
      </c>
      <c r="G145951" s="4">
        <v>44012</v>
      </c>
      <c r="H145951" s="5">
        <f t="shared" si="132"/>
        <v>0.95833333333333337</v>
      </c>
      <c r="I145951" s="1">
        <v>47030</v>
      </c>
      <c r="J145951" s="1">
        <v>57404.68</v>
      </c>
      <c r="K145951" t="s">
        <v>38420</v>
      </c>
    </row>
    <row r="145952" spans="2:11" x14ac:dyDescent="0.3">
      <c r="B145952">
        <v>145944</v>
      </c>
      <c r="C145952" t="s">
        <v>33639</v>
      </c>
      <c r="D145952" t="s">
        <v>34848</v>
      </c>
      <c r="E145952" t="s">
        <v>21574</v>
      </c>
      <c r="F145952" s="4">
        <v>42917</v>
      </c>
      <c r="G145952" s="4">
        <v>44012</v>
      </c>
      <c r="H145952" s="5">
        <f t="shared" si="132"/>
        <v>2.9972222222222222</v>
     